t="s">
        <v>19</v>
      </c>
    </row>
    <row r="35195" spans="1:10" x14ac:dyDescent="0.25">
      <c r="A35195">
        <v>106.7648418</v>
      </c>
      <c r="B35195">
        <v>110.127</v>
      </c>
      <c r="C35195">
        <v>249.25370179999999</v>
      </c>
      <c r="D35195">
        <v>603.99579259999996</v>
      </c>
      <c r="E35195" s="6">
        <v>626.34471559999997</v>
      </c>
      <c r="F35195">
        <v>3.1686902749999999</v>
      </c>
      <c r="G35195">
        <v>328.49531869999998</v>
      </c>
      <c r="H35195">
        <v>80.343200269999997</v>
      </c>
      <c r="I35195">
        <v>43077.4375</v>
      </c>
      <c r="J35195" t="s">
        <v>19</v>
      </c>
    </row>
    <row r="35196" spans="1:10" x14ac:dyDescent="0.25">
      <c r="A35196">
        <v>106.6955272</v>
      </c>
      <c r="B35196">
        <v>113.2471</v>
      </c>
      <c r="C35196">
        <v>249.2555213</v>
      </c>
      <c r="D35196">
        <v>604.67508129999999</v>
      </c>
      <c r="E35196" s="6">
        <v>626.34541149999995</v>
      </c>
      <c r="F35196">
        <v>2.387549119</v>
      </c>
      <c r="G35196">
        <v>328.49324919999998</v>
      </c>
      <c r="H35196">
        <v>80.343201960000002</v>
      </c>
      <c r="I35196">
        <v>43077.4375</v>
      </c>
      <c r="J35196" t="s">
        <v>19</v>
      </c>
    </row>
    <row r="35197" spans="1:10" x14ac:dyDescent="0.25">
      <c r="A35197">
        <v>106.6228615</v>
      </c>
      <c r="B35197">
        <v>107.64400000000001</v>
      </c>
      <c r="C35197">
        <v>249.25742869999999</v>
      </c>
      <c r="D35197">
        <v>605.38721109999994</v>
      </c>
      <c r="E35197" s="6">
        <v>626.34614109999995</v>
      </c>
      <c r="F35197">
        <v>1.5686427620000001</v>
      </c>
      <c r="G35197">
        <v>328.4910797</v>
      </c>
      <c r="H35197">
        <v>80.343203740000007</v>
      </c>
      <c r="I35197">
        <v>43077.4375</v>
      </c>
      <c r="J35197" t="s">
        <v>19</v>
      </c>
    </row>
    <row r="35198" spans="1:10" x14ac:dyDescent="0.25">
      <c r="A35198">
        <v>106.48366799999999</v>
      </c>
      <c r="B35198">
        <v>109.05029999999999</v>
      </c>
      <c r="C35198">
        <v>249.26108239999999</v>
      </c>
      <c r="D35198">
        <v>606.75131959999999</v>
      </c>
      <c r="E35198" s="6">
        <v>626.34753850000004</v>
      </c>
      <c r="F35198">
        <v>0</v>
      </c>
      <c r="G35198">
        <v>328.48692399999999</v>
      </c>
      <c r="H35198">
        <v>80.343207129999996</v>
      </c>
      <c r="I35198">
        <v>43077.4375</v>
      </c>
      <c r="J35198" t="s">
        <v>19</v>
      </c>
    </row>
    <row r="35199" spans="1:10" x14ac:dyDescent="0.25">
      <c r="A35199">
        <v>106.4104732</v>
      </c>
      <c r="B35199">
        <v>101.62350000000001</v>
      </c>
      <c r="C35199">
        <v>249.26300370000001</v>
      </c>
      <c r="D35199">
        <v>607.46863470000005</v>
      </c>
      <c r="E35199" s="6">
        <v>626.34827340000004</v>
      </c>
      <c r="F35199">
        <v>2.1858622909999998</v>
      </c>
      <c r="G35199">
        <v>328.48473869999998</v>
      </c>
      <c r="H35199">
        <v>80.343208919999995</v>
      </c>
      <c r="I35199">
        <v>43077.4375</v>
      </c>
      <c r="J35199" t="s">
        <v>19</v>
      </c>
    </row>
    <row r="35200" spans="1:10" x14ac:dyDescent="0.25">
      <c r="A35200">
        <v>106.27124430000001</v>
      </c>
      <c r="B35200">
        <v>110.90841330000001</v>
      </c>
      <c r="C35200">
        <v>249.26665829999999</v>
      </c>
      <c r="D35200">
        <v>608.83308899999997</v>
      </c>
      <c r="E35200" s="6">
        <v>626.34967119999999</v>
      </c>
      <c r="F35200">
        <v>6.3437409999999996</v>
      </c>
      <c r="G35200">
        <v>328.48058179999998</v>
      </c>
      <c r="H35200">
        <v>80.343212309999998</v>
      </c>
      <c r="I35200">
        <v>43077.4375</v>
      </c>
      <c r="J35200" t="s">
        <v>19</v>
      </c>
    </row>
    <row r="35201" spans="1:10" x14ac:dyDescent="0.25">
      <c r="A35201">
        <v>106.1986139</v>
      </c>
      <c r="B35201">
        <v>115.752</v>
      </c>
      <c r="C35201">
        <v>249.26856470000001</v>
      </c>
      <c r="D35201">
        <v>609.54487300000005</v>
      </c>
      <c r="E35201" s="6">
        <v>626.35040040000001</v>
      </c>
      <c r="F35201">
        <v>0</v>
      </c>
      <c r="G35201">
        <v>328.47841340000002</v>
      </c>
      <c r="H35201">
        <v>80.343214079999996</v>
      </c>
      <c r="I35201">
        <v>43077.4375</v>
      </c>
      <c r="J35201" t="s">
        <v>19</v>
      </c>
    </row>
    <row r="35202" spans="1:10" x14ac:dyDescent="0.25">
      <c r="A35202">
        <v>106.1281706</v>
      </c>
      <c r="B35202">
        <v>111.32733210000001</v>
      </c>
      <c r="C35202">
        <v>249.2704138</v>
      </c>
      <c r="D35202">
        <v>610.23522400000002</v>
      </c>
      <c r="E35202" s="6">
        <v>626.35110769999994</v>
      </c>
      <c r="F35202">
        <v>6.4529620000000003</v>
      </c>
      <c r="G35202">
        <v>328.4763102</v>
      </c>
      <c r="H35202">
        <v>80.343215799999996</v>
      </c>
      <c r="I35202">
        <v>43077.4375</v>
      </c>
      <c r="J35202" t="s">
        <v>19</v>
      </c>
    </row>
    <row r="35203" spans="1:10" x14ac:dyDescent="0.25">
      <c r="A35203">
        <v>106.0593851</v>
      </c>
      <c r="B35203">
        <v>107.0068</v>
      </c>
      <c r="C35203">
        <v>249.27221940000001</v>
      </c>
      <c r="D35203">
        <v>610.90932729999997</v>
      </c>
      <c r="E35203" s="6">
        <v>626.35179830000004</v>
      </c>
      <c r="F35203">
        <v>5.6636954790000003</v>
      </c>
      <c r="G35203">
        <v>328.47425659999999</v>
      </c>
      <c r="H35203">
        <v>80.343217480000007</v>
      </c>
      <c r="I35203">
        <v>43077.4375</v>
      </c>
      <c r="J35203" t="s">
        <v>19</v>
      </c>
    </row>
    <row r="35204" spans="1:10" x14ac:dyDescent="0.25">
      <c r="A35204">
        <v>105.99003519999999</v>
      </c>
      <c r="B35204">
        <v>111.7529</v>
      </c>
      <c r="C35204">
        <v>249.2740397</v>
      </c>
      <c r="D35204">
        <v>611.58896170000003</v>
      </c>
      <c r="E35204" s="6">
        <v>626.35249450000003</v>
      </c>
      <c r="F35204">
        <v>4.8679530079999997</v>
      </c>
      <c r="G35204">
        <v>328.47218609999999</v>
      </c>
      <c r="H35204">
        <v>80.343219169999998</v>
      </c>
      <c r="I35204">
        <v>43077.438194444447</v>
      </c>
      <c r="J35204" t="s">
        <v>19</v>
      </c>
    </row>
    <row r="35205" spans="1:10" x14ac:dyDescent="0.25">
      <c r="A35205">
        <v>105.8475258</v>
      </c>
      <c r="B35205">
        <v>108.85250000000001</v>
      </c>
      <c r="C35205">
        <v>249.27778050000001</v>
      </c>
      <c r="D35205">
        <v>612.98556559999997</v>
      </c>
      <c r="E35205" s="6">
        <v>626.35392530000001</v>
      </c>
      <c r="F35205">
        <v>3.2327546360000001</v>
      </c>
      <c r="G35205">
        <v>328.46793129999998</v>
      </c>
      <c r="H35205">
        <v>80.343222650000001</v>
      </c>
      <c r="I35205">
        <v>43077.438194444447</v>
      </c>
      <c r="J35205" t="s">
        <v>19</v>
      </c>
    </row>
    <row r="35206" spans="1:10" x14ac:dyDescent="0.25">
      <c r="A35206">
        <v>105.778176</v>
      </c>
      <c r="B35206">
        <v>111.06462519999999</v>
      </c>
      <c r="C35206">
        <v>249.2796008</v>
      </c>
      <c r="D35206">
        <v>613.66520000000003</v>
      </c>
      <c r="E35206" s="6">
        <v>626.35462159999997</v>
      </c>
      <c r="F35206">
        <v>2.4370121660000001</v>
      </c>
      <c r="G35206">
        <v>328.46586079999997</v>
      </c>
      <c r="H35206">
        <v>80.343224340000006</v>
      </c>
      <c r="I35206">
        <v>43077.438194444447</v>
      </c>
      <c r="J35206" t="s">
        <v>19</v>
      </c>
    </row>
    <row r="35207" spans="1:10" x14ac:dyDescent="0.25">
      <c r="A35207">
        <v>105.7050165</v>
      </c>
      <c r="B35207">
        <v>113.3982713</v>
      </c>
      <c r="C35207">
        <v>249.28152119999999</v>
      </c>
      <c r="D35207">
        <v>597.88589999999999</v>
      </c>
      <c r="E35207" s="6">
        <v>626.35535609999999</v>
      </c>
      <c r="F35207">
        <v>1.5975563610000001</v>
      </c>
      <c r="G35207">
        <v>328.46367650000002</v>
      </c>
      <c r="H35207">
        <v>80.343226130000005</v>
      </c>
      <c r="I35207">
        <v>43077.438194444447</v>
      </c>
      <c r="J35207" t="s">
        <v>19</v>
      </c>
    </row>
    <row r="35208" spans="1:10" x14ac:dyDescent="0.25">
      <c r="A35208">
        <v>105.56578759999999</v>
      </c>
      <c r="B35208">
        <v>117.8394</v>
      </c>
      <c r="C35208">
        <v>249.28517579999999</v>
      </c>
      <c r="D35208">
        <v>605.77930849999996</v>
      </c>
      <c r="E35208" s="6">
        <v>626.35675389999994</v>
      </c>
      <c r="F35208">
        <v>0</v>
      </c>
      <c r="G35208">
        <v>328.45951969999999</v>
      </c>
      <c r="H35208">
        <v>80.343229519999994</v>
      </c>
      <c r="I35208">
        <v>43077.438194444447</v>
      </c>
      <c r="J35208" t="s">
        <v>19</v>
      </c>
    </row>
    <row r="35209" spans="1:10" x14ac:dyDescent="0.25">
      <c r="A35209">
        <v>105.4931572</v>
      </c>
      <c r="B35209">
        <v>114.54602300000001</v>
      </c>
      <c r="C35209">
        <v>249.28708230000001</v>
      </c>
      <c r="D35209">
        <v>609.89700000000005</v>
      </c>
      <c r="E35209" s="6">
        <v>626.35748309999997</v>
      </c>
      <c r="F35209">
        <v>2.4835761160000001</v>
      </c>
      <c r="G35209">
        <v>328.45735120000001</v>
      </c>
      <c r="H35209">
        <v>80.343231290000006</v>
      </c>
      <c r="I35209">
        <v>43077.438194444447</v>
      </c>
      <c r="J35209" t="s">
        <v>19</v>
      </c>
    </row>
    <row r="35210" spans="1:10" x14ac:dyDescent="0.25">
      <c r="A35210">
        <v>105.4238074</v>
      </c>
      <c r="B35210">
        <v>111.4014</v>
      </c>
      <c r="C35210">
        <v>249.2889026</v>
      </c>
      <c r="D35210">
        <v>606.01671980000003</v>
      </c>
      <c r="E35210" s="6">
        <v>626.35817940000004</v>
      </c>
      <c r="F35210">
        <v>4.8549749569999996</v>
      </c>
      <c r="G35210">
        <v>328.4552807</v>
      </c>
      <c r="H35210">
        <v>80.343232990000004</v>
      </c>
      <c r="I35210">
        <v>43077.438194444447</v>
      </c>
      <c r="J35210" t="s">
        <v>19</v>
      </c>
    </row>
    <row r="35211" spans="1:10" x14ac:dyDescent="0.25">
      <c r="A35211">
        <v>105.3539284</v>
      </c>
      <c r="B35211">
        <v>111.1122766</v>
      </c>
      <c r="C35211">
        <v>249.29073690000001</v>
      </c>
      <c r="D35211">
        <v>602.10683400000005</v>
      </c>
      <c r="E35211" s="6">
        <v>626.35888090000003</v>
      </c>
      <c r="F35211">
        <v>7.2444670000000002</v>
      </c>
      <c r="G35211">
        <v>328.45319439999997</v>
      </c>
      <c r="H35211">
        <v>80.343234690000003</v>
      </c>
      <c r="I35211">
        <v>43077.438194444447</v>
      </c>
      <c r="J35211" t="s">
        <v>19</v>
      </c>
    </row>
    <row r="35212" spans="1:10" x14ac:dyDescent="0.25">
      <c r="A35212">
        <v>105.28129800000001</v>
      </c>
      <c r="B35212">
        <v>110.81176929999999</v>
      </c>
      <c r="C35212">
        <v>249.2926434</v>
      </c>
      <c r="D35212">
        <v>598.04300000000001</v>
      </c>
      <c r="E35212" s="6">
        <v>626.35961010000005</v>
      </c>
      <c r="F35212">
        <v>0</v>
      </c>
      <c r="G35212">
        <v>328.45102600000001</v>
      </c>
      <c r="H35212">
        <v>80.34323646</v>
      </c>
      <c r="I35212">
        <v>43077.438194444447</v>
      </c>
      <c r="J35212" t="s">
        <v>19</v>
      </c>
    </row>
    <row r="35213" spans="1:10" x14ac:dyDescent="0.25">
      <c r="A35213">
        <v>105.2113837</v>
      </c>
      <c r="B35213">
        <v>110.52249999999999</v>
      </c>
      <c r="C35213">
        <v>249.2944785</v>
      </c>
      <c r="D35213">
        <v>600.07528190000005</v>
      </c>
      <c r="E35213" s="6">
        <v>626.36031209999999</v>
      </c>
      <c r="F35213">
        <v>6.5521589999999996</v>
      </c>
      <c r="G35213">
        <v>328.44893860000002</v>
      </c>
      <c r="H35213">
        <v>80.343238170000006</v>
      </c>
      <c r="I35213">
        <v>43077.438194444447</v>
      </c>
      <c r="J35213" t="s">
        <v>19</v>
      </c>
    </row>
    <row r="35214" spans="1:10" x14ac:dyDescent="0.25">
      <c r="A35214">
        <v>105.1420691</v>
      </c>
      <c r="B35214">
        <v>108.2153</v>
      </c>
      <c r="C35214">
        <v>249.29629800000001</v>
      </c>
      <c r="D35214">
        <v>602.09013240000002</v>
      </c>
      <c r="E35214" s="6">
        <v>626.36100799999997</v>
      </c>
      <c r="F35214">
        <v>3.2769130340000001</v>
      </c>
      <c r="G35214">
        <v>328.44686910000001</v>
      </c>
      <c r="H35214">
        <v>80.343239859999997</v>
      </c>
      <c r="I35214">
        <v>43077.438194444447</v>
      </c>
      <c r="J35214" t="s">
        <v>19</v>
      </c>
    </row>
    <row r="35215" spans="1:10" x14ac:dyDescent="0.25">
      <c r="A35215">
        <v>105.0727193</v>
      </c>
      <c r="B35215">
        <v>113.0493</v>
      </c>
      <c r="C35215">
        <v>249.2981183</v>
      </c>
      <c r="D35215">
        <v>604.10600839999995</v>
      </c>
      <c r="E35215" s="6">
        <v>626.36170419999996</v>
      </c>
      <c r="F35215">
        <v>0</v>
      </c>
      <c r="G35215">
        <v>328.44479860000001</v>
      </c>
      <c r="H35215">
        <v>80.343241550000002</v>
      </c>
      <c r="I35215">
        <v>43077.438194444447</v>
      </c>
      <c r="J35215" t="s">
        <v>19</v>
      </c>
    </row>
    <row r="35216" spans="1:10" x14ac:dyDescent="0.25">
      <c r="A35216">
        <v>104.99952450000001</v>
      </c>
      <c r="B35216">
        <v>105.8203</v>
      </c>
      <c r="C35216">
        <v>249.30003959999999</v>
      </c>
      <c r="D35216">
        <v>606.23364960000004</v>
      </c>
      <c r="E35216" s="6">
        <v>626.36243909999996</v>
      </c>
      <c r="F35216">
        <v>6.4522810000000002</v>
      </c>
      <c r="G35216">
        <v>328.4426133</v>
      </c>
      <c r="H35216">
        <v>80.343243340000001</v>
      </c>
      <c r="I35216">
        <v>43077.438194444447</v>
      </c>
      <c r="J35216" t="s">
        <v>19</v>
      </c>
    </row>
    <row r="35217" spans="1:10" x14ac:dyDescent="0.25">
      <c r="A35217">
        <v>104.93020989999999</v>
      </c>
      <c r="B35217">
        <v>108.7892951</v>
      </c>
      <c r="C35217">
        <v>249.3018591</v>
      </c>
      <c r="D35217">
        <v>608.24850000000004</v>
      </c>
      <c r="E35217" s="6">
        <v>626.36313500000006</v>
      </c>
      <c r="F35217">
        <v>0</v>
      </c>
      <c r="G35217">
        <v>328.44054390000002</v>
      </c>
      <c r="H35217">
        <v>80.343245030000006</v>
      </c>
      <c r="I35217">
        <v>43077.438194444447</v>
      </c>
      <c r="J35217" t="s">
        <v>19</v>
      </c>
    </row>
    <row r="35218" spans="1:10" x14ac:dyDescent="0.25">
      <c r="A35218">
        <v>104.86033089999999</v>
      </c>
      <c r="B35218">
        <v>111.7824653</v>
      </c>
      <c r="C35218">
        <v>249.30369329999999</v>
      </c>
      <c r="D35218">
        <v>596.62980000000005</v>
      </c>
      <c r="E35218" s="6">
        <v>626.36383660000001</v>
      </c>
      <c r="F35218">
        <v>6.3450800000000003</v>
      </c>
      <c r="G35218">
        <v>328.43845759999999</v>
      </c>
      <c r="H35218">
        <v>80.343246730000004</v>
      </c>
      <c r="I35218">
        <v>43077.438194444447</v>
      </c>
      <c r="J35218" t="s">
        <v>19</v>
      </c>
    </row>
    <row r="35219" spans="1:10" x14ac:dyDescent="0.25">
      <c r="A35219">
        <v>104.78766520000001</v>
      </c>
      <c r="B35219">
        <v>114.895</v>
      </c>
      <c r="C35219">
        <v>249.30560070000001</v>
      </c>
      <c r="D35219">
        <v>600.21865949999994</v>
      </c>
      <c r="E35219" s="6">
        <v>626.36456610000005</v>
      </c>
      <c r="F35219">
        <v>0</v>
      </c>
      <c r="G35219">
        <v>328.43628810000001</v>
      </c>
      <c r="H35219">
        <v>80.343248500000001</v>
      </c>
      <c r="I35219">
        <v>43077.438194444447</v>
      </c>
      <c r="J35219" t="s">
        <v>19</v>
      </c>
    </row>
    <row r="35220" spans="1:10" x14ac:dyDescent="0.25">
      <c r="A35220">
        <v>104.6484717</v>
      </c>
      <c r="B35220">
        <v>113.301767</v>
      </c>
      <c r="C35220">
        <v>249.30925439999999</v>
      </c>
      <c r="D35220">
        <v>607.09324089999996</v>
      </c>
      <c r="E35220" s="6">
        <v>626.36596359999999</v>
      </c>
      <c r="F35220">
        <v>6.4550049999999999</v>
      </c>
      <c r="G35220">
        <v>328.43213229999998</v>
      </c>
      <c r="H35220">
        <v>80.343251899999998</v>
      </c>
      <c r="I35220">
        <v>43077.438194444447</v>
      </c>
      <c r="J35220" t="s">
        <v>19</v>
      </c>
    </row>
    <row r="35221" spans="1:10" x14ac:dyDescent="0.25">
      <c r="A35221">
        <v>104.575806</v>
      </c>
      <c r="B35221">
        <v>112.4700234</v>
      </c>
      <c r="C35221">
        <v>249.31116180000001</v>
      </c>
      <c r="D35221">
        <v>610.68209999999999</v>
      </c>
      <c r="E35221" s="6">
        <v>626.36669319999999</v>
      </c>
      <c r="F35221">
        <v>0</v>
      </c>
      <c r="G35221">
        <v>328.4299628</v>
      </c>
      <c r="H35221">
        <v>80.343253669999996</v>
      </c>
      <c r="I35221">
        <v>43077.438194444447</v>
      </c>
      <c r="J35221" t="s">
        <v>19</v>
      </c>
    </row>
    <row r="35222" spans="1:10" x14ac:dyDescent="0.25">
      <c r="A35222">
        <v>104.5064914</v>
      </c>
      <c r="B35222">
        <v>111.67663690000001</v>
      </c>
      <c r="C35222">
        <v>249.3129812</v>
      </c>
      <c r="D35222">
        <v>592.78319999999997</v>
      </c>
      <c r="E35222" s="6">
        <v>626.36738909999997</v>
      </c>
      <c r="F35222">
        <v>6.7656609999999997</v>
      </c>
      <c r="G35222">
        <v>328.42789329999999</v>
      </c>
      <c r="H35222">
        <v>80.343255360000001</v>
      </c>
      <c r="I35222">
        <v>43077.438194444447</v>
      </c>
      <c r="J35222" t="s">
        <v>19</v>
      </c>
    </row>
    <row r="35223" spans="1:10" x14ac:dyDescent="0.25">
      <c r="A35223">
        <v>104.3672625</v>
      </c>
      <c r="B35223">
        <v>110.083</v>
      </c>
      <c r="C35223">
        <v>249.31663589999999</v>
      </c>
      <c r="D35223">
        <v>603.6952</v>
      </c>
      <c r="E35223" s="6">
        <v>626.36878690000003</v>
      </c>
      <c r="F35223">
        <v>4.5455026680000001</v>
      </c>
      <c r="G35223">
        <v>328.42373650000002</v>
      </c>
      <c r="H35223">
        <v>80.343258759999998</v>
      </c>
      <c r="I35223">
        <v>43077.438194444447</v>
      </c>
      <c r="J35223" t="s">
        <v>19</v>
      </c>
    </row>
    <row r="35224" spans="1:10" x14ac:dyDescent="0.25">
      <c r="A35224">
        <v>104.29406779999999</v>
      </c>
      <c r="B35224">
        <v>116.521</v>
      </c>
      <c r="C35224">
        <v>249.31855719999999</v>
      </c>
      <c r="D35224">
        <v>607.50927850000005</v>
      </c>
      <c r="E35224" s="6">
        <v>626.36952180000003</v>
      </c>
      <c r="F35224">
        <v>3.378330617</v>
      </c>
      <c r="G35224">
        <v>328.42155120000001</v>
      </c>
      <c r="H35224">
        <v>80.343260540000003</v>
      </c>
      <c r="I35224">
        <v>43077.438194444447</v>
      </c>
      <c r="J35224" t="s">
        <v>19</v>
      </c>
    </row>
    <row r="35225" spans="1:10" x14ac:dyDescent="0.25">
      <c r="A35225">
        <v>104.22475319999999</v>
      </c>
      <c r="B35225">
        <v>113.20310000000001</v>
      </c>
      <c r="C35225">
        <v>249.3203766</v>
      </c>
      <c r="D35225">
        <v>611.12116560000004</v>
      </c>
      <c r="E35225" s="6">
        <v>626.37021770000001</v>
      </c>
      <c r="F35225">
        <v>2.2730325599999999</v>
      </c>
      <c r="G35225">
        <v>328.41948170000001</v>
      </c>
      <c r="H35225">
        <v>80.343262240000001</v>
      </c>
      <c r="I35225">
        <v>43077.438194444447</v>
      </c>
      <c r="J35225" t="s">
        <v>19</v>
      </c>
    </row>
    <row r="35226" spans="1:10" x14ac:dyDescent="0.25">
      <c r="A35226">
        <v>104.1548389</v>
      </c>
      <c r="B35226">
        <v>117.2461</v>
      </c>
      <c r="C35226">
        <v>249.32221179999999</v>
      </c>
      <c r="D35226">
        <v>614.76430000000005</v>
      </c>
      <c r="E35226" s="6">
        <v>626.37091959999998</v>
      </c>
      <c r="F35226">
        <v>1.158172285</v>
      </c>
      <c r="G35226">
        <v>328.41739439999998</v>
      </c>
      <c r="H35226">
        <v>80.34326394</v>
      </c>
      <c r="I35226">
        <v>43077.438194444447</v>
      </c>
      <c r="J35226" t="s">
        <v>19</v>
      </c>
    </row>
    <row r="35227" spans="1:10" x14ac:dyDescent="0.25">
      <c r="A35227">
        <v>104.08220849999999</v>
      </c>
      <c r="B35227">
        <v>114.7501766</v>
      </c>
      <c r="C35227">
        <v>249.32411819999999</v>
      </c>
      <c r="D35227">
        <v>600.18295780000005</v>
      </c>
      <c r="E35227" s="6">
        <v>626.3716488</v>
      </c>
      <c r="F35227">
        <v>0</v>
      </c>
      <c r="G35227">
        <v>328.4152259</v>
      </c>
      <c r="H35227">
        <v>80.343265709999997</v>
      </c>
      <c r="I35227">
        <v>43077.438194444447</v>
      </c>
      <c r="J35227" t="s">
        <v>19</v>
      </c>
    </row>
    <row r="35228" spans="1:10" x14ac:dyDescent="0.25">
      <c r="A35228">
        <v>104.01289389999999</v>
      </c>
      <c r="B35228">
        <v>112.3682</v>
      </c>
      <c r="C35228">
        <v>249.3259377</v>
      </c>
      <c r="D35228">
        <v>586.26729999999998</v>
      </c>
      <c r="E35228" s="6">
        <v>626.37234469999999</v>
      </c>
      <c r="F35228">
        <v>1.29453609</v>
      </c>
      <c r="G35228">
        <v>328.41315650000001</v>
      </c>
      <c r="H35228">
        <v>80.343267400000002</v>
      </c>
      <c r="I35228">
        <v>43077.438194444447</v>
      </c>
      <c r="J35228" t="s">
        <v>19</v>
      </c>
    </row>
    <row r="35229" spans="1:10" x14ac:dyDescent="0.25">
      <c r="A35229">
        <v>103.9429797</v>
      </c>
      <c r="B35229">
        <v>114.02324779999999</v>
      </c>
      <c r="C35229">
        <v>249.32777290000001</v>
      </c>
      <c r="D35229">
        <v>597.41489999999999</v>
      </c>
      <c r="E35229" s="6">
        <v>626.37304670000003</v>
      </c>
      <c r="F35229">
        <v>2.6002715439999999</v>
      </c>
      <c r="G35229">
        <v>328.41106910000002</v>
      </c>
      <c r="H35229">
        <v>80.343269109999994</v>
      </c>
      <c r="I35229">
        <v>43077.438194444447</v>
      </c>
      <c r="J35229" t="s">
        <v>19</v>
      </c>
    </row>
    <row r="35230" spans="1:10" x14ac:dyDescent="0.25">
      <c r="A35230">
        <v>103.8736651</v>
      </c>
      <c r="B35230">
        <v>115.6641</v>
      </c>
      <c r="C35230">
        <v>249.3295923</v>
      </c>
      <c r="D35230">
        <v>605.31882040000005</v>
      </c>
      <c r="E35230" s="6">
        <v>626.37374260000001</v>
      </c>
      <c r="F35230">
        <v>3.8948074770000001</v>
      </c>
      <c r="G35230">
        <v>328.40899960000002</v>
      </c>
      <c r="H35230">
        <v>80.343270799999999</v>
      </c>
      <c r="I35230">
        <v>43077.438888888886</v>
      </c>
      <c r="J35230" t="s">
        <v>19</v>
      </c>
    </row>
    <row r="35231" spans="1:10" x14ac:dyDescent="0.25">
      <c r="A35231">
        <v>103.8004703</v>
      </c>
      <c r="B35231">
        <v>112.9336855</v>
      </c>
      <c r="C35231">
        <v>249.33151359999999</v>
      </c>
      <c r="D35231">
        <v>613.66520000000003</v>
      </c>
      <c r="E35231" s="6">
        <v>626.37447740000005</v>
      </c>
      <c r="F35231">
        <v>5.2618111609999998</v>
      </c>
      <c r="G35231">
        <v>328.40681430000001</v>
      </c>
      <c r="H35231">
        <v>80.343272589999998</v>
      </c>
      <c r="I35231">
        <v>43077.438888888886</v>
      </c>
      <c r="J35231" t="s">
        <v>19</v>
      </c>
    </row>
    <row r="35232" spans="1:10" x14ac:dyDescent="0.25">
      <c r="A35232">
        <v>103.73112039999999</v>
      </c>
      <c r="B35232">
        <v>110.3467</v>
      </c>
      <c r="C35232">
        <v>249.33333400000001</v>
      </c>
      <c r="D35232">
        <v>608.6004117</v>
      </c>
      <c r="E35232" s="6">
        <v>626.3751737</v>
      </c>
      <c r="F35232">
        <v>6.5570060000000003</v>
      </c>
      <c r="G35232">
        <v>328.40474380000001</v>
      </c>
      <c r="H35232">
        <v>80.343274280000003</v>
      </c>
      <c r="I35232">
        <v>43077.438888888886</v>
      </c>
      <c r="J35232" t="s">
        <v>19</v>
      </c>
    </row>
    <row r="35233" spans="1:10" x14ac:dyDescent="0.25">
      <c r="A35233">
        <v>103.6618058</v>
      </c>
      <c r="B35233">
        <v>115.7739</v>
      </c>
      <c r="C35233">
        <v>249.3351534</v>
      </c>
      <c r="D35233">
        <v>603.53819999999996</v>
      </c>
      <c r="E35233" s="6">
        <v>626.37586959999999</v>
      </c>
      <c r="F35233">
        <v>5.4843689590000002</v>
      </c>
      <c r="G35233">
        <v>328.40267440000002</v>
      </c>
      <c r="H35233">
        <v>80.343275969999993</v>
      </c>
      <c r="I35233">
        <v>43077.438888888886</v>
      </c>
      <c r="J35233" t="s">
        <v>19</v>
      </c>
    </row>
    <row r="35234" spans="1:10" x14ac:dyDescent="0.25">
      <c r="A35234">
        <v>103.4493822</v>
      </c>
      <c r="B35234">
        <v>114.08199999999999</v>
      </c>
      <c r="C35234">
        <v>249.34072929999999</v>
      </c>
      <c r="D35234">
        <v>594.10521859999994</v>
      </c>
      <c r="E35234" s="6">
        <v>626.37800230000005</v>
      </c>
      <c r="F35234">
        <v>2.1971320009999999</v>
      </c>
      <c r="G35234">
        <v>328.39633220000002</v>
      </c>
      <c r="H35234">
        <v>80.343281149999996</v>
      </c>
      <c r="I35234">
        <v>43077.438888888886</v>
      </c>
      <c r="J35234" t="s">
        <v>19</v>
      </c>
    </row>
    <row r="35235" spans="1:10" x14ac:dyDescent="0.25">
      <c r="A35235">
        <v>103.3074019</v>
      </c>
      <c r="B35235">
        <v>108.0152138</v>
      </c>
      <c r="C35235">
        <v>249.3444561</v>
      </c>
      <c r="D35235">
        <v>587.80037789999994</v>
      </c>
      <c r="E35235" s="6">
        <v>626.37942780000003</v>
      </c>
      <c r="F35235">
        <v>0</v>
      </c>
      <c r="G35235">
        <v>328.3920933</v>
      </c>
      <c r="H35235">
        <v>80.343284609999998</v>
      </c>
      <c r="I35235">
        <v>43077.438888888886</v>
      </c>
      <c r="J35235" t="s">
        <v>19</v>
      </c>
    </row>
    <row r="35236" spans="1:10" x14ac:dyDescent="0.25">
      <c r="A35236">
        <v>103.2375229</v>
      </c>
      <c r="B35236">
        <v>105.02930000000001</v>
      </c>
      <c r="C35236">
        <v>249.34629039999999</v>
      </c>
      <c r="D35236">
        <v>584.69730000000004</v>
      </c>
      <c r="E35236" s="6">
        <v>626.38012930000002</v>
      </c>
      <c r="F35236">
        <v>7.0526099999999996</v>
      </c>
      <c r="G35236">
        <v>328.39000700000003</v>
      </c>
      <c r="H35236">
        <v>80.343286320000004</v>
      </c>
      <c r="I35236">
        <v>43077.438888888886</v>
      </c>
      <c r="J35236" t="s">
        <v>19</v>
      </c>
    </row>
    <row r="35237" spans="1:10" x14ac:dyDescent="0.25">
      <c r="A35237">
        <v>103.16489249999999</v>
      </c>
      <c r="B35237">
        <v>108.0800551</v>
      </c>
      <c r="C35237">
        <v>249.3481969</v>
      </c>
      <c r="D35237">
        <v>596.15880000000004</v>
      </c>
      <c r="E35237" s="6">
        <v>626.38085850000004</v>
      </c>
      <c r="F35237">
        <v>5.2308405640000002</v>
      </c>
      <c r="G35237">
        <v>328.38783849999999</v>
      </c>
      <c r="H35237">
        <v>80.343288090000001</v>
      </c>
      <c r="I35237">
        <v>43077.438888888886</v>
      </c>
      <c r="J35237" t="s">
        <v>19</v>
      </c>
    </row>
    <row r="35238" spans="1:10" x14ac:dyDescent="0.25">
      <c r="A35238">
        <v>103.0256637</v>
      </c>
      <c r="B35238">
        <v>113.9282</v>
      </c>
      <c r="C35238">
        <v>249.35185150000001</v>
      </c>
      <c r="D35238">
        <v>591.05319889999998</v>
      </c>
      <c r="E35238" s="6">
        <v>626.38225639999996</v>
      </c>
      <c r="F35238">
        <v>1.7385996889999999</v>
      </c>
      <c r="G35238">
        <v>328.38368170000001</v>
      </c>
      <c r="H35238">
        <v>80.343291489999999</v>
      </c>
      <c r="I35238">
        <v>43077.438888888886</v>
      </c>
      <c r="J35238" t="s">
        <v>19</v>
      </c>
    </row>
    <row r="35239" spans="1:10" x14ac:dyDescent="0.25">
      <c r="A35239">
        <v>102.9563491</v>
      </c>
      <c r="B35239">
        <v>114.3665792</v>
      </c>
      <c r="C35239">
        <v>249.3536709</v>
      </c>
      <c r="D35239">
        <v>588.51139360000002</v>
      </c>
      <c r="E35239" s="6">
        <v>626.38295230000006</v>
      </c>
      <c r="F35239">
        <v>0</v>
      </c>
      <c r="G35239">
        <v>328.38161220000001</v>
      </c>
      <c r="H35239">
        <v>80.343293180000003</v>
      </c>
      <c r="I35239">
        <v>43077.438888888886</v>
      </c>
      <c r="J35239" t="s">
        <v>19</v>
      </c>
    </row>
    <row r="35240" spans="1:10" x14ac:dyDescent="0.25">
      <c r="A35240">
        <v>102.8138045</v>
      </c>
      <c r="B35240">
        <v>115.2681011</v>
      </c>
      <c r="C35240">
        <v>249.3574126</v>
      </c>
      <c r="D35240">
        <v>583.28420000000006</v>
      </c>
      <c r="E35240" s="6">
        <v>626.38438340000005</v>
      </c>
      <c r="F35240">
        <v>4.8114374099999999</v>
      </c>
      <c r="G35240">
        <v>328.3773564</v>
      </c>
      <c r="H35240">
        <v>80.343296649999999</v>
      </c>
      <c r="I35240">
        <v>43077.438888888886</v>
      </c>
      <c r="J35240" t="s">
        <v>19</v>
      </c>
    </row>
    <row r="35241" spans="1:10" x14ac:dyDescent="0.25">
      <c r="A35241">
        <v>102.7444899</v>
      </c>
      <c r="B35241">
        <v>115.7064804</v>
      </c>
      <c r="C35241">
        <v>249.35923199999999</v>
      </c>
      <c r="D35241">
        <v>588.24801390000005</v>
      </c>
      <c r="E35241" s="6">
        <v>626.38507930000003</v>
      </c>
      <c r="F35241">
        <v>7.1510749999999996</v>
      </c>
      <c r="G35241">
        <v>328.37528689999999</v>
      </c>
      <c r="H35241">
        <v>80.343298349999998</v>
      </c>
      <c r="I35241">
        <v>43077.438888888886</v>
      </c>
      <c r="J35241" t="s">
        <v>19</v>
      </c>
    </row>
    <row r="35242" spans="1:10" x14ac:dyDescent="0.25">
      <c r="A35242">
        <v>102.67129509999999</v>
      </c>
      <c r="B35242">
        <v>116.1694</v>
      </c>
      <c r="C35242">
        <v>249.36115330000001</v>
      </c>
      <c r="D35242">
        <v>593.48969999999997</v>
      </c>
      <c r="E35242" s="6">
        <v>626.38581420000003</v>
      </c>
      <c r="F35242">
        <v>4.6870296050000002</v>
      </c>
      <c r="G35242">
        <v>328.37310159999998</v>
      </c>
      <c r="H35242">
        <v>80.343300130000003</v>
      </c>
      <c r="I35242">
        <v>43077.438888888886</v>
      </c>
      <c r="J35242" t="s">
        <v>19</v>
      </c>
    </row>
    <row r="35243" spans="1:10" x14ac:dyDescent="0.25">
      <c r="A35243">
        <v>102.6019452</v>
      </c>
      <c r="B35243">
        <v>111.5112</v>
      </c>
      <c r="C35243">
        <v>249.3629737</v>
      </c>
      <c r="D35243">
        <v>595.21906609999996</v>
      </c>
      <c r="E35243" s="6">
        <v>626.38651040000002</v>
      </c>
      <c r="F35243">
        <v>2.352421053</v>
      </c>
      <c r="G35243">
        <v>328.37103109999998</v>
      </c>
      <c r="H35243">
        <v>80.343301819999994</v>
      </c>
      <c r="I35243">
        <v>43077.438888888886</v>
      </c>
      <c r="J35243" t="s">
        <v>19</v>
      </c>
    </row>
    <row r="35244" spans="1:10" x14ac:dyDescent="0.25">
      <c r="A35244">
        <v>102.5320662</v>
      </c>
      <c r="B35244">
        <v>111.3065294</v>
      </c>
      <c r="C35244">
        <v>249.36480789999999</v>
      </c>
      <c r="D35244">
        <v>596.96162679999998</v>
      </c>
      <c r="E35244" s="6">
        <v>626.38721199999998</v>
      </c>
      <c r="F35244">
        <v>0</v>
      </c>
      <c r="G35244">
        <v>328.36894480000001</v>
      </c>
      <c r="H35244">
        <v>80.34330353</v>
      </c>
      <c r="I35244">
        <v>43077.438888888886</v>
      </c>
      <c r="J35244" t="s">
        <v>19</v>
      </c>
    </row>
    <row r="35245" spans="1:10" x14ac:dyDescent="0.25">
      <c r="A35245">
        <v>102.45943579999999</v>
      </c>
      <c r="B35245">
        <v>111.0938</v>
      </c>
      <c r="C35245">
        <v>249.36671440000001</v>
      </c>
      <c r="D35245">
        <v>598.77279929999997</v>
      </c>
      <c r="E35245" s="6">
        <v>626.3879412</v>
      </c>
      <c r="F35245">
        <v>3.1771938390000001</v>
      </c>
      <c r="G35245">
        <v>328.36677639999999</v>
      </c>
      <c r="H35245">
        <v>80.343305299999997</v>
      </c>
      <c r="I35245">
        <v>43077.438888888886</v>
      </c>
      <c r="J35245" t="s">
        <v>19</v>
      </c>
    </row>
    <row r="35246" spans="1:10" x14ac:dyDescent="0.25">
      <c r="A35246">
        <v>102.38955679999999</v>
      </c>
      <c r="B35246">
        <v>111.8152084</v>
      </c>
      <c r="C35246">
        <v>249.3685486</v>
      </c>
      <c r="D35246">
        <v>600.51536020000003</v>
      </c>
      <c r="E35246" s="6">
        <v>626.38864279999996</v>
      </c>
      <c r="F35246">
        <v>6.2340280000000003</v>
      </c>
      <c r="G35246">
        <v>328.36469010000002</v>
      </c>
      <c r="H35246">
        <v>80.343306999999996</v>
      </c>
      <c r="I35246">
        <v>43077.438888888886</v>
      </c>
      <c r="J35246" t="s">
        <v>19</v>
      </c>
    </row>
    <row r="35247" spans="1:10" x14ac:dyDescent="0.25">
      <c r="A35247">
        <v>102.2508571</v>
      </c>
      <c r="B35247">
        <v>113.2471</v>
      </c>
      <c r="C35247">
        <v>249.3721894</v>
      </c>
      <c r="D35247">
        <v>603.97409259999995</v>
      </c>
      <c r="E35247" s="6">
        <v>626.39003530000002</v>
      </c>
      <c r="F35247">
        <v>3.7675158550000001</v>
      </c>
      <c r="G35247">
        <v>328.36054899999999</v>
      </c>
      <c r="H35247">
        <v>80.343310389999999</v>
      </c>
      <c r="I35247">
        <v>43077.438888888886</v>
      </c>
      <c r="J35247" t="s">
        <v>19</v>
      </c>
    </row>
    <row r="35248" spans="1:10" x14ac:dyDescent="0.25">
      <c r="A35248">
        <v>102.10778329999999</v>
      </c>
      <c r="B35248">
        <v>110.0715883</v>
      </c>
      <c r="C35248">
        <v>249.37594490000001</v>
      </c>
      <c r="D35248">
        <v>607.54190000000006</v>
      </c>
      <c r="E35248" s="6">
        <v>626.39147179999998</v>
      </c>
      <c r="F35248">
        <v>1.223219455</v>
      </c>
      <c r="G35248">
        <v>328.35627740000001</v>
      </c>
      <c r="H35248">
        <v>80.343313879999997</v>
      </c>
      <c r="I35248">
        <v>43077.438888888886</v>
      </c>
      <c r="J35248" t="s">
        <v>19</v>
      </c>
    </row>
    <row r="35249" spans="1:10" x14ac:dyDescent="0.25">
      <c r="A35249">
        <v>102.0389979</v>
      </c>
      <c r="B35249">
        <v>108.5449</v>
      </c>
      <c r="C35249">
        <v>249.37775049999999</v>
      </c>
      <c r="D35249">
        <v>585.5607</v>
      </c>
      <c r="E35249" s="6">
        <v>626.3921623</v>
      </c>
      <c r="F35249">
        <v>0</v>
      </c>
      <c r="G35249">
        <v>328.3542238</v>
      </c>
      <c r="H35249">
        <v>80.343315559999994</v>
      </c>
      <c r="I35249">
        <v>43077.438888888886</v>
      </c>
      <c r="J35249" t="s">
        <v>19</v>
      </c>
    </row>
    <row r="35250" spans="1:10" x14ac:dyDescent="0.25">
      <c r="A35250">
        <v>101.9658384</v>
      </c>
      <c r="B35250">
        <v>110.216668</v>
      </c>
      <c r="C35250">
        <v>249.37967080000001</v>
      </c>
      <c r="D35250">
        <v>596.39430000000004</v>
      </c>
      <c r="E35250" s="6">
        <v>626.39289689999998</v>
      </c>
      <c r="F35250">
        <v>2.1473797590000001</v>
      </c>
      <c r="G35250">
        <v>328.35203949999999</v>
      </c>
      <c r="H35250">
        <v>80.343317339999999</v>
      </c>
      <c r="I35250">
        <v>43077.438888888886</v>
      </c>
      <c r="J35250" t="s">
        <v>19</v>
      </c>
    </row>
    <row r="35251" spans="1:10" x14ac:dyDescent="0.25">
      <c r="A35251">
        <v>101.8266095</v>
      </c>
      <c r="B35251">
        <v>113.39818630000001</v>
      </c>
      <c r="C35251">
        <v>249.38332539999999</v>
      </c>
      <c r="D35251">
        <v>603.94012550000002</v>
      </c>
      <c r="E35251" s="6">
        <v>626.39429470000005</v>
      </c>
      <c r="F35251">
        <v>6.2340280000000003</v>
      </c>
      <c r="G35251">
        <v>328.34788270000001</v>
      </c>
      <c r="H35251">
        <v>80.343320739999996</v>
      </c>
      <c r="I35251">
        <v>43077.438888888886</v>
      </c>
      <c r="J35251" t="s">
        <v>19</v>
      </c>
    </row>
    <row r="35252" spans="1:10" x14ac:dyDescent="0.25">
      <c r="A35252">
        <v>101.7572596</v>
      </c>
      <c r="B35252">
        <v>114.9829</v>
      </c>
      <c r="C35252">
        <v>249.3851458</v>
      </c>
      <c r="D35252">
        <v>607.69870000000003</v>
      </c>
      <c r="E35252" s="6">
        <v>626.394991</v>
      </c>
      <c r="F35252">
        <v>4.1933853990000003</v>
      </c>
      <c r="G35252">
        <v>328.34581220000001</v>
      </c>
      <c r="H35252">
        <v>80.343322430000001</v>
      </c>
      <c r="I35252">
        <v>43077.439583333333</v>
      </c>
      <c r="J35252" t="s">
        <v>19</v>
      </c>
    </row>
    <row r="35253" spans="1:10" x14ac:dyDescent="0.25">
      <c r="A35253">
        <v>101.6147503</v>
      </c>
      <c r="B35253">
        <v>107.4302661</v>
      </c>
      <c r="C35253">
        <v>249.38888650000001</v>
      </c>
      <c r="D35253">
        <v>588.22990000000004</v>
      </c>
      <c r="E35253" s="6">
        <v>626.39642170000002</v>
      </c>
      <c r="F35253">
        <v>0</v>
      </c>
      <c r="G35253">
        <v>328.3415574</v>
      </c>
      <c r="H35253">
        <v>80.343325899999996</v>
      </c>
      <c r="I35253">
        <v>43077.439583333333</v>
      </c>
      <c r="J35253" t="s">
        <v>19</v>
      </c>
    </row>
    <row r="35254" spans="1:10" x14ac:dyDescent="0.25">
      <c r="A35254">
        <v>101.54540040000001</v>
      </c>
      <c r="B35254">
        <v>103.75490000000001</v>
      </c>
      <c r="C35254">
        <v>249.3907069</v>
      </c>
      <c r="D35254">
        <v>593.93473730000005</v>
      </c>
      <c r="E35254" s="6">
        <v>626.39711799999998</v>
      </c>
      <c r="F35254">
        <v>6.3450800000000003</v>
      </c>
      <c r="G35254">
        <v>328.3394869</v>
      </c>
      <c r="H35254">
        <v>80.343327599999995</v>
      </c>
      <c r="I35254">
        <v>43077.439583333333</v>
      </c>
      <c r="J35254" t="s">
        <v>19</v>
      </c>
    </row>
    <row r="35255" spans="1:10" x14ac:dyDescent="0.25">
      <c r="A35255">
        <v>101.4722056</v>
      </c>
      <c r="B35255">
        <v>129.55080000000001</v>
      </c>
      <c r="C35255">
        <v>249.39262819999999</v>
      </c>
      <c r="D35255">
        <v>599.95586430000003</v>
      </c>
      <c r="E35255" s="6">
        <v>626.39785289999998</v>
      </c>
      <c r="F35255">
        <v>5.6867450880000003</v>
      </c>
      <c r="G35255">
        <v>328.33730159999999</v>
      </c>
      <c r="H35255">
        <v>80.34332938</v>
      </c>
      <c r="I35255">
        <v>43077.439583333333</v>
      </c>
      <c r="J35255" t="s">
        <v>19</v>
      </c>
    </row>
    <row r="35256" spans="1:10" x14ac:dyDescent="0.25">
      <c r="A35256">
        <v>101.402891</v>
      </c>
      <c r="B35256">
        <v>117.7983902</v>
      </c>
      <c r="C35256">
        <v>249.39444760000001</v>
      </c>
      <c r="D35256">
        <v>605.65779999999995</v>
      </c>
      <c r="E35256" s="6">
        <v>626.39854879999996</v>
      </c>
      <c r="F35256">
        <v>5.0633097530000004</v>
      </c>
      <c r="G35256">
        <v>328.33523209999998</v>
      </c>
      <c r="H35256">
        <v>80.343331070000005</v>
      </c>
      <c r="I35256">
        <v>43077.439583333333</v>
      </c>
      <c r="J35256" t="s">
        <v>19</v>
      </c>
    </row>
    <row r="35257" spans="1:10" x14ac:dyDescent="0.25">
      <c r="A35257">
        <v>101.33354110000001</v>
      </c>
      <c r="B35257">
        <v>106.04</v>
      </c>
      <c r="C35257">
        <v>249.39626799999999</v>
      </c>
      <c r="D35257">
        <v>599.81424040000002</v>
      </c>
      <c r="E35257" s="6">
        <v>626.39924499999995</v>
      </c>
      <c r="F35257">
        <v>4.4395571709999997</v>
      </c>
      <c r="G35257">
        <v>328.33316159999998</v>
      </c>
      <c r="H35257">
        <v>80.343332759999996</v>
      </c>
      <c r="I35257">
        <v>43077.439583333333</v>
      </c>
      <c r="J35257" t="s">
        <v>19</v>
      </c>
    </row>
    <row r="35258" spans="1:10" x14ac:dyDescent="0.25">
      <c r="A35258">
        <v>101.2603464</v>
      </c>
      <c r="B35258">
        <v>108.8266548</v>
      </c>
      <c r="C35258">
        <v>249.39818930000001</v>
      </c>
      <c r="D35258">
        <v>593.64670000000001</v>
      </c>
      <c r="E35258" s="6">
        <v>626.39997989999995</v>
      </c>
      <c r="F35258">
        <v>3.7812222590000002</v>
      </c>
      <c r="G35258">
        <v>328.33097629999997</v>
      </c>
      <c r="H35258">
        <v>80.343334549999994</v>
      </c>
      <c r="I35258">
        <v>43077.439583333333</v>
      </c>
      <c r="J35258" t="s">
        <v>19</v>
      </c>
    </row>
    <row r="35259" spans="1:10" x14ac:dyDescent="0.25">
      <c r="A35259">
        <v>101.1211528</v>
      </c>
      <c r="B35259">
        <v>114.126</v>
      </c>
      <c r="C35259">
        <v>249.40184300000001</v>
      </c>
      <c r="D35259">
        <v>595.92367560000002</v>
      </c>
      <c r="E35259" s="6">
        <v>626.4013774</v>
      </c>
      <c r="F35259">
        <v>2.529275336</v>
      </c>
      <c r="G35259">
        <v>328.3268205</v>
      </c>
      <c r="H35259">
        <v>80.343337950000006</v>
      </c>
      <c r="I35259">
        <v>43077.439583333333</v>
      </c>
      <c r="J35259" t="s">
        <v>19</v>
      </c>
    </row>
    <row r="35260" spans="1:10" x14ac:dyDescent="0.25">
      <c r="A35260">
        <v>101.0484871</v>
      </c>
      <c r="B35260">
        <v>107.7979</v>
      </c>
      <c r="C35260">
        <v>249.40375040000001</v>
      </c>
      <c r="D35260">
        <v>597.11236529999996</v>
      </c>
      <c r="E35260" s="6">
        <v>626.40210690000004</v>
      </c>
      <c r="F35260">
        <v>1.8756994300000001</v>
      </c>
      <c r="G35260">
        <v>328.32465100000002</v>
      </c>
      <c r="H35260">
        <v>80.343339720000003</v>
      </c>
      <c r="I35260">
        <v>43077.439583333333</v>
      </c>
      <c r="J35260" t="s">
        <v>19</v>
      </c>
    </row>
    <row r="35261" spans="1:10" x14ac:dyDescent="0.25">
      <c r="A35261">
        <v>100.9092935</v>
      </c>
      <c r="B35261">
        <v>114.873</v>
      </c>
      <c r="C35261">
        <v>249.40740400000001</v>
      </c>
      <c r="D35261">
        <v>599.38934099999994</v>
      </c>
      <c r="E35261" s="6">
        <v>626.40350439999997</v>
      </c>
      <c r="F35261">
        <v>0.62375250699999996</v>
      </c>
      <c r="G35261">
        <v>328.3204953</v>
      </c>
      <c r="H35261">
        <v>80.343343110000006</v>
      </c>
      <c r="I35261">
        <v>43077.439583333333</v>
      </c>
      <c r="J35261" t="s">
        <v>19</v>
      </c>
    </row>
    <row r="35262" spans="1:10" x14ac:dyDescent="0.25">
      <c r="A35262">
        <v>100.83994370000001</v>
      </c>
      <c r="B35262">
        <v>103.5352</v>
      </c>
      <c r="C35262">
        <v>249.4092244</v>
      </c>
      <c r="D35262">
        <v>600.52378940000006</v>
      </c>
      <c r="E35262" s="6">
        <v>626.40420070000005</v>
      </c>
      <c r="F35262">
        <v>0</v>
      </c>
      <c r="G35262">
        <v>328.3184248</v>
      </c>
      <c r="H35262">
        <v>80.343344810000005</v>
      </c>
      <c r="I35262">
        <v>43077.439583333333</v>
      </c>
      <c r="J35262" t="s">
        <v>19</v>
      </c>
    </row>
    <row r="35263" spans="1:10" x14ac:dyDescent="0.25">
      <c r="A35263">
        <v>100.6974343</v>
      </c>
      <c r="B35263">
        <v>110.52249999999999</v>
      </c>
      <c r="C35263">
        <v>249.41296510000001</v>
      </c>
      <c r="D35263">
        <v>602.85500630000001</v>
      </c>
      <c r="E35263" s="6">
        <v>626.40563139999995</v>
      </c>
      <c r="F35263">
        <v>3.8537796950000001</v>
      </c>
      <c r="G35263">
        <v>328.31416999999999</v>
      </c>
      <c r="H35263">
        <v>80.343348280000001</v>
      </c>
      <c r="I35263">
        <v>43077.439583333333</v>
      </c>
      <c r="J35263" t="s">
        <v>19</v>
      </c>
    </row>
    <row r="35264" spans="1:10" x14ac:dyDescent="0.25">
      <c r="A35264">
        <v>100.62808440000001</v>
      </c>
      <c r="B35264">
        <v>109.05029999999999</v>
      </c>
      <c r="C35264">
        <v>249.41478549999999</v>
      </c>
      <c r="D35264">
        <v>603.98945470000001</v>
      </c>
      <c r="E35264" s="6">
        <v>626.40632770000002</v>
      </c>
      <c r="F35264">
        <v>5.7291583819999996</v>
      </c>
      <c r="G35264">
        <v>328.31209949999999</v>
      </c>
      <c r="H35264">
        <v>80.343349970000006</v>
      </c>
      <c r="I35264">
        <v>43077.439583333333</v>
      </c>
      <c r="J35264" t="s">
        <v>19</v>
      </c>
    </row>
    <row r="35265" spans="1:10" x14ac:dyDescent="0.25">
      <c r="A35265">
        <v>100.5548896</v>
      </c>
      <c r="B35265">
        <v>114.08199999999999</v>
      </c>
      <c r="C35265">
        <v>249.41670679999999</v>
      </c>
      <c r="D35265">
        <v>605.18679999999995</v>
      </c>
      <c r="E35265" s="6">
        <v>626.40706260000002</v>
      </c>
      <c r="F35265">
        <v>7.7085129999999999</v>
      </c>
      <c r="G35265">
        <v>328.30991419999998</v>
      </c>
      <c r="H35265">
        <v>80.343351760000004</v>
      </c>
      <c r="I35265">
        <v>43077.439583333333</v>
      </c>
      <c r="J35265" t="s">
        <v>19</v>
      </c>
    </row>
    <row r="35266" spans="1:10" x14ac:dyDescent="0.25">
      <c r="A35266">
        <v>100.48557510000001</v>
      </c>
      <c r="B35266">
        <v>112.9915553</v>
      </c>
      <c r="C35266">
        <v>249.4185262</v>
      </c>
      <c r="D35266">
        <v>592.7047</v>
      </c>
      <c r="E35266" s="6">
        <v>626.4077585</v>
      </c>
      <c r="F35266">
        <v>6.4375591989999998</v>
      </c>
      <c r="G35266">
        <v>328.30784469999998</v>
      </c>
      <c r="H35266">
        <v>80.343353449999995</v>
      </c>
      <c r="I35266">
        <v>43077.439583333333</v>
      </c>
      <c r="J35266" t="s">
        <v>19</v>
      </c>
    </row>
    <row r="35267" spans="1:10" x14ac:dyDescent="0.25">
      <c r="A35267">
        <v>100.3430304</v>
      </c>
      <c r="B35267">
        <v>110.7490681</v>
      </c>
      <c r="C35267">
        <v>249.42226790000001</v>
      </c>
      <c r="D35267">
        <v>604.79430000000002</v>
      </c>
      <c r="E35267" s="6">
        <v>626.40918959999999</v>
      </c>
      <c r="F35267">
        <v>3.8238570620000001</v>
      </c>
      <c r="G35267">
        <v>328.30358890000002</v>
      </c>
      <c r="H35267">
        <v>80.343356929999999</v>
      </c>
      <c r="I35267">
        <v>43077.439583333333</v>
      </c>
      <c r="J35267" t="s">
        <v>19</v>
      </c>
    </row>
    <row r="35268" spans="1:10" x14ac:dyDescent="0.25">
      <c r="A35268">
        <v>100.272587</v>
      </c>
      <c r="B35268">
        <v>109.6408655</v>
      </c>
      <c r="C35268">
        <v>249.4241169</v>
      </c>
      <c r="D35268">
        <v>589.32899999999995</v>
      </c>
      <c r="E35268" s="6">
        <v>626.40989679999996</v>
      </c>
      <c r="F35268">
        <v>2.5322057509999998</v>
      </c>
      <c r="G35268">
        <v>328.3014857</v>
      </c>
      <c r="H35268">
        <v>80.343358649999999</v>
      </c>
      <c r="I35268">
        <v>43077.439583333333</v>
      </c>
      <c r="J35268" t="s">
        <v>19</v>
      </c>
    </row>
    <row r="35269" spans="1:10" x14ac:dyDescent="0.25">
      <c r="A35269">
        <v>100.13448699999999</v>
      </c>
      <c r="B35269">
        <v>107.4683</v>
      </c>
      <c r="C35269">
        <v>249.4277419</v>
      </c>
      <c r="D35269">
        <v>608.95500000000004</v>
      </c>
      <c r="E35269" s="6">
        <v>626.41128330000004</v>
      </c>
      <c r="F35269">
        <v>0</v>
      </c>
      <c r="G35269">
        <v>328.29736259999999</v>
      </c>
      <c r="H35269">
        <v>80.343362010000007</v>
      </c>
      <c r="I35269">
        <v>43077.439583333333</v>
      </c>
      <c r="J35269" t="s">
        <v>19</v>
      </c>
    </row>
    <row r="35270" spans="1:10" x14ac:dyDescent="0.25">
      <c r="A35270">
        <v>100.0612922</v>
      </c>
      <c r="B35270">
        <v>110.428889</v>
      </c>
      <c r="C35270">
        <v>249.42966319999999</v>
      </c>
      <c r="D35270">
        <v>584.85419999999999</v>
      </c>
      <c r="E35270" s="6">
        <v>626.41201820000003</v>
      </c>
      <c r="F35270">
        <v>6.6614180000000003</v>
      </c>
      <c r="G35270">
        <v>328.29517729999998</v>
      </c>
      <c r="H35270">
        <v>80.343363800000006</v>
      </c>
      <c r="I35270">
        <v>43077.439583333333</v>
      </c>
      <c r="J35270" t="s">
        <v>19</v>
      </c>
    </row>
    <row r="35271" spans="1:10" x14ac:dyDescent="0.25">
      <c r="A35271">
        <v>99.991942300000005</v>
      </c>
      <c r="B35271">
        <v>113.233958</v>
      </c>
      <c r="C35271">
        <v>249.43148360000001</v>
      </c>
      <c r="D35271">
        <v>599.22050000000002</v>
      </c>
      <c r="E35271" s="6">
        <v>626.41271449999999</v>
      </c>
      <c r="F35271">
        <v>5.0186246590000003</v>
      </c>
      <c r="G35271">
        <v>328.29310679999998</v>
      </c>
      <c r="H35271">
        <v>80.343365489999996</v>
      </c>
      <c r="I35271">
        <v>43077.439583333333</v>
      </c>
      <c r="J35271" t="s">
        <v>19</v>
      </c>
    </row>
    <row r="35272" spans="1:10" x14ac:dyDescent="0.25">
      <c r="A35272">
        <v>99.922627719999994</v>
      </c>
      <c r="B35272">
        <v>116.0376</v>
      </c>
      <c r="C35272">
        <v>249.433303</v>
      </c>
      <c r="D35272">
        <v>596.45373830000005</v>
      </c>
      <c r="E35272" s="6">
        <v>626.41341039999998</v>
      </c>
      <c r="F35272">
        <v>3.3766670589999999</v>
      </c>
      <c r="G35272">
        <v>328.29103730000003</v>
      </c>
      <c r="H35272">
        <v>80.343367180000001</v>
      </c>
      <c r="I35272">
        <v>43077.439583333333</v>
      </c>
      <c r="J35272" t="s">
        <v>19</v>
      </c>
    </row>
    <row r="35273" spans="1:10" x14ac:dyDescent="0.25">
      <c r="A35273">
        <v>99.849432919999998</v>
      </c>
      <c r="B35273">
        <v>110.896</v>
      </c>
      <c r="C35273">
        <v>249.43522429999999</v>
      </c>
      <c r="D35273">
        <v>593.53209419999996</v>
      </c>
      <c r="E35273" s="6">
        <v>626.41414520000001</v>
      </c>
      <c r="F35273">
        <v>1.6427931419999999</v>
      </c>
      <c r="G35273">
        <v>328.28885200000002</v>
      </c>
      <c r="H35273">
        <v>80.34336897</v>
      </c>
      <c r="I35273">
        <v>43077.439583333333</v>
      </c>
      <c r="J35273" t="s">
        <v>19</v>
      </c>
    </row>
    <row r="35274" spans="1:10" x14ac:dyDescent="0.25">
      <c r="A35274">
        <v>99.780083059999995</v>
      </c>
      <c r="B35274">
        <v>110.4317803</v>
      </c>
      <c r="C35274">
        <v>249.4370447</v>
      </c>
      <c r="D35274">
        <v>590.7639246</v>
      </c>
      <c r="E35274" s="6">
        <v>626.41484149999997</v>
      </c>
      <c r="F35274">
        <v>0</v>
      </c>
      <c r="G35274">
        <v>328.28678150000002</v>
      </c>
      <c r="H35274">
        <v>80.343370660000005</v>
      </c>
      <c r="I35274">
        <v>43077.439583333333</v>
      </c>
      <c r="J35274" t="s">
        <v>19</v>
      </c>
    </row>
    <row r="35275" spans="1:10" x14ac:dyDescent="0.25">
      <c r="A35275">
        <v>99.710204070000003</v>
      </c>
      <c r="B35275">
        <v>109.96401880000001</v>
      </c>
      <c r="C35275">
        <v>249.43887889999999</v>
      </c>
      <c r="D35275">
        <v>587.97463419999997</v>
      </c>
      <c r="E35275" s="6">
        <v>626.41554310000004</v>
      </c>
      <c r="F35275">
        <v>6.8604500000000002</v>
      </c>
      <c r="G35275">
        <v>328.28469519999999</v>
      </c>
      <c r="H35275">
        <v>80.343372360000004</v>
      </c>
      <c r="I35275">
        <v>43077.439583333333</v>
      </c>
      <c r="J35275" t="s">
        <v>19</v>
      </c>
    </row>
    <row r="35276" spans="1:10" x14ac:dyDescent="0.25">
      <c r="A35276">
        <v>99.567130300000002</v>
      </c>
      <c r="B35276">
        <v>109.0063</v>
      </c>
      <c r="C35276">
        <v>249.4426345</v>
      </c>
      <c r="D35276">
        <v>582.26369999999997</v>
      </c>
      <c r="E35276" s="6">
        <v>626.41697950000002</v>
      </c>
      <c r="F35276">
        <v>0</v>
      </c>
      <c r="G35276">
        <v>328.28042360000001</v>
      </c>
      <c r="H35276">
        <v>80.343375850000001</v>
      </c>
      <c r="I35276">
        <v>43077.44027777778</v>
      </c>
      <c r="J35276" t="s">
        <v>19</v>
      </c>
    </row>
    <row r="35277" spans="1:10" x14ac:dyDescent="0.25">
      <c r="A35277">
        <v>99.498344840000001</v>
      </c>
      <c r="B35277">
        <v>110.7792807</v>
      </c>
      <c r="C35277">
        <v>249.44443999999999</v>
      </c>
      <c r="D35277">
        <v>601.26160000000004</v>
      </c>
      <c r="E35277" s="6">
        <v>626.41767010000001</v>
      </c>
      <c r="F35277">
        <v>3.3186481749999999</v>
      </c>
      <c r="G35277">
        <v>328.27836989999997</v>
      </c>
      <c r="H35277">
        <v>80.343377529999998</v>
      </c>
      <c r="I35277">
        <v>43077.44027777778</v>
      </c>
      <c r="J35277" t="s">
        <v>19</v>
      </c>
    </row>
    <row r="35278" spans="1:10" x14ac:dyDescent="0.25">
      <c r="A35278">
        <v>99.429030240000003</v>
      </c>
      <c r="B35278">
        <v>112.5659</v>
      </c>
      <c r="C35278">
        <v>249.4462595</v>
      </c>
      <c r="D35278">
        <v>595.14613810000003</v>
      </c>
      <c r="E35278" s="6">
        <v>626.41836599999999</v>
      </c>
      <c r="F35278">
        <v>6.6628249999999998</v>
      </c>
      <c r="G35278">
        <v>328.27630049999999</v>
      </c>
      <c r="H35278">
        <v>80.343379220000003</v>
      </c>
      <c r="I35278">
        <v>43077.44027777778</v>
      </c>
      <c r="J35278" t="s">
        <v>19</v>
      </c>
    </row>
    <row r="35279" spans="1:10" x14ac:dyDescent="0.25">
      <c r="A35279">
        <v>99.21717099</v>
      </c>
      <c r="B35279">
        <v>110.06438199999999</v>
      </c>
      <c r="C35279">
        <v>249.4518205</v>
      </c>
      <c r="D35279">
        <v>576.45429999999999</v>
      </c>
      <c r="E35279" s="6">
        <v>626.42049310000004</v>
      </c>
      <c r="F35279">
        <v>0</v>
      </c>
      <c r="G35279">
        <v>328.26997519999998</v>
      </c>
      <c r="H35279">
        <v>80.343384389999997</v>
      </c>
      <c r="I35279">
        <v>43077.44027777778</v>
      </c>
      <c r="J35279" t="s">
        <v>19</v>
      </c>
    </row>
    <row r="35280" spans="1:10" x14ac:dyDescent="0.25">
      <c r="A35280">
        <v>99.143976210000005</v>
      </c>
      <c r="B35280">
        <v>109.200138</v>
      </c>
      <c r="C35280">
        <v>249.45374179999999</v>
      </c>
      <c r="D35280">
        <v>606.99239999999998</v>
      </c>
      <c r="E35280" s="6">
        <v>626.42122789999996</v>
      </c>
      <c r="F35280">
        <v>3.259488969</v>
      </c>
      <c r="G35280">
        <v>328.26778990000003</v>
      </c>
      <c r="H35280">
        <v>80.343386179999996</v>
      </c>
      <c r="I35280">
        <v>43077.44027777778</v>
      </c>
      <c r="J35280" t="s">
        <v>19</v>
      </c>
    </row>
    <row r="35281" spans="1:10" x14ac:dyDescent="0.25">
      <c r="A35281">
        <v>99.074626339999995</v>
      </c>
      <c r="B35281">
        <v>108.3812927</v>
      </c>
      <c r="C35281">
        <v>249.4555622</v>
      </c>
      <c r="D35281">
        <v>589.48599999999999</v>
      </c>
      <c r="E35281" s="6">
        <v>626.42192420000003</v>
      </c>
      <c r="F35281">
        <v>6.3477569999999996</v>
      </c>
      <c r="G35281">
        <v>328.26571940000002</v>
      </c>
      <c r="H35281">
        <v>80.343387870000001</v>
      </c>
      <c r="I35281">
        <v>43077.44027777778</v>
      </c>
      <c r="J35281" t="s">
        <v>19</v>
      </c>
    </row>
    <row r="35282" spans="1:10" x14ac:dyDescent="0.25">
      <c r="A35282">
        <v>99.004747359999996</v>
      </c>
      <c r="B35282">
        <v>107.5562</v>
      </c>
      <c r="C35282">
        <v>249.45739649999999</v>
      </c>
      <c r="D35282">
        <v>600.08410000000003</v>
      </c>
      <c r="E35282" s="6">
        <v>626.42262579999999</v>
      </c>
      <c r="F35282">
        <v>5.3035897409999997</v>
      </c>
      <c r="G35282">
        <v>328.26363309999999</v>
      </c>
      <c r="H35282">
        <v>80.343389569999999</v>
      </c>
      <c r="I35282">
        <v>43077.44027777778</v>
      </c>
      <c r="J35282" t="s">
        <v>19</v>
      </c>
    </row>
    <row r="35283" spans="1:10" x14ac:dyDescent="0.25">
      <c r="A35283">
        <v>98.861673589999995</v>
      </c>
      <c r="B35283">
        <v>114.5874</v>
      </c>
      <c r="C35283">
        <v>249.461152</v>
      </c>
      <c r="D35283">
        <v>588.15150000000006</v>
      </c>
      <c r="E35283" s="6">
        <v>626.42406219999998</v>
      </c>
      <c r="F35283">
        <v>3.1657086159999999</v>
      </c>
      <c r="G35283">
        <v>328.25936150000001</v>
      </c>
      <c r="H35283">
        <v>80.343393059999997</v>
      </c>
      <c r="I35283">
        <v>43077.44027777778</v>
      </c>
      <c r="J35283" t="s">
        <v>19</v>
      </c>
    </row>
    <row r="35284" spans="1:10" x14ac:dyDescent="0.25">
      <c r="A35284">
        <v>98.72244474</v>
      </c>
      <c r="B35284">
        <v>105.6665</v>
      </c>
      <c r="C35284">
        <v>249.4648066</v>
      </c>
      <c r="D35284">
        <v>595.32849710000005</v>
      </c>
      <c r="E35284" s="6">
        <v>626.42546000000004</v>
      </c>
      <c r="F35284">
        <v>1.0852803929999999</v>
      </c>
      <c r="G35284">
        <v>328.25520460000001</v>
      </c>
      <c r="H35284">
        <v>80.343396459999994</v>
      </c>
      <c r="I35284">
        <v>43077.44027777778</v>
      </c>
      <c r="J35284" t="s">
        <v>19</v>
      </c>
    </row>
    <row r="35285" spans="1:10" x14ac:dyDescent="0.25">
      <c r="A35285">
        <v>98.649814340000006</v>
      </c>
      <c r="B35285">
        <v>112.3022</v>
      </c>
      <c r="C35285">
        <v>249.46671309999999</v>
      </c>
      <c r="D35285">
        <v>599.07246399999997</v>
      </c>
      <c r="E35285" s="6">
        <v>626.42618919999995</v>
      </c>
      <c r="F35285">
        <v>0</v>
      </c>
      <c r="G35285">
        <v>328.2530362</v>
      </c>
      <c r="H35285">
        <v>80.343398230000005</v>
      </c>
      <c r="I35285">
        <v>43077.44027777778</v>
      </c>
      <c r="J35285" t="s">
        <v>19</v>
      </c>
    </row>
    <row r="35286" spans="1:10" x14ac:dyDescent="0.25">
      <c r="A35286">
        <v>98.579935359999993</v>
      </c>
      <c r="B35286">
        <v>110.3687</v>
      </c>
      <c r="C35286">
        <v>249.46854730000001</v>
      </c>
      <c r="D35286">
        <v>602.67460000000005</v>
      </c>
      <c r="E35286" s="6">
        <v>626.42689080000002</v>
      </c>
      <c r="F35286">
        <v>3.5567465729999999</v>
      </c>
      <c r="G35286">
        <v>328.25094990000002</v>
      </c>
      <c r="H35286">
        <v>80.343399939999998</v>
      </c>
      <c r="I35286">
        <v>43077.44027777778</v>
      </c>
      <c r="J35286" t="s">
        <v>19</v>
      </c>
    </row>
    <row r="35287" spans="1:10" x14ac:dyDescent="0.25">
      <c r="A35287">
        <v>98.511149889999999</v>
      </c>
      <c r="B35287">
        <v>112.5374013</v>
      </c>
      <c r="C35287">
        <v>249.47035289999999</v>
      </c>
      <c r="D35287">
        <v>596.1495999</v>
      </c>
      <c r="E35287" s="6">
        <v>626.42758140000001</v>
      </c>
      <c r="F35287">
        <v>7.0578349999999999</v>
      </c>
      <c r="G35287">
        <v>328.24889619999999</v>
      </c>
      <c r="H35287">
        <v>80.343401610000001</v>
      </c>
      <c r="I35287">
        <v>43077.44027777778</v>
      </c>
      <c r="J35287" t="s">
        <v>19</v>
      </c>
    </row>
    <row r="35288" spans="1:10" x14ac:dyDescent="0.25">
      <c r="A35288">
        <v>98.368076110000004</v>
      </c>
      <c r="B35288">
        <v>117.0483</v>
      </c>
      <c r="C35288">
        <v>249.47410840000001</v>
      </c>
      <c r="D35288">
        <v>582.57759999999996</v>
      </c>
      <c r="E35288" s="6">
        <v>626.4290178</v>
      </c>
      <c r="F35288">
        <v>4.2128162549999999</v>
      </c>
      <c r="G35288">
        <v>328.24462460000001</v>
      </c>
      <c r="H35288">
        <v>80.343405099999998</v>
      </c>
      <c r="I35288">
        <v>43077.44027777778</v>
      </c>
      <c r="J35288" t="s">
        <v>19</v>
      </c>
    </row>
    <row r="35289" spans="1:10" x14ac:dyDescent="0.25">
      <c r="A35289">
        <v>98.299290639999995</v>
      </c>
      <c r="B35289">
        <v>113.2458973</v>
      </c>
      <c r="C35289">
        <v>249.47591399999999</v>
      </c>
      <c r="D35289">
        <v>600.00540000000001</v>
      </c>
      <c r="E35289" s="6">
        <v>626.42970839999998</v>
      </c>
      <c r="F35289">
        <v>2.845018745</v>
      </c>
      <c r="G35289">
        <v>328.24257089999998</v>
      </c>
      <c r="H35289">
        <v>80.343406779999995</v>
      </c>
      <c r="I35289">
        <v>43077.44027777778</v>
      </c>
      <c r="J35289" t="s">
        <v>19</v>
      </c>
    </row>
    <row r="35290" spans="1:10" x14ac:dyDescent="0.25">
      <c r="A35290">
        <v>98.229411659999997</v>
      </c>
      <c r="B35290">
        <v>109.3830464</v>
      </c>
      <c r="C35290">
        <v>249.47774820000001</v>
      </c>
      <c r="D35290">
        <v>586.42439999999999</v>
      </c>
      <c r="E35290" s="6">
        <v>626.43041000000005</v>
      </c>
      <c r="F35290">
        <v>1.455476835</v>
      </c>
      <c r="G35290">
        <v>328.2404846</v>
      </c>
      <c r="H35290">
        <v>80.343408490000002</v>
      </c>
      <c r="I35290">
        <v>43077.44027777778</v>
      </c>
      <c r="J35290" t="s">
        <v>19</v>
      </c>
    </row>
    <row r="35291" spans="1:10" x14ac:dyDescent="0.25">
      <c r="A35291">
        <v>98.156216860000001</v>
      </c>
      <c r="B35291">
        <v>105.3369</v>
      </c>
      <c r="C35291">
        <v>249.4796695</v>
      </c>
      <c r="D35291">
        <v>605.42229999999995</v>
      </c>
      <c r="E35291" s="6">
        <v>626.43114490000005</v>
      </c>
      <c r="F35291">
        <v>0</v>
      </c>
      <c r="G35291">
        <v>328.23829929999999</v>
      </c>
      <c r="H35291">
        <v>80.343410270000007</v>
      </c>
      <c r="I35291">
        <v>43077.44027777778</v>
      </c>
      <c r="J35291" t="s">
        <v>19</v>
      </c>
    </row>
    <row r="35292" spans="1:10" x14ac:dyDescent="0.25">
      <c r="A35292">
        <v>98.087431390000006</v>
      </c>
      <c r="B35292">
        <v>109.5557</v>
      </c>
      <c r="C35292">
        <v>249.48147510000001</v>
      </c>
      <c r="D35292">
        <v>593.14755730000002</v>
      </c>
      <c r="E35292" s="6">
        <v>626.43183550000003</v>
      </c>
      <c r="F35292">
        <v>3.2661421150000001</v>
      </c>
      <c r="G35292">
        <v>328.23624569999998</v>
      </c>
      <c r="H35292">
        <v>80.343411950000004</v>
      </c>
      <c r="I35292">
        <v>43077.44027777778</v>
      </c>
      <c r="J35292" t="s">
        <v>19</v>
      </c>
    </row>
    <row r="35293" spans="1:10" x14ac:dyDescent="0.25">
      <c r="A35293">
        <v>98.018081539999997</v>
      </c>
      <c r="B35293">
        <v>107.46043349999999</v>
      </c>
      <c r="C35293">
        <v>249.4832954</v>
      </c>
      <c r="D35293">
        <v>580.77210000000002</v>
      </c>
      <c r="E35293" s="6">
        <v>626.43253170000003</v>
      </c>
      <c r="F35293">
        <v>6.5590830000000002</v>
      </c>
      <c r="G35293">
        <v>328.23417519999998</v>
      </c>
      <c r="H35293">
        <v>80.343413639999994</v>
      </c>
      <c r="I35293">
        <v>43077.44027777778</v>
      </c>
      <c r="J35293" t="s">
        <v>19</v>
      </c>
    </row>
    <row r="35294" spans="1:10" x14ac:dyDescent="0.25">
      <c r="A35294">
        <v>97.944886740000001</v>
      </c>
      <c r="B35294">
        <v>105.249</v>
      </c>
      <c r="C35294">
        <v>249.4852167</v>
      </c>
      <c r="D35294">
        <v>586.25569819999998</v>
      </c>
      <c r="E35294" s="6">
        <v>626.43326660000002</v>
      </c>
      <c r="F35294">
        <v>5.2084729630000002</v>
      </c>
      <c r="G35294">
        <v>328.23198989999997</v>
      </c>
      <c r="H35294">
        <v>80.343415429999993</v>
      </c>
      <c r="I35294">
        <v>43077.44027777778</v>
      </c>
      <c r="J35294" t="s">
        <v>19</v>
      </c>
    </row>
    <row r="35295" spans="1:10" x14ac:dyDescent="0.25">
      <c r="A35295">
        <v>97.875572149999996</v>
      </c>
      <c r="B35295">
        <v>113.46680000000001</v>
      </c>
      <c r="C35295">
        <v>249.48703620000001</v>
      </c>
      <c r="D35295">
        <v>591.44860000000006</v>
      </c>
      <c r="E35295" s="6">
        <v>626.43396250000001</v>
      </c>
      <c r="F35295">
        <v>3.9294614600000002</v>
      </c>
      <c r="G35295">
        <v>328.22992040000003</v>
      </c>
      <c r="H35295">
        <v>80.343417119999998</v>
      </c>
      <c r="I35295">
        <v>43077.44027777778</v>
      </c>
      <c r="J35295" t="s">
        <v>19</v>
      </c>
    </row>
    <row r="35296" spans="1:10" x14ac:dyDescent="0.25">
      <c r="A35296">
        <v>97.806222289999994</v>
      </c>
      <c r="B35296">
        <v>110.2148</v>
      </c>
      <c r="C35296">
        <v>249.4888565</v>
      </c>
      <c r="D35296">
        <v>607.69870000000003</v>
      </c>
      <c r="E35296" s="6">
        <v>626.43465879999997</v>
      </c>
      <c r="F35296">
        <v>2.6497992629999998</v>
      </c>
      <c r="G35296">
        <v>328.22784990000002</v>
      </c>
      <c r="H35296">
        <v>80.343418810000003</v>
      </c>
      <c r="I35296">
        <v>43077.44027777778</v>
      </c>
      <c r="J35296" t="s">
        <v>19</v>
      </c>
    </row>
    <row r="35297" spans="1:10" x14ac:dyDescent="0.25">
      <c r="A35297">
        <v>97.733027489999998</v>
      </c>
      <c r="B35297">
        <v>114.7852</v>
      </c>
      <c r="C35297">
        <v>249.49077779999999</v>
      </c>
      <c r="D35297">
        <v>600.1762516</v>
      </c>
      <c r="E35297" s="6">
        <v>626.4353936</v>
      </c>
      <c r="F35297">
        <v>1.2991892249999999</v>
      </c>
      <c r="G35297">
        <v>328.22566460000002</v>
      </c>
      <c r="H35297">
        <v>80.343420600000002</v>
      </c>
      <c r="I35297">
        <v>43077.44027777778</v>
      </c>
      <c r="J35297" t="s">
        <v>19</v>
      </c>
    </row>
    <row r="35298" spans="1:10" x14ac:dyDescent="0.25">
      <c r="A35298">
        <v>97.662619390000003</v>
      </c>
      <c r="B35298">
        <v>110.7422</v>
      </c>
      <c r="C35298">
        <v>249.492626</v>
      </c>
      <c r="D35298">
        <v>592.9402</v>
      </c>
      <c r="E35298" s="6">
        <v>626.43610049999995</v>
      </c>
      <c r="F35298">
        <v>0</v>
      </c>
      <c r="G35298">
        <v>328.22356250000001</v>
      </c>
      <c r="H35298">
        <v>80.343422309999994</v>
      </c>
      <c r="I35298">
        <v>43077.44027777778</v>
      </c>
      <c r="J35298" t="s">
        <v>19</v>
      </c>
    </row>
    <row r="35299" spans="1:10" x14ac:dyDescent="0.25">
      <c r="A35299">
        <v>97.593833919999994</v>
      </c>
      <c r="B35299">
        <v>110.7906559</v>
      </c>
      <c r="C35299">
        <v>249.49443149999999</v>
      </c>
      <c r="D35299">
        <v>595.67243050000002</v>
      </c>
      <c r="E35299" s="6">
        <v>626.43679110000005</v>
      </c>
      <c r="F35299">
        <v>6.2366599999999996</v>
      </c>
      <c r="G35299">
        <v>328.22150879999998</v>
      </c>
      <c r="H35299">
        <v>80.343423990000005</v>
      </c>
      <c r="I35299">
        <v>43077.44027777778</v>
      </c>
      <c r="J35299" t="s">
        <v>19</v>
      </c>
    </row>
    <row r="35300" spans="1:10" x14ac:dyDescent="0.25">
      <c r="A35300">
        <v>97.381974679999999</v>
      </c>
      <c r="B35300">
        <v>110.93989999999999</v>
      </c>
      <c r="C35300">
        <v>249.49999260000001</v>
      </c>
      <c r="D35300">
        <v>604.08770000000004</v>
      </c>
      <c r="E35300" s="6">
        <v>626.43891819999999</v>
      </c>
      <c r="F35300">
        <v>7.4627339399999997</v>
      </c>
      <c r="G35300">
        <v>328.21518350000002</v>
      </c>
      <c r="H35300">
        <v>80.343429159999999</v>
      </c>
      <c r="I35300">
        <v>43077.440972222219</v>
      </c>
      <c r="J35300" t="s">
        <v>19</v>
      </c>
    </row>
    <row r="35301" spans="1:10" x14ac:dyDescent="0.25">
      <c r="A35301">
        <v>97.312624819999996</v>
      </c>
      <c r="B35301">
        <v>117.0264</v>
      </c>
      <c r="C35301">
        <v>249.501813</v>
      </c>
      <c r="D35301">
        <v>595.48795280000002</v>
      </c>
      <c r="E35301" s="6">
        <v>626.43961439999998</v>
      </c>
      <c r="F35301">
        <v>7.8640761880000003</v>
      </c>
      <c r="G35301">
        <v>328.21311300000002</v>
      </c>
      <c r="H35301">
        <v>80.343430850000004</v>
      </c>
      <c r="I35301">
        <v>43077.440972222219</v>
      </c>
      <c r="J35301" t="s">
        <v>19</v>
      </c>
    </row>
    <row r="35302" spans="1:10" x14ac:dyDescent="0.25">
      <c r="A35302">
        <v>97.238900900000004</v>
      </c>
      <c r="B35302">
        <v>112.9433484</v>
      </c>
      <c r="C35302">
        <v>249.5037481</v>
      </c>
      <c r="D35302">
        <v>586.34580000000005</v>
      </c>
      <c r="E35302" s="6">
        <v>626.44035459999998</v>
      </c>
      <c r="F35302">
        <v>8.2907320000000002</v>
      </c>
      <c r="G35302">
        <v>328.21091189999999</v>
      </c>
      <c r="H35302">
        <v>80.343432649999997</v>
      </c>
      <c r="I35302">
        <v>43077.440972222219</v>
      </c>
      <c r="J35302" t="s">
        <v>19</v>
      </c>
    </row>
    <row r="35303" spans="1:10" x14ac:dyDescent="0.25">
      <c r="A35303">
        <v>97.100765569999993</v>
      </c>
      <c r="B35303">
        <v>105.29300000000001</v>
      </c>
      <c r="C35303">
        <v>249.507374</v>
      </c>
      <c r="D35303">
        <v>592.91464880000001</v>
      </c>
      <c r="E35303" s="6">
        <v>626.44174150000003</v>
      </c>
      <c r="F35303">
        <v>0</v>
      </c>
      <c r="G35303">
        <v>328.20678770000001</v>
      </c>
      <c r="H35303">
        <v>80.343436019999999</v>
      </c>
      <c r="I35303">
        <v>43077.440972222219</v>
      </c>
      <c r="J35303" t="s">
        <v>19</v>
      </c>
    </row>
    <row r="35304" spans="1:10" x14ac:dyDescent="0.25">
      <c r="A35304">
        <v>96.95825619</v>
      </c>
      <c r="B35304">
        <v>114.04903899999999</v>
      </c>
      <c r="C35304">
        <v>249.5111148</v>
      </c>
      <c r="D35304">
        <v>599.69150000000002</v>
      </c>
      <c r="E35304" s="6">
        <v>626.44317220000005</v>
      </c>
      <c r="F35304">
        <v>4.5321935980000001</v>
      </c>
      <c r="G35304">
        <v>328.20253300000002</v>
      </c>
      <c r="H35304">
        <v>80.343439500000002</v>
      </c>
      <c r="I35304">
        <v>43077.440972222219</v>
      </c>
      <c r="J35304" t="s">
        <v>19</v>
      </c>
    </row>
    <row r="35305" spans="1:10" x14ac:dyDescent="0.25">
      <c r="A35305">
        <v>96.888341929999996</v>
      </c>
      <c r="B35305">
        <v>118.3447</v>
      </c>
      <c r="C35305">
        <v>249.51294999999999</v>
      </c>
      <c r="D35305">
        <v>590.25804300000004</v>
      </c>
      <c r="E35305" s="6">
        <v>626.44387419999998</v>
      </c>
      <c r="F35305">
        <v>6.7556609999999999</v>
      </c>
      <c r="G35305">
        <v>328.20044560000002</v>
      </c>
      <c r="H35305">
        <v>80.343441200000001</v>
      </c>
      <c r="I35305">
        <v>43077.440972222219</v>
      </c>
      <c r="J35305" t="s">
        <v>19</v>
      </c>
    </row>
    <row r="35306" spans="1:10" x14ac:dyDescent="0.25">
      <c r="A35306">
        <v>96.815711530000002</v>
      </c>
      <c r="B35306">
        <v>114.41160000000001</v>
      </c>
      <c r="C35306">
        <v>249.51485640000001</v>
      </c>
      <c r="D35306">
        <v>580.45809999999994</v>
      </c>
      <c r="E35306" s="6">
        <v>626.44460340000001</v>
      </c>
      <c r="F35306">
        <v>3.3261969659999999</v>
      </c>
      <c r="G35306">
        <v>328.19827720000001</v>
      </c>
      <c r="H35306">
        <v>80.343442969999998</v>
      </c>
      <c r="I35306">
        <v>43077.440972222219</v>
      </c>
      <c r="J35306" t="s">
        <v>19</v>
      </c>
    </row>
    <row r="35307" spans="1:10" x14ac:dyDescent="0.25">
      <c r="A35307">
        <v>96.745268150000001</v>
      </c>
      <c r="B35307">
        <v>115.92354210000001</v>
      </c>
      <c r="C35307">
        <v>249.5167055</v>
      </c>
      <c r="D35307">
        <v>586.3365761</v>
      </c>
      <c r="E35307" s="6">
        <v>626.44531059999997</v>
      </c>
      <c r="F35307">
        <v>0</v>
      </c>
      <c r="G35307">
        <v>328.19617399999998</v>
      </c>
      <c r="H35307">
        <v>80.343444689999998</v>
      </c>
      <c r="I35307">
        <v>43077.440972222219</v>
      </c>
      <c r="J35307" t="s">
        <v>19</v>
      </c>
    </row>
    <row r="35308" spans="1:10" x14ac:dyDescent="0.25">
      <c r="A35308">
        <v>96.67648269</v>
      </c>
      <c r="B35308">
        <v>117.3999</v>
      </c>
      <c r="C35308">
        <v>249.51851099999999</v>
      </c>
      <c r="D35308">
        <v>592.07669999999996</v>
      </c>
      <c r="E35308" s="6">
        <v>626.44600119999996</v>
      </c>
      <c r="F35308">
        <v>6.4495570000000004</v>
      </c>
      <c r="G35308">
        <v>328.19412030000001</v>
      </c>
      <c r="H35308">
        <v>80.343446369999995</v>
      </c>
      <c r="I35308">
        <v>43077.440972222219</v>
      </c>
      <c r="J35308" t="s">
        <v>19</v>
      </c>
    </row>
    <row r="35309" spans="1:10" x14ac:dyDescent="0.25">
      <c r="A35309">
        <v>96.607168090000002</v>
      </c>
      <c r="B35309">
        <v>116.45096789999999</v>
      </c>
      <c r="C35309">
        <v>249.5203305</v>
      </c>
      <c r="D35309">
        <v>594.6810107</v>
      </c>
      <c r="E35309" s="6">
        <v>626.44669710000005</v>
      </c>
      <c r="F35309">
        <v>0</v>
      </c>
      <c r="G35309">
        <v>328.19205090000003</v>
      </c>
      <c r="H35309">
        <v>80.34344806</v>
      </c>
      <c r="I35309">
        <v>43077.440972222219</v>
      </c>
      <c r="J35309" t="s">
        <v>19</v>
      </c>
    </row>
    <row r="35310" spans="1:10" x14ac:dyDescent="0.25">
      <c r="A35310">
        <v>96.322114060000004</v>
      </c>
      <c r="B35310">
        <v>112.54851499999999</v>
      </c>
      <c r="C35310">
        <v>249.52781289999999</v>
      </c>
      <c r="D35310">
        <v>605.39115470000002</v>
      </c>
      <c r="E35310" s="6">
        <v>626.44955900000002</v>
      </c>
      <c r="F35310">
        <v>6.8669739999999999</v>
      </c>
      <c r="G35310">
        <v>328.1835403</v>
      </c>
      <c r="H35310">
        <v>80.34345501</v>
      </c>
      <c r="I35310">
        <v>43077.440972222219</v>
      </c>
      <c r="J35310" t="s">
        <v>19</v>
      </c>
    </row>
    <row r="35311" spans="1:10" x14ac:dyDescent="0.25">
      <c r="A35311">
        <v>96.252764189999994</v>
      </c>
      <c r="B35311">
        <v>111.59910000000001</v>
      </c>
      <c r="C35311">
        <v>249.52963320000001</v>
      </c>
      <c r="D35311">
        <v>607.99679060000005</v>
      </c>
      <c r="E35311" s="6">
        <v>626.45025529999998</v>
      </c>
      <c r="F35311">
        <v>5.5105516809999999</v>
      </c>
      <c r="G35311">
        <v>328.1814698</v>
      </c>
      <c r="H35311">
        <v>80.343456709999998</v>
      </c>
      <c r="I35311">
        <v>43077.440972222219</v>
      </c>
      <c r="J35311" t="s">
        <v>19</v>
      </c>
    </row>
    <row r="35312" spans="1:10" x14ac:dyDescent="0.25">
      <c r="A35312">
        <v>96.182885209999995</v>
      </c>
      <c r="B35312">
        <v>117.3779</v>
      </c>
      <c r="C35312">
        <v>249.53146749999999</v>
      </c>
      <c r="D35312">
        <v>610.62230669999997</v>
      </c>
      <c r="E35312" s="6">
        <v>626.45095679999997</v>
      </c>
      <c r="F35312">
        <v>4.1437803520000003</v>
      </c>
      <c r="G35312">
        <v>328.17938349999997</v>
      </c>
      <c r="H35312">
        <v>80.343458409999997</v>
      </c>
      <c r="I35312">
        <v>43077.440972222219</v>
      </c>
      <c r="J35312" t="s">
        <v>19</v>
      </c>
    </row>
    <row r="35313" spans="1:10" x14ac:dyDescent="0.25">
      <c r="A35313">
        <v>96.110254810000001</v>
      </c>
      <c r="B35313">
        <v>111.92870000000001</v>
      </c>
      <c r="C35313">
        <v>249.53337400000001</v>
      </c>
      <c r="D35313">
        <v>613.35119999999995</v>
      </c>
      <c r="E35313" s="6">
        <v>626.451686</v>
      </c>
      <c r="F35313">
        <v>2.7231936480000001</v>
      </c>
      <c r="G35313">
        <v>328.17721499999999</v>
      </c>
      <c r="H35313">
        <v>80.343460179999994</v>
      </c>
      <c r="I35313">
        <v>43077.440972222219</v>
      </c>
      <c r="J35313" t="s">
        <v>19</v>
      </c>
    </row>
    <row r="35314" spans="1:10" x14ac:dyDescent="0.25">
      <c r="A35314">
        <v>96.040904949999998</v>
      </c>
      <c r="B35314">
        <v>111.9938054</v>
      </c>
      <c r="C35314">
        <v>249.5351943</v>
      </c>
      <c r="D35314">
        <v>595.92330000000004</v>
      </c>
      <c r="E35314" s="6">
        <v>626.45238229999995</v>
      </c>
      <c r="F35314">
        <v>1.3667713290000001</v>
      </c>
      <c r="G35314">
        <v>328.17514449999999</v>
      </c>
      <c r="H35314">
        <v>80.343461869999999</v>
      </c>
      <c r="I35314">
        <v>43077.440972222219</v>
      </c>
      <c r="J35314" t="s">
        <v>19</v>
      </c>
    </row>
    <row r="35315" spans="1:10" x14ac:dyDescent="0.25">
      <c r="A35315">
        <v>95.971025969999999</v>
      </c>
      <c r="B35315">
        <v>112.0594074</v>
      </c>
      <c r="C35315">
        <v>249.53702860000001</v>
      </c>
      <c r="D35315">
        <v>596.96370569999999</v>
      </c>
      <c r="E35315" s="6">
        <v>626.45308390000002</v>
      </c>
      <c r="F35315">
        <v>0</v>
      </c>
      <c r="G35315">
        <v>328.17305820000001</v>
      </c>
      <c r="H35315">
        <v>80.343463580000005</v>
      </c>
      <c r="I35315">
        <v>43077.440972222219</v>
      </c>
      <c r="J35315" t="s">
        <v>19</v>
      </c>
    </row>
    <row r="35316" spans="1:10" x14ac:dyDescent="0.25">
      <c r="A35316">
        <v>95.828516590000007</v>
      </c>
      <c r="B35316">
        <v>112.1931946</v>
      </c>
      <c r="C35316">
        <v>249.54076929999999</v>
      </c>
      <c r="D35316">
        <v>599.08548229999997</v>
      </c>
      <c r="E35316" s="6">
        <v>626.45451460000004</v>
      </c>
      <c r="F35316">
        <v>6.2366599999999996</v>
      </c>
      <c r="G35316">
        <v>328.1688034</v>
      </c>
      <c r="H35316">
        <v>80.343467059999995</v>
      </c>
      <c r="I35316">
        <v>43077.440972222219</v>
      </c>
      <c r="J35316" t="s">
        <v>19</v>
      </c>
    </row>
    <row r="35317" spans="1:10" x14ac:dyDescent="0.25">
      <c r="A35317">
        <v>95.759166719999996</v>
      </c>
      <c r="B35317">
        <v>112.25830000000001</v>
      </c>
      <c r="C35317">
        <v>249.54258970000001</v>
      </c>
      <c r="D35317">
        <v>600.11801019999996</v>
      </c>
      <c r="E35317" s="6">
        <v>626.4552109</v>
      </c>
      <c r="F35317">
        <v>5.0047425910000003</v>
      </c>
      <c r="G35317">
        <v>328.1667329</v>
      </c>
      <c r="H35317">
        <v>80.34346875</v>
      </c>
      <c r="I35317">
        <v>43077.440972222219</v>
      </c>
      <c r="J35317" t="s">
        <v>19</v>
      </c>
    </row>
    <row r="35318" spans="1:10" x14ac:dyDescent="0.25">
      <c r="A35318">
        <v>95.689852139999999</v>
      </c>
      <c r="B35318">
        <v>108.501</v>
      </c>
      <c r="C35318">
        <v>249.5444091</v>
      </c>
      <c r="D35318">
        <v>601.15001280000001</v>
      </c>
      <c r="E35318" s="6">
        <v>626.45590679999998</v>
      </c>
      <c r="F35318">
        <v>3.7734518960000001</v>
      </c>
      <c r="G35318">
        <v>328.16466350000002</v>
      </c>
      <c r="H35318">
        <v>80.343470440000004</v>
      </c>
      <c r="I35318">
        <v>43077.440972222219</v>
      </c>
      <c r="J35318" t="s">
        <v>19</v>
      </c>
    </row>
    <row r="35319" spans="1:10" x14ac:dyDescent="0.25">
      <c r="A35319">
        <v>95.616657340000003</v>
      </c>
      <c r="B35319">
        <v>113.5547</v>
      </c>
      <c r="C35319">
        <v>249.54633039999999</v>
      </c>
      <c r="D35319">
        <v>602.23978669999997</v>
      </c>
      <c r="E35319" s="6">
        <v>626.45664169999998</v>
      </c>
      <c r="F35319">
        <v>2.473233901</v>
      </c>
      <c r="G35319">
        <v>328.16247820000001</v>
      </c>
      <c r="H35319">
        <v>80.343472219999995</v>
      </c>
      <c r="I35319">
        <v>43077.440972222219</v>
      </c>
      <c r="J35319" t="s">
        <v>19</v>
      </c>
    </row>
    <row r="35320" spans="1:10" x14ac:dyDescent="0.25">
      <c r="A35320">
        <v>95.477428489999994</v>
      </c>
      <c r="B35320">
        <v>110.4823919</v>
      </c>
      <c r="C35320">
        <v>249.54998499999999</v>
      </c>
      <c r="D35320">
        <v>604.31272039999999</v>
      </c>
      <c r="E35320" s="6">
        <v>626.45803950000004</v>
      </c>
      <c r="F35320">
        <v>0</v>
      </c>
      <c r="G35320">
        <v>328.15832130000001</v>
      </c>
      <c r="H35320">
        <v>80.343475620000007</v>
      </c>
      <c r="I35320">
        <v>43077.440972222219</v>
      </c>
      <c r="J35320" t="s">
        <v>19</v>
      </c>
    </row>
    <row r="35321" spans="1:10" x14ac:dyDescent="0.25">
      <c r="A35321">
        <v>95.407549509999996</v>
      </c>
      <c r="B35321">
        <v>108.9404</v>
      </c>
      <c r="C35321">
        <v>249.55181930000001</v>
      </c>
      <c r="D35321">
        <v>605.35312610000005</v>
      </c>
      <c r="E35321" s="6">
        <v>626.4587411</v>
      </c>
      <c r="F35321">
        <v>6.7592340000000002</v>
      </c>
      <c r="G35321">
        <v>328.15623499999998</v>
      </c>
      <c r="H35321">
        <v>80.343477320000005</v>
      </c>
      <c r="I35321">
        <v>43077.441666666666</v>
      </c>
      <c r="J35321" t="s">
        <v>19</v>
      </c>
    </row>
    <row r="35322" spans="1:10" x14ac:dyDescent="0.25">
      <c r="A35322">
        <v>95.334354719999993</v>
      </c>
      <c r="B35322">
        <v>113.60737140000001</v>
      </c>
      <c r="C35322">
        <v>249.5537405</v>
      </c>
      <c r="D35322">
        <v>606.44290000000001</v>
      </c>
      <c r="E35322" s="6">
        <v>626.459476</v>
      </c>
      <c r="F35322">
        <v>5.0201874069999999</v>
      </c>
      <c r="G35322">
        <v>328.15404969999997</v>
      </c>
      <c r="H35322">
        <v>80.343479110000004</v>
      </c>
      <c r="I35322">
        <v>43077.441666666666</v>
      </c>
      <c r="J35322" t="s">
        <v>19</v>
      </c>
    </row>
    <row r="35323" spans="1:10" x14ac:dyDescent="0.25">
      <c r="A35323">
        <v>95.265569249999999</v>
      </c>
      <c r="B35323">
        <v>117.9932</v>
      </c>
      <c r="C35323">
        <v>249.55554609999999</v>
      </c>
      <c r="D35323">
        <v>595.65361380000002</v>
      </c>
      <c r="E35323" s="6">
        <v>626.46016650000001</v>
      </c>
      <c r="F35323">
        <v>3.3859026540000001</v>
      </c>
      <c r="G35323">
        <v>328.15199610000002</v>
      </c>
      <c r="H35323">
        <v>80.343480790000001</v>
      </c>
      <c r="I35323">
        <v>43077.441666666666</v>
      </c>
      <c r="J35323" t="s">
        <v>19</v>
      </c>
    </row>
    <row r="35324" spans="1:10" x14ac:dyDescent="0.25">
      <c r="A35324">
        <v>95.196219380000002</v>
      </c>
      <c r="B35324">
        <v>110.3027</v>
      </c>
      <c r="C35324">
        <v>249.5573665</v>
      </c>
      <c r="D35324">
        <v>584.7758</v>
      </c>
      <c r="E35324" s="6">
        <v>626.46086279999997</v>
      </c>
      <c r="F35324">
        <v>1.7382083589999999</v>
      </c>
      <c r="G35324">
        <v>328.14992560000002</v>
      </c>
      <c r="H35324">
        <v>80.343482480000006</v>
      </c>
      <c r="I35324">
        <v>43077.441666666666</v>
      </c>
      <c r="J35324" t="s">
        <v>19</v>
      </c>
    </row>
    <row r="35325" spans="1:10" x14ac:dyDescent="0.25">
      <c r="A35325">
        <v>95.123059870000006</v>
      </c>
      <c r="B35325">
        <v>112.7391879</v>
      </c>
      <c r="C35325">
        <v>249.5592868</v>
      </c>
      <c r="D35325">
        <v>604.55880000000002</v>
      </c>
      <c r="E35325" s="6">
        <v>626.46159729999999</v>
      </c>
      <c r="F35325">
        <v>0</v>
      </c>
      <c r="G35325">
        <v>328.14774130000001</v>
      </c>
      <c r="H35325">
        <v>80.343484259999997</v>
      </c>
      <c r="I35325">
        <v>43077.441666666666</v>
      </c>
      <c r="J35325" t="s">
        <v>19</v>
      </c>
    </row>
    <row r="35326" spans="1:10" x14ac:dyDescent="0.25">
      <c r="A35326">
        <v>95.053709999999995</v>
      </c>
      <c r="B35326">
        <v>115.0488</v>
      </c>
      <c r="C35326">
        <v>249.56110720000001</v>
      </c>
      <c r="D35326">
        <v>591.44860000000006</v>
      </c>
      <c r="E35326" s="6">
        <v>626.46229359999995</v>
      </c>
      <c r="F35326">
        <v>3.3300062019999999</v>
      </c>
      <c r="G35326">
        <v>328.1456708</v>
      </c>
      <c r="H35326">
        <v>80.343485959999995</v>
      </c>
      <c r="I35326">
        <v>43077.441666666666</v>
      </c>
      <c r="J35326" t="s">
        <v>19</v>
      </c>
    </row>
    <row r="35327" spans="1:10" x14ac:dyDescent="0.25">
      <c r="A35327">
        <v>96.085282710000001</v>
      </c>
      <c r="B35327">
        <v>114.61896179999999</v>
      </c>
      <c r="C35327">
        <v>249.5629275</v>
      </c>
      <c r="D35327">
        <v>609.89700000000005</v>
      </c>
      <c r="E35327" s="6">
        <v>626.46298979999995</v>
      </c>
      <c r="F35327">
        <v>6.660012</v>
      </c>
      <c r="G35327">
        <v>328.1436003</v>
      </c>
      <c r="H35327">
        <v>80.34348765</v>
      </c>
      <c r="I35327">
        <v>43077.441666666666</v>
      </c>
      <c r="J35327" t="s">
        <v>19</v>
      </c>
    </row>
    <row r="35328" spans="1:10" x14ac:dyDescent="0.25">
      <c r="A35328">
        <v>98.205096690000005</v>
      </c>
      <c r="B35328">
        <v>113.7356726</v>
      </c>
      <c r="C35328">
        <v>249.5666683</v>
      </c>
      <c r="D35328">
        <v>595.45230000000004</v>
      </c>
      <c r="E35328" s="6">
        <v>626.46442060000004</v>
      </c>
      <c r="F35328">
        <v>5.7018051029999999</v>
      </c>
      <c r="G35328">
        <v>328.13934549999999</v>
      </c>
      <c r="H35328">
        <v>80.343491119999996</v>
      </c>
      <c r="I35328">
        <v>43077.441666666666</v>
      </c>
      <c r="J35328" t="s">
        <v>19</v>
      </c>
    </row>
    <row r="35329" spans="1:10" x14ac:dyDescent="0.25">
      <c r="A35329">
        <v>100.3249105</v>
      </c>
      <c r="B35329">
        <v>112.85238339999999</v>
      </c>
      <c r="C35329">
        <v>249.57040900000001</v>
      </c>
      <c r="D35329">
        <v>614.68579999999997</v>
      </c>
      <c r="E35329" s="6">
        <v>626.46585140000002</v>
      </c>
      <c r="F35329">
        <v>4.743598263</v>
      </c>
      <c r="G35329">
        <v>328.1350908</v>
      </c>
      <c r="H35329">
        <v>80.3434946</v>
      </c>
      <c r="I35329">
        <v>43077.441666666666</v>
      </c>
      <c r="J35329" t="s">
        <v>19</v>
      </c>
    </row>
    <row r="35330" spans="1:10" x14ac:dyDescent="0.25">
      <c r="A35330">
        <v>101.3727492</v>
      </c>
      <c r="B35330">
        <v>112.4157675</v>
      </c>
      <c r="C35330">
        <v>249.5722581</v>
      </c>
      <c r="D35330">
        <v>601.73260000000005</v>
      </c>
      <c r="E35330" s="6">
        <v>626.46655859999998</v>
      </c>
      <c r="F35330">
        <v>4.269949982</v>
      </c>
      <c r="G35330">
        <v>328.13298759999998</v>
      </c>
      <c r="H35330">
        <v>80.34349632</v>
      </c>
      <c r="I35330">
        <v>43077.441666666666</v>
      </c>
      <c r="J35330" t="s">
        <v>19</v>
      </c>
    </row>
    <row r="35331" spans="1:10" x14ac:dyDescent="0.25">
      <c r="A35331">
        <v>103.4274995</v>
      </c>
      <c r="B35331">
        <v>111.5595892</v>
      </c>
      <c r="C35331">
        <v>249.575884</v>
      </c>
      <c r="D35331">
        <v>616.2559</v>
      </c>
      <c r="E35331" s="6">
        <v>626.46794550000004</v>
      </c>
      <c r="F35331">
        <v>3.3411534679999999</v>
      </c>
      <c r="G35331">
        <v>328.1288634</v>
      </c>
      <c r="H35331">
        <v>80.343499690000002</v>
      </c>
      <c r="I35331">
        <v>43077.441666666666</v>
      </c>
      <c r="J35331" t="s">
        <v>19</v>
      </c>
    </row>
    <row r="35332" spans="1:10" x14ac:dyDescent="0.25">
      <c r="A35332">
        <v>104.5162653</v>
      </c>
      <c r="B35332">
        <v>111.10591959999999</v>
      </c>
      <c r="C35332">
        <v>249.57780529999999</v>
      </c>
      <c r="D35332">
        <v>598.35699999999997</v>
      </c>
      <c r="E35332" s="6">
        <v>626.46868040000004</v>
      </c>
      <c r="F35332">
        <v>2.8490051369999998</v>
      </c>
      <c r="G35332">
        <v>328.12667809999999</v>
      </c>
      <c r="H35332">
        <v>80.343501470000007</v>
      </c>
      <c r="I35332">
        <v>43077.441666666666</v>
      </c>
      <c r="J35332" t="s">
        <v>19</v>
      </c>
    </row>
    <row r="35333" spans="1:10" x14ac:dyDescent="0.25">
      <c r="A35333">
        <v>105.5473133</v>
      </c>
      <c r="B35333">
        <v>110.6763</v>
      </c>
      <c r="C35333">
        <v>249.57962470000001</v>
      </c>
      <c r="D35333">
        <v>601.07365140000002</v>
      </c>
      <c r="E35333" s="6">
        <v>626.46937630000002</v>
      </c>
      <c r="F35333">
        <v>2.382946628</v>
      </c>
      <c r="G35333">
        <v>328.12460870000001</v>
      </c>
      <c r="H35333">
        <v>80.343503170000005</v>
      </c>
      <c r="I35333">
        <v>43077.441666666666</v>
      </c>
      <c r="J35333" t="s">
        <v>19</v>
      </c>
    </row>
    <row r="35334" spans="1:10" x14ac:dyDescent="0.25">
      <c r="A35334">
        <v>108.6987</v>
      </c>
      <c r="B35334">
        <v>114.1919</v>
      </c>
      <c r="C35334">
        <v>249.5851858</v>
      </c>
      <c r="D35334">
        <v>609.37706579999997</v>
      </c>
      <c r="E35334" s="6">
        <v>626.47150329999999</v>
      </c>
      <c r="F35334">
        <v>0.95844405899999996</v>
      </c>
      <c r="G35334">
        <v>328.1182834</v>
      </c>
      <c r="H35334">
        <v>80.343508330000006</v>
      </c>
      <c r="I35334">
        <v>43077.441666666666</v>
      </c>
      <c r="J35334" t="s">
        <v>19</v>
      </c>
    </row>
    <row r="35335" spans="1:10" x14ac:dyDescent="0.25">
      <c r="A35335">
        <v>98.415530000000004</v>
      </c>
      <c r="B35335">
        <v>112.98667</v>
      </c>
      <c r="C35335">
        <v>249.58700619999999</v>
      </c>
      <c r="D35335">
        <v>612.0951</v>
      </c>
      <c r="E35335" s="6">
        <v>626.47219959999995</v>
      </c>
      <c r="F35335">
        <v>0.49214833099999999</v>
      </c>
      <c r="G35335">
        <v>328.11621289999999</v>
      </c>
      <c r="H35335">
        <v>80.343510030000004</v>
      </c>
      <c r="I35335">
        <v>43077.441666666666</v>
      </c>
      <c r="J35335" t="s">
        <v>19</v>
      </c>
    </row>
    <row r="35336" spans="1:10" x14ac:dyDescent="0.25">
      <c r="A35336">
        <v>98.534815879999996</v>
      </c>
      <c r="B35336">
        <v>111.7146189</v>
      </c>
      <c r="C35336">
        <v>249.58892739999999</v>
      </c>
      <c r="D35336">
        <v>596.94380000000001</v>
      </c>
      <c r="E35336" s="6">
        <v>626.47293439999999</v>
      </c>
      <c r="F35336">
        <v>0</v>
      </c>
      <c r="G35336">
        <v>328.11402759999999</v>
      </c>
      <c r="H35336">
        <v>80.343511809999995</v>
      </c>
      <c r="I35336">
        <v>43077.441666666666</v>
      </c>
      <c r="J35336" t="s">
        <v>19</v>
      </c>
    </row>
    <row r="35337" spans="1:10" x14ac:dyDescent="0.25">
      <c r="A35337">
        <v>98.874680010000006</v>
      </c>
      <c r="B35337">
        <v>108.0903465</v>
      </c>
      <c r="C35337">
        <v>249.5944015</v>
      </c>
      <c r="D35337">
        <v>608.65985920000003</v>
      </c>
      <c r="E35337" s="6">
        <v>626.4750282</v>
      </c>
      <c r="F35337">
        <v>6.4475129999999998</v>
      </c>
      <c r="G35337">
        <v>328.10780130000001</v>
      </c>
      <c r="H35337">
        <v>80.343516899999997</v>
      </c>
      <c r="I35337">
        <v>43077.441666666666</v>
      </c>
      <c r="J35337" t="s">
        <v>19</v>
      </c>
    </row>
    <row r="35338" spans="1:10" x14ac:dyDescent="0.25">
      <c r="A35338">
        <v>98.994828190000007</v>
      </c>
      <c r="B35338">
        <v>106.8091</v>
      </c>
      <c r="C35338">
        <v>249.59633669999999</v>
      </c>
      <c r="D35338">
        <v>612.80169999999998</v>
      </c>
      <c r="E35338" s="6">
        <v>626.47576830000003</v>
      </c>
      <c r="F35338">
        <v>3.112042271</v>
      </c>
      <c r="G35338">
        <v>328.10560020000003</v>
      </c>
      <c r="H35338">
        <v>80.343518700000004</v>
      </c>
      <c r="I35338">
        <v>43077.441666666666</v>
      </c>
      <c r="J35338" t="s">
        <v>19</v>
      </c>
    </row>
    <row r="35339" spans="1:10" x14ac:dyDescent="0.25">
      <c r="A35339">
        <v>99.106928170000003</v>
      </c>
      <c r="B35339">
        <v>110.65430000000001</v>
      </c>
      <c r="C35339">
        <v>249.59814220000001</v>
      </c>
      <c r="D35339">
        <v>599.14200000000005</v>
      </c>
      <c r="E35339" s="6">
        <v>626.47645890000001</v>
      </c>
      <c r="F35339">
        <v>0</v>
      </c>
      <c r="G35339">
        <v>328.10354649999999</v>
      </c>
      <c r="H35339">
        <v>80.343520369999993</v>
      </c>
      <c r="I35339">
        <v>43077.441666666666</v>
      </c>
      <c r="J35339" t="s">
        <v>19</v>
      </c>
    </row>
    <row r="35340" spans="1:10" x14ac:dyDescent="0.25">
      <c r="A35340">
        <v>99.219947950000005</v>
      </c>
      <c r="B35340">
        <v>110.7219686</v>
      </c>
      <c r="C35340">
        <v>249.5999626</v>
      </c>
      <c r="D35340">
        <v>597.80662470000004</v>
      </c>
      <c r="E35340" s="6">
        <v>626.47715519999997</v>
      </c>
      <c r="F35340">
        <v>6.3424019999999999</v>
      </c>
      <c r="G35340">
        <v>328.10147599999999</v>
      </c>
      <c r="H35340">
        <v>80.343522070000006</v>
      </c>
      <c r="I35340">
        <v>43077.441666666666</v>
      </c>
      <c r="J35340" t="s">
        <v>19</v>
      </c>
    </row>
    <row r="35341" spans="1:10" x14ac:dyDescent="0.25">
      <c r="A35341">
        <v>100.02436590000001</v>
      </c>
      <c r="B35341">
        <v>111.20359999999999</v>
      </c>
      <c r="C35341">
        <v>249.61291900000001</v>
      </c>
      <c r="D35341">
        <v>588.30209479999996</v>
      </c>
      <c r="E35341" s="6">
        <v>626.48211079999999</v>
      </c>
      <c r="F35341">
        <v>0</v>
      </c>
      <c r="G35341">
        <v>328.08673909999999</v>
      </c>
      <c r="H35341">
        <v>80.343534109999993</v>
      </c>
      <c r="I35341">
        <v>43077.442361111112</v>
      </c>
      <c r="J35341" t="s">
        <v>19</v>
      </c>
    </row>
    <row r="35342" spans="1:10" x14ac:dyDescent="0.25">
      <c r="A35342">
        <v>100.3696338</v>
      </c>
      <c r="B35342">
        <v>106.7651</v>
      </c>
      <c r="C35342">
        <v>249.6184801</v>
      </c>
      <c r="D35342">
        <v>584.22261179999998</v>
      </c>
      <c r="E35342" s="6">
        <v>626.48423790000004</v>
      </c>
      <c r="F35342">
        <v>6.4488760000000003</v>
      </c>
      <c r="G35342">
        <v>328.0804139</v>
      </c>
      <c r="H35342">
        <v>80.343539280000002</v>
      </c>
      <c r="I35342">
        <v>43077.442361111112</v>
      </c>
      <c r="J35342" t="s">
        <v>19</v>
      </c>
    </row>
    <row r="35343" spans="1:10" x14ac:dyDescent="0.25">
      <c r="A35343">
        <v>100.4889197</v>
      </c>
      <c r="B35343">
        <v>108.4706644</v>
      </c>
      <c r="C35343">
        <v>249.62040139999999</v>
      </c>
      <c r="D35343">
        <v>582.81320000000005</v>
      </c>
      <c r="E35343" s="6">
        <v>626.48497269999996</v>
      </c>
      <c r="F35343">
        <v>5.3406840369999999</v>
      </c>
      <c r="G35343">
        <v>328.07822859999999</v>
      </c>
      <c r="H35343">
        <v>80.343541060000007</v>
      </c>
      <c r="I35343">
        <v>43077.442361111112</v>
      </c>
      <c r="J35343" t="s">
        <v>19</v>
      </c>
    </row>
    <row r="35344" spans="1:10" x14ac:dyDescent="0.25">
      <c r="A35344">
        <v>100.6019395</v>
      </c>
      <c r="B35344">
        <v>110.0866353</v>
      </c>
      <c r="C35344">
        <v>249.62222180000001</v>
      </c>
      <c r="D35344">
        <v>605.34379999999999</v>
      </c>
      <c r="E35344" s="6">
        <v>626.48566900000003</v>
      </c>
      <c r="F35344">
        <v>4.2907055119999997</v>
      </c>
      <c r="G35344">
        <v>328.07615809999999</v>
      </c>
      <c r="H35344">
        <v>80.343542749999997</v>
      </c>
      <c r="I35344">
        <v>43077.442361111112</v>
      </c>
      <c r="J35344" t="s">
        <v>19</v>
      </c>
    </row>
    <row r="35345" spans="1:10" x14ac:dyDescent="0.25">
      <c r="A35345">
        <v>100.9489895</v>
      </c>
      <c r="B35345">
        <v>115.0488</v>
      </c>
      <c r="C35345">
        <v>249.6278116</v>
      </c>
      <c r="D35345">
        <v>602.25585880000006</v>
      </c>
      <c r="E35345" s="6">
        <v>626.48780699999998</v>
      </c>
      <c r="F35345">
        <v>1.0665345909999999</v>
      </c>
      <c r="G35345">
        <v>328.06980010000001</v>
      </c>
      <c r="H35345">
        <v>80.343547950000001</v>
      </c>
      <c r="I35345">
        <v>43077.442361111112</v>
      </c>
      <c r="J35345" t="s">
        <v>19</v>
      </c>
    </row>
    <row r="35346" spans="1:10" x14ac:dyDescent="0.25">
      <c r="A35346">
        <v>101.0637914</v>
      </c>
      <c r="B35346">
        <v>108.7427</v>
      </c>
      <c r="C35346">
        <v>249.62966059999999</v>
      </c>
      <c r="D35346">
        <v>601.23438810000005</v>
      </c>
      <c r="E35346" s="6">
        <v>626.48851430000002</v>
      </c>
      <c r="F35346">
        <v>0</v>
      </c>
      <c r="G35346">
        <v>328.06769700000001</v>
      </c>
      <c r="H35346">
        <v>80.343549670000002</v>
      </c>
      <c r="I35346">
        <v>43077.442361111112</v>
      </c>
      <c r="J35346" t="s">
        <v>19</v>
      </c>
    </row>
    <row r="35347" spans="1:10" x14ac:dyDescent="0.25">
      <c r="A35347">
        <v>101.17675370000001</v>
      </c>
      <c r="B35347">
        <v>114.104</v>
      </c>
      <c r="C35347">
        <v>249.6314801</v>
      </c>
      <c r="D35347">
        <v>600.22928539999998</v>
      </c>
      <c r="E35347" s="6">
        <v>626.4892102</v>
      </c>
      <c r="F35347">
        <v>2.2105027939999999</v>
      </c>
      <c r="G35347">
        <v>328.06562750000001</v>
      </c>
      <c r="H35347">
        <v>80.343551360000006</v>
      </c>
      <c r="I35347">
        <v>43077.442361111112</v>
      </c>
      <c r="J35347" t="s">
        <v>19</v>
      </c>
    </row>
    <row r="35348" spans="1:10" x14ac:dyDescent="0.25">
      <c r="A35348">
        <v>101.2897734</v>
      </c>
      <c r="B35348">
        <v>108.12739999999999</v>
      </c>
      <c r="C35348">
        <v>249.6333004</v>
      </c>
      <c r="D35348">
        <v>599.22367129999998</v>
      </c>
      <c r="E35348" s="6">
        <v>626.4899064</v>
      </c>
      <c r="F35348">
        <v>4.4221301750000004</v>
      </c>
      <c r="G35348">
        <v>328.063557</v>
      </c>
      <c r="H35348">
        <v>80.343553049999997</v>
      </c>
      <c r="I35348">
        <v>43077.442361111112</v>
      </c>
      <c r="J35348" t="s">
        <v>19</v>
      </c>
    </row>
    <row r="35349" spans="1:10" x14ac:dyDescent="0.25">
      <c r="A35349">
        <v>101.4090593</v>
      </c>
      <c r="B35349">
        <v>111.4648828</v>
      </c>
      <c r="C35349">
        <v>249.63522169999999</v>
      </c>
      <c r="D35349">
        <v>598.16230340000004</v>
      </c>
      <c r="E35349" s="6">
        <v>626.49064129999999</v>
      </c>
      <c r="F35349">
        <v>6.7563760000000004</v>
      </c>
      <c r="G35349">
        <v>328.0613717</v>
      </c>
      <c r="H35349">
        <v>80.343554830000002</v>
      </c>
      <c r="I35349">
        <v>43077.442361111112</v>
      </c>
      <c r="J35349" t="s">
        <v>19</v>
      </c>
    </row>
    <row r="35350" spans="1:10" x14ac:dyDescent="0.25">
      <c r="A35350">
        <v>101.5238037</v>
      </c>
      <c r="B35350">
        <v>114.67529999999999</v>
      </c>
      <c r="C35350">
        <v>249.6370699</v>
      </c>
      <c r="D35350">
        <v>597.14134420000005</v>
      </c>
      <c r="E35350" s="6">
        <v>626.49134819999995</v>
      </c>
      <c r="F35350">
        <v>0</v>
      </c>
      <c r="G35350">
        <v>328.05926959999999</v>
      </c>
      <c r="H35350">
        <v>80.343556550000002</v>
      </c>
      <c r="I35350">
        <v>43077.442361111112</v>
      </c>
      <c r="J35350" t="s">
        <v>19</v>
      </c>
    </row>
    <row r="35351" spans="1:10" x14ac:dyDescent="0.25">
      <c r="A35351">
        <v>101.6359037</v>
      </c>
      <c r="B35351">
        <v>114.3643849</v>
      </c>
      <c r="C35351">
        <v>249.63887539999999</v>
      </c>
      <c r="D35351">
        <v>596.143914</v>
      </c>
      <c r="E35351" s="6">
        <v>626.49203880000005</v>
      </c>
      <c r="F35351">
        <v>6.7549460000000003</v>
      </c>
      <c r="G35351">
        <v>328.05721590000002</v>
      </c>
      <c r="H35351">
        <v>80.343558229999999</v>
      </c>
      <c r="I35351">
        <v>43077.442361111112</v>
      </c>
      <c r="J35351" t="s">
        <v>19</v>
      </c>
    </row>
    <row r="35352" spans="1:10" x14ac:dyDescent="0.25">
      <c r="A35352">
        <v>101.7489235</v>
      </c>
      <c r="B35352">
        <v>114.0509186</v>
      </c>
      <c r="C35352">
        <v>249.6406958</v>
      </c>
      <c r="D35352">
        <v>595.13829999999996</v>
      </c>
      <c r="E35352" s="6">
        <v>626.49273500000004</v>
      </c>
      <c r="F35352">
        <v>5.6493663349999999</v>
      </c>
      <c r="G35352">
        <v>328.05514540000001</v>
      </c>
      <c r="H35352">
        <v>80.343559920000004</v>
      </c>
      <c r="I35352">
        <v>43077.442361111112</v>
      </c>
      <c r="J35352" t="s">
        <v>19</v>
      </c>
    </row>
    <row r="35353" spans="1:10" x14ac:dyDescent="0.25">
      <c r="A35353">
        <v>102.0941914</v>
      </c>
      <c r="B35353">
        <v>113.0933</v>
      </c>
      <c r="C35353">
        <v>249.6462569</v>
      </c>
      <c r="D35353">
        <v>606.69083839999996</v>
      </c>
      <c r="E35353" s="6">
        <v>626.49486209999998</v>
      </c>
      <c r="F35353">
        <v>2.2718932679999999</v>
      </c>
      <c r="G35353">
        <v>328.0488201</v>
      </c>
      <c r="H35353">
        <v>80.343565089999998</v>
      </c>
      <c r="I35353">
        <v>43077.442361111112</v>
      </c>
      <c r="J35353" t="s">
        <v>19</v>
      </c>
    </row>
    <row r="35354" spans="1:10" x14ac:dyDescent="0.25">
      <c r="A35354">
        <v>102.21347729999999</v>
      </c>
      <c r="B35354">
        <v>113.6246603</v>
      </c>
      <c r="C35354">
        <v>249.64817819999999</v>
      </c>
      <c r="D35354">
        <v>610.68209999999999</v>
      </c>
      <c r="E35354" s="6">
        <v>626.49559690000001</v>
      </c>
      <c r="F35354">
        <v>1.1050173560000001</v>
      </c>
      <c r="G35354">
        <v>328.04663479999999</v>
      </c>
      <c r="H35354">
        <v>80.343566870000004</v>
      </c>
      <c r="I35354">
        <v>43077.442361111112</v>
      </c>
      <c r="J35354" t="s">
        <v>19</v>
      </c>
    </row>
    <row r="35355" spans="1:10" x14ac:dyDescent="0.25">
      <c r="A35355">
        <v>102.32643950000001</v>
      </c>
      <c r="B35355">
        <v>114.1278521</v>
      </c>
      <c r="C35355">
        <v>249.64999760000001</v>
      </c>
      <c r="D35355">
        <v>601.3032369</v>
      </c>
      <c r="E35355" s="6">
        <v>626.49629279999999</v>
      </c>
      <c r="F35355">
        <v>0</v>
      </c>
      <c r="G35355">
        <v>328.04456540000001</v>
      </c>
      <c r="H35355">
        <v>80.343568570000002</v>
      </c>
      <c r="I35355">
        <v>43077.442361111112</v>
      </c>
      <c r="J35355" t="s">
        <v>19</v>
      </c>
    </row>
    <row r="35356" spans="1:10" x14ac:dyDescent="0.25">
      <c r="A35356">
        <v>102.4394593</v>
      </c>
      <c r="B35356">
        <v>114.6313</v>
      </c>
      <c r="C35356">
        <v>249.65181799999999</v>
      </c>
      <c r="D35356">
        <v>591.91959999999995</v>
      </c>
      <c r="E35356" s="6">
        <v>626.49698909999995</v>
      </c>
      <c r="F35356">
        <v>3.137794897</v>
      </c>
      <c r="G35356">
        <v>328.04249490000001</v>
      </c>
      <c r="H35356">
        <v>80.343570260000007</v>
      </c>
      <c r="I35356">
        <v>43077.442361111112</v>
      </c>
      <c r="J35356" t="s">
        <v>19</v>
      </c>
    </row>
    <row r="35357" spans="1:10" x14ac:dyDescent="0.25">
      <c r="A35357">
        <v>102.5587452</v>
      </c>
      <c r="B35357">
        <v>110.72365499999999</v>
      </c>
      <c r="C35357">
        <v>249.65373919999999</v>
      </c>
      <c r="D35357">
        <v>598.92027910000002</v>
      </c>
      <c r="E35357" s="6">
        <v>626.49772399999995</v>
      </c>
      <c r="F35357">
        <v>6.4495570000000004</v>
      </c>
      <c r="G35357">
        <v>328.0403096</v>
      </c>
      <c r="H35357">
        <v>80.343572039999998</v>
      </c>
      <c r="I35357">
        <v>43077.442361111112</v>
      </c>
      <c r="J35357" t="s">
        <v>19</v>
      </c>
    </row>
    <row r="35358" spans="1:10" x14ac:dyDescent="0.25">
      <c r="A35358">
        <v>102.67354709999999</v>
      </c>
      <c r="B35358">
        <v>106.9629</v>
      </c>
      <c r="C35358">
        <v>249.65558830000001</v>
      </c>
      <c r="D35358">
        <v>605.65779999999995</v>
      </c>
      <c r="E35358" s="6">
        <v>626.49843120000003</v>
      </c>
      <c r="F35358">
        <v>5.3758853479999997</v>
      </c>
      <c r="G35358">
        <v>328.03820639999998</v>
      </c>
      <c r="H35358">
        <v>80.343573759999998</v>
      </c>
      <c r="I35358">
        <v>43077.442361111112</v>
      </c>
      <c r="J35358" t="s">
        <v>19</v>
      </c>
    </row>
    <row r="35359" spans="1:10" x14ac:dyDescent="0.25">
      <c r="A35359">
        <v>102.7865094</v>
      </c>
      <c r="B35359">
        <v>113.73050000000001</v>
      </c>
      <c r="C35359">
        <v>249.65740779999999</v>
      </c>
      <c r="D35359">
        <v>601.2144333</v>
      </c>
      <c r="E35359" s="6">
        <v>626.49912710000001</v>
      </c>
      <c r="F35359">
        <v>4.3194182840000002</v>
      </c>
      <c r="G35359">
        <v>328.03613689999997</v>
      </c>
      <c r="H35359">
        <v>80.343575450000003</v>
      </c>
      <c r="I35359">
        <v>43077.442361111112</v>
      </c>
      <c r="J35359" t="s">
        <v>19</v>
      </c>
    </row>
    <row r="35360" spans="1:10" x14ac:dyDescent="0.25">
      <c r="A35360">
        <v>103.018815</v>
      </c>
      <c r="B35360">
        <v>113.0748801</v>
      </c>
      <c r="C35360">
        <v>249.6611494</v>
      </c>
      <c r="D35360">
        <v>592.07669999999996</v>
      </c>
      <c r="E35360" s="6">
        <v>626.5005582</v>
      </c>
      <c r="F35360">
        <v>2.1468057009999999</v>
      </c>
      <c r="G35360">
        <v>328.03188110000002</v>
      </c>
      <c r="H35360">
        <v>80.343578930000007</v>
      </c>
      <c r="I35360">
        <v>43077.442361111112</v>
      </c>
      <c r="J35360" t="s">
        <v>19</v>
      </c>
    </row>
    <row r="35361" spans="1:10" x14ac:dyDescent="0.25">
      <c r="A35361">
        <v>103.1290754</v>
      </c>
      <c r="B35361">
        <v>112.7637</v>
      </c>
      <c r="C35361">
        <v>249.66292530000001</v>
      </c>
      <c r="D35361">
        <v>598.93966220000004</v>
      </c>
      <c r="E35361" s="6">
        <v>626.5012375</v>
      </c>
      <c r="F35361">
        <v>1.1156077879999999</v>
      </c>
      <c r="G35361">
        <v>328.02986120000003</v>
      </c>
      <c r="H35361">
        <v>80.343580579999994</v>
      </c>
      <c r="I35361">
        <v>43077.443055555559</v>
      </c>
      <c r="J35361" t="s">
        <v>19</v>
      </c>
    </row>
    <row r="35362" spans="1:10" x14ac:dyDescent="0.25">
      <c r="A35362">
        <v>103.2483613</v>
      </c>
      <c r="B35362">
        <v>111.7821187</v>
      </c>
      <c r="C35362">
        <v>249.6648466</v>
      </c>
      <c r="D35362">
        <v>606.36440000000005</v>
      </c>
      <c r="E35362" s="6">
        <v>626.5019724</v>
      </c>
      <c r="F35362">
        <v>0</v>
      </c>
      <c r="G35362">
        <v>328.02767590000002</v>
      </c>
      <c r="H35362">
        <v>80.343582369999993</v>
      </c>
      <c r="I35362">
        <v>43077.443055555559</v>
      </c>
      <c r="J35362" t="s">
        <v>19</v>
      </c>
    </row>
    <row r="35363" spans="1:10" x14ac:dyDescent="0.25">
      <c r="A35363">
        <v>103.36138099999999</v>
      </c>
      <c r="B35363">
        <v>110.85209999999999</v>
      </c>
      <c r="C35363">
        <v>249.66666699999999</v>
      </c>
      <c r="D35363">
        <v>603.38292120000006</v>
      </c>
      <c r="E35363" s="6">
        <v>626.50266859999999</v>
      </c>
      <c r="F35363">
        <v>2.180083744</v>
      </c>
      <c r="G35363">
        <v>328.0256053</v>
      </c>
      <c r="H35363">
        <v>80.343584059999998</v>
      </c>
      <c r="I35363">
        <v>43077.443055555559</v>
      </c>
      <c r="J35363" t="s">
        <v>19</v>
      </c>
    </row>
    <row r="35364" spans="1:10" x14ac:dyDescent="0.25">
      <c r="A35364">
        <v>103.47526310000001</v>
      </c>
      <c r="B35364">
        <v>116.34520000000001</v>
      </c>
      <c r="C35364">
        <v>249.66850120000001</v>
      </c>
      <c r="D35364">
        <v>600.37869450000005</v>
      </c>
      <c r="E35364" s="6">
        <v>626.50337019999995</v>
      </c>
      <c r="F35364">
        <v>4.3768010009999996</v>
      </c>
      <c r="G35364">
        <v>328.02351900000002</v>
      </c>
      <c r="H35364">
        <v>80.343585759999996</v>
      </c>
      <c r="I35364">
        <v>43077.443055555559</v>
      </c>
      <c r="J35364" t="s">
        <v>19</v>
      </c>
    </row>
    <row r="35365" spans="1:10" x14ac:dyDescent="0.25">
      <c r="A35365">
        <v>103.5936292</v>
      </c>
      <c r="B35365">
        <v>111.3135</v>
      </c>
      <c r="C35365">
        <v>249.6704077</v>
      </c>
      <c r="D35365">
        <v>597.25617910000005</v>
      </c>
      <c r="E35365" s="6">
        <v>626.50409939999997</v>
      </c>
      <c r="F35365">
        <v>6.660012</v>
      </c>
      <c r="G35365">
        <v>328.02135060000001</v>
      </c>
      <c r="H35365">
        <v>80.343587529999994</v>
      </c>
      <c r="I35365">
        <v>43077.443055555559</v>
      </c>
      <c r="J35365" t="s">
        <v>19</v>
      </c>
    </row>
    <row r="35366" spans="1:10" x14ac:dyDescent="0.25">
      <c r="A35366">
        <v>103.706649</v>
      </c>
      <c r="B35366">
        <v>114.6973</v>
      </c>
      <c r="C35366">
        <v>249.67222810000001</v>
      </c>
      <c r="D35366">
        <v>594.27470000000005</v>
      </c>
      <c r="E35366" s="6">
        <v>626.50479570000005</v>
      </c>
      <c r="F35366">
        <v>0</v>
      </c>
      <c r="G35366">
        <v>328.0192801</v>
      </c>
      <c r="H35366">
        <v>80.343589230000006</v>
      </c>
      <c r="I35366">
        <v>43077.443055555559</v>
      </c>
      <c r="J35366" t="s">
        <v>19</v>
      </c>
    </row>
    <row r="35367" spans="1:10" x14ac:dyDescent="0.25">
      <c r="A35367">
        <v>103.8205311</v>
      </c>
      <c r="B35367">
        <v>111.3794</v>
      </c>
      <c r="C35367">
        <v>249.6740623</v>
      </c>
      <c r="D35367">
        <v>599.58691810000005</v>
      </c>
      <c r="E35367" s="6">
        <v>626.50549720000004</v>
      </c>
      <c r="F35367">
        <v>3.3161179380000001</v>
      </c>
      <c r="G35367">
        <v>328.01719379999997</v>
      </c>
      <c r="H35367">
        <v>80.343590930000005</v>
      </c>
      <c r="I35367">
        <v>43077.443055555559</v>
      </c>
      <c r="J35367" t="s">
        <v>19</v>
      </c>
    </row>
    <row r="35368" spans="1:10" x14ac:dyDescent="0.25">
      <c r="A35368">
        <v>103.93889710000001</v>
      </c>
      <c r="B35368">
        <v>112.52577119999999</v>
      </c>
      <c r="C35368">
        <v>249.67596879999999</v>
      </c>
      <c r="D35368">
        <v>605.10829999999999</v>
      </c>
      <c r="E35368" s="6">
        <v>626.50622639999995</v>
      </c>
      <c r="F35368">
        <v>6.7628050000000002</v>
      </c>
      <c r="G35368">
        <v>328.01502529999999</v>
      </c>
      <c r="H35368">
        <v>80.343592700000002</v>
      </c>
      <c r="I35368">
        <v>43077.443055555559</v>
      </c>
      <c r="J35368" t="s">
        <v>19</v>
      </c>
    </row>
    <row r="35369" spans="1:10" x14ac:dyDescent="0.25">
      <c r="A35369">
        <v>104.2788188</v>
      </c>
      <c r="B35369">
        <v>115.81789999999999</v>
      </c>
      <c r="C35369">
        <v>249.68144380000001</v>
      </c>
      <c r="D35369">
        <v>594.47259919999999</v>
      </c>
      <c r="E35369" s="6">
        <v>626.50832049999997</v>
      </c>
      <c r="F35369">
        <v>1.7561107789999999</v>
      </c>
      <c r="G35369">
        <v>328.00879800000001</v>
      </c>
      <c r="H35369">
        <v>80.343597790000004</v>
      </c>
      <c r="I35369">
        <v>43077.443055555559</v>
      </c>
      <c r="J35369" t="s">
        <v>19</v>
      </c>
    </row>
    <row r="35370" spans="1:10" x14ac:dyDescent="0.25">
      <c r="A35370">
        <v>104.3980471</v>
      </c>
      <c r="B35370">
        <v>109.31399999999999</v>
      </c>
      <c r="C35370">
        <v>249.68336410000001</v>
      </c>
      <c r="D35370">
        <v>590.74210000000005</v>
      </c>
      <c r="E35370" s="6">
        <v>626.50905509999996</v>
      </c>
      <c r="F35370">
        <v>0</v>
      </c>
      <c r="G35370">
        <v>328.0066137</v>
      </c>
      <c r="H35370">
        <v>80.343599569999995</v>
      </c>
      <c r="I35370">
        <v>43077.443055555559</v>
      </c>
      <c r="J35370" t="s">
        <v>19</v>
      </c>
    </row>
    <row r="35371" spans="1:10" x14ac:dyDescent="0.25">
      <c r="A35371">
        <v>104.5110669</v>
      </c>
      <c r="B35371">
        <v>112.32425000000001</v>
      </c>
      <c r="C35371">
        <v>249.68518449999999</v>
      </c>
      <c r="D35371">
        <v>594.4425076</v>
      </c>
      <c r="E35371" s="6">
        <v>626.50975129999995</v>
      </c>
      <c r="F35371">
        <v>7.2483009999999997</v>
      </c>
      <c r="G35371">
        <v>328.0045432</v>
      </c>
      <c r="H35371">
        <v>80.343601269999994</v>
      </c>
      <c r="I35371">
        <v>43077.443055555559</v>
      </c>
      <c r="J35371" t="s">
        <v>19</v>
      </c>
    </row>
    <row r="35372" spans="1:10" x14ac:dyDescent="0.25">
      <c r="A35372">
        <v>104.62408670000001</v>
      </c>
      <c r="B35372">
        <v>115.33450000000001</v>
      </c>
      <c r="C35372">
        <v>249.68700490000001</v>
      </c>
      <c r="D35372">
        <v>598.14291509999998</v>
      </c>
      <c r="E35372" s="6">
        <v>626.51044760000002</v>
      </c>
      <c r="F35372">
        <v>4.8756469459999998</v>
      </c>
      <c r="G35372">
        <v>328.0024727</v>
      </c>
      <c r="H35372">
        <v>80.343602959999998</v>
      </c>
      <c r="I35372">
        <v>43077.443055555559</v>
      </c>
      <c r="J35372" t="s">
        <v>19</v>
      </c>
    </row>
    <row r="35373" spans="1:10" x14ac:dyDescent="0.25">
      <c r="A35373">
        <v>104.7433151</v>
      </c>
      <c r="B35373">
        <v>114.58859320000001</v>
      </c>
      <c r="C35373">
        <v>249.6889252</v>
      </c>
      <c r="D35373">
        <v>602.04660000000001</v>
      </c>
      <c r="E35373" s="6">
        <v>626.51118210000004</v>
      </c>
      <c r="F35373">
        <v>2.3726540539999998</v>
      </c>
      <c r="G35373">
        <v>328.00028839999999</v>
      </c>
      <c r="H35373">
        <v>80.343604740000004</v>
      </c>
      <c r="I35373">
        <v>43077.443055555559</v>
      </c>
      <c r="J35373" t="s">
        <v>19</v>
      </c>
    </row>
    <row r="35374" spans="1:10" x14ac:dyDescent="0.25">
      <c r="A35374">
        <v>104.85633489999999</v>
      </c>
      <c r="B35374">
        <v>113.8815281</v>
      </c>
      <c r="C35374">
        <v>249.69074560000001</v>
      </c>
      <c r="D35374">
        <v>603.5685853</v>
      </c>
      <c r="E35374" s="6">
        <v>626.5118784</v>
      </c>
      <c r="F35374">
        <v>0</v>
      </c>
      <c r="G35374">
        <v>327.99821789999999</v>
      </c>
      <c r="H35374">
        <v>80.343606429999994</v>
      </c>
      <c r="I35374">
        <v>43077.443055555559</v>
      </c>
      <c r="J35374" t="s">
        <v>19</v>
      </c>
    </row>
    <row r="35375" spans="1:10" x14ac:dyDescent="0.25">
      <c r="A35375">
        <v>104.9702169</v>
      </c>
      <c r="B35375">
        <v>113.1690684</v>
      </c>
      <c r="C35375">
        <v>249.6925798</v>
      </c>
      <c r="D35375">
        <v>605.10218269999996</v>
      </c>
      <c r="E35375" s="6">
        <v>626.51257989999999</v>
      </c>
      <c r="F35375">
        <v>7.3373480000000004</v>
      </c>
      <c r="G35375">
        <v>327.99613160000001</v>
      </c>
      <c r="H35375">
        <v>80.343608140000001</v>
      </c>
      <c r="I35375">
        <v>43077.443055555559</v>
      </c>
      <c r="J35375" t="s">
        <v>19</v>
      </c>
    </row>
    <row r="35376" spans="1:10" x14ac:dyDescent="0.25">
      <c r="A35376">
        <v>105.5477905</v>
      </c>
      <c r="B35376">
        <v>109.5557</v>
      </c>
      <c r="C35376">
        <v>249.7018826</v>
      </c>
      <c r="D35376">
        <v>612.88009999999997</v>
      </c>
      <c r="E35376" s="6">
        <v>626.51613810000003</v>
      </c>
      <c r="F35376">
        <v>0</v>
      </c>
      <c r="G35376">
        <v>327.98555049999999</v>
      </c>
      <c r="H35376">
        <v>80.343616780000005</v>
      </c>
      <c r="I35376">
        <v>43077.443055555559</v>
      </c>
      <c r="J35376" t="s">
        <v>19</v>
      </c>
    </row>
    <row r="35377" spans="1:10" x14ac:dyDescent="0.25">
      <c r="A35377">
        <v>105.6607528</v>
      </c>
      <c r="B35377">
        <v>113.8184</v>
      </c>
      <c r="C35377">
        <v>249.70370199999999</v>
      </c>
      <c r="D35377">
        <v>592.9402</v>
      </c>
      <c r="E35377" s="6">
        <v>626.51683400000002</v>
      </c>
      <c r="F35377">
        <v>6.2307360000000003</v>
      </c>
      <c r="G35377">
        <v>327.98348110000001</v>
      </c>
      <c r="H35377">
        <v>80.343618480000004</v>
      </c>
      <c r="I35377">
        <v>43077.443055555559</v>
      </c>
      <c r="J35377" t="s">
        <v>19</v>
      </c>
    </row>
    <row r="35378" spans="1:10" x14ac:dyDescent="0.25">
      <c r="A35378">
        <v>105.7737726</v>
      </c>
      <c r="B35378">
        <v>110.95346960000001</v>
      </c>
      <c r="C35378">
        <v>249.70552240000001</v>
      </c>
      <c r="D35378">
        <v>606.52139999999997</v>
      </c>
      <c r="E35378" s="6">
        <v>626.51753029999998</v>
      </c>
      <c r="F35378">
        <v>0</v>
      </c>
      <c r="G35378">
        <v>327.9814106</v>
      </c>
      <c r="H35378">
        <v>80.343620169999994</v>
      </c>
      <c r="I35378">
        <v>43077.443055555559</v>
      </c>
      <c r="J35378" t="s">
        <v>19</v>
      </c>
    </row>
    <row r="35379" spans="1:10" x14ac:dyDescent="0.25">
      <c r="A35379">
        <v>105.8930585</v>
      </c>
      <c r="B35379">
        <v>107.9297</v>
      </c>
      <c r="C35379">
        <v>249.7074437</v>
      </c>
      <c r="D35379">
        <v>603.38991899999996</v>
      </c>
      <c r="E35379" s="6">
        <v>626.51826510000001</v>
      </c>
      <c r="F35379">
        <v>6.7542309999999999</v>
      </c>
      <c r="G35379">
        <v>327.9792253</v>
      </c>
      <c r="H35379">
        <v>80.343621949999999</v>
      </c>
      <c r="I35379">
        <v>43077.443055555559</v>
      </c>
      <c r="J35379" t="s">
        <v>19</v>
      </c>
    </row>
    <row r="35380" spans="1:10" x14ac:dyDescent="0.25">
      <c r="A35380">
        <v>106.00602069999999</v>
      </c>
      <c r="B35380">
        <v>110.2603113</v>
      </c>
      <c r="C35380">
        <v>249.70926309999999</v>
      </c>
      <c r="D35380">
        <v>600.42444450000005</v>
      </c>
      <c r="E35380" s="6">
        <v>626.51896099999999</v>
      </c>
      <c r="F35380">
        <v>0</v>
      </c>
      <c r="G35380">
        <v>327.97715579999999</v>
      </c>
      <c r="H35380">
        <v>80.343623640000004</v>
      </c>
      <c r="I35380">
        <v>43077.443055555559</v>
      </c>
      <c r="J35380" t="s">
        <v>19</v>
      </c>
    </row>
    <row r="35381" spans="1:10" x14ac:dyDescent="0.25">
      <c r="A35381">
        <v>106.11990280000001</v>
      </c>
      <c r="B35381">
        <v>112.6099</v>
      </c>
      <c r="C35381">
        <v>249.7110974</v>
      </c>
      <c r="D35381">
        <v>597.43482310000002</v>
      </c>
      <c r="E35381" s="6">
        <v>626.51966259999995</v>
      </c>
      <c r="F35381">
        <v>3.0551095660000001</v>
      </c>
      <c r="G35381">
        <v>327.97506950000002</v>
      </c>
      <c r="H35381">
        <v>80.343625349999996</v>
      </c>
      <c r="I35381">
        <v>43077.443055555559</v>
      </c>
      <c r="J35381" t="s">
        <v>19</v>
      </c>
    </row>
    <row r="35382" spans="1:10" x14ac:dyDescent="0.25">
      <c r="A35382">
        <v>106.23832640000001</v>
      </c>
      <c r="B35382">
        <v>107.688</v>
      </c>
      <c r="C35382">
        <v>249.71300479999999</v>
      </c>
      <c r="D35382">
        <v>594.32597950000002</v>
      </c>
      <c r="E35382" s="6">
        <v>626.52039219999995</v>
      </c>
      <c r="F35382">
        <v>6.2320529999999996</v>
      </c>
      <c r="G35382">
        <v>327.97289999999998</v>
      </c>
      <c r="H35382">
        <v>80.343627119999994</v>
      </c>
      <c r="I35382">
        <v>43077.443055555559</v>
      </c>
      <c r="J35382" t="s">
        <v>19</v>
      </c>
    </row>
    <row r="35383" spans="1:10" x14ac:dyDescent="0.25">
      <c r="A35383">
        <v>106.3522085</v>
      </c>
      <c r="B35383">
        <v>108.4599296</v>
      </c>
      <c r="C35383">
        <v>249.71483900000001</v>
      </c>
      <c r="D35383">
        <v>591.33635849999996</v>
      </c>
      <c r="E35383" s="6">
        <v>626.52109370000005</v>
      </c>
      <c r="F35383">
        <v>0</v>
      </c>
      <c r="G35383">
        <v>327.97081370000001</v>
      </c>
      <c r="H35383">
        <v>80.34362883</v>
      </c>
      <c r="I35383">
        <v>43077.443055555559</v>
      </c>
      <c r="J35383" t="s">
        <v>19</v>
      </c>
    </row>
    <row r="35384" spans="1:10" x14ac:dyDescent="0.25">
      <c r="A35384">
        <v>106.4651707</v>
      </c>
      <c r="B35384">
        <v>109.2256245</v>
      </c>
      <c r="C35384">
        <v>249.71665849999999</v>
      </c>
      <c r="D35384">
        <v>588.37088400000005</v>
      </c>
      <c r="E35384" s="6">
        <v>626.52178960000003</v>
      </c>
      <c r="F35384">
        <v>7.051863</v>
      </c>
      <c r="G35384">
        <v>327.9687442</v>
      </c>
      <c r="H35384">
        <v>80.343630520000005</v>
      </c>
      <c r="I35384">
        <v>43077.443055555559</v>
      </c>
      <c r="J35384" t="s">
        <v>19</v>
      </c>
    </row>
    <row r="35385" spans="1:10" x14ac:dyDescent="0.25">
      <c r="A35385">
        <v>106.57819050000001</v>
      </c>
      <c r="B35385">
        <v>109.99170909999999</v>
      </c>
      <c r="C35385">
        <v>249.71847880000001</v>
      </c>
      <c r="D35385">
        <v>585.40390000000002</v>
      </c>
      <c r="E35385" s="6">
        <v>626.52248589999999</v>
      </c>
      <c r="F35385">
        <v>3.6210382569999999</v>
      </c>
      <c r="G35385">
        <v>327.9666737</v>
      </c>
      <c r="H35385">
        <v>80.343632209999996</v>
      </c>
      <c r="I35385">
        <v>43077.443749999999</v>
      </c>
      <c r="J35385" t="s">
        <v>19</v>
      </c>
    </row>
    <row r="35386" spans="1:10" x14ac:dyDescent="0.25">
      <c r="A35386">
        <v>106.6974764</v>
      </c>
      <c r="B35386">
        <v>110.8002673</v>
      </c>
      <c r="C35386">
        <v>249.72040010000001</v>
      </c>
      <c r="D35386">
        <v>606.52139999999997</v>
      </c>
      <c r="E35386" s="6">
        <v>626.52322079999999</v>
      </c>
      <c r="F35386">
        <v>0</v>
      </c>
      <c r="G35386">
        <v>327.96448839999999</v>
      </c>
      <c r="H35386">
        <v>80.343633990000001</v>
      </c>
      <c r="I35386">
        <v>43077.443749999999</v>
      </c>
      <c r="J35386" t="s">
        <v>19</v>
      </c>
    </row>
    <row r="35387" spans="1:10" x14ac:dyDescent="0.25">
      <c r="A35387">
        <v>106.9234585</v>
      </c>
      <c r="B35387">
        <v>112.3320468</v>
      </c>
      <c r="C35387">
        <v>249.72403990000001</v>
      </c>
      <c r="D35387">
        <v>595.2953</v>
      </c>
      <c r="E35387" s="6">
        <v>626.52461289999997</v>
      </c>
      <c r="F35387">
        <v>6.6564949999999996</v>
      </c>
      <c r="G35387">
        <v>327.96034839999999</v>
      </c>
      <c r="H35387">
        <v>80.343637380000004</v>
      </c>
      <c r="I35387">
        <v>43077.443749999999</v>
      </c>
      <c r="J35387" t="s">
        <v>19</v>
      </c>
    </row>
    <row r="35388" spans="1:10" x14ac:dyDescent="0.25">
      <c r="A35388">
        <v>107.0427443</v>
      </c>
      <c r="B35388">
        <v>113.1406051</v>
      </c>
      <c r="C35388">
        <v>249.7259612</v>
      </c>
      <c r="D35388">
        <v>585.08979999999997</v>
      </c>
      <c r="E35388" s="6">
        <v>626.52534779999996</v>
      </c>
      <c r="F35388">
        <v>4.9472724670000003</v>
      </c>
      <c r="G35388">
        <v>327.95816309999998</v>
      </c>
      <c r="H35388">
        <v>80.343639159999995</v>
      </c>
      <c r="I35388">
        <v>43077.443749999999</v>
      </c>
      <c r="J35388" t="s">
        <v>19</v>
      </c>
    </row>
    <row r="35389" spans="1:10" x14ac:dyDescent="0.25">
      <c r="A35389">
        <v>107.1557066</v>
      </c>
      <c r="B35389">
        <v>113.9063</v>
      </c>
      <c r="C35389">
        <v>249.72778059999999</v>
      </c>
      <c r="D35389">
        <v>604.55880000000002</v>
      </c>
      <c r="E35389" s="6">
        <v>626.52604369999995</v>
      </c>
      <c r="F35389">
        <v>3.328659429</v>
      </c>
      <c r="G35389">
        <v>327.9560937</v>
      </c>
      <c r="H35389">
        <v>80.34364085</v>
      </c>
      <c r="I35389">
        <v>43077.443749999999</v>
      </c>
      <c r="J35389" t="s">
        <v>19</v>
      </c>
    </row>
    <row r="35390" spans="1:10" x14ac:dyDescent="0.25">
      <c r="A35390">
        <v>107.3880123</v>
      </c>
      <c r="B35390">
        <v>108.3032</v>
      </c>
      <c r="C35390">
        <v>249.73152229999999</v>
      </c>
      <c r="D35390">
        <v>598.74896230000002</v>
      </c>
      <c r="E35390" s="6">
        <v>626.52747480000005</v>
      </c>
      <c r="F35390">
        <v>0</v>
      </c>
      <c r="G35390">
        <v>327.95183780000002</v>
      </c>
      <c r="H35390">
        <v>80.343644330000004</v>
      </c>
      <c r="I35390">
        <v>43077.443749999999</v>
      </c>
      <c r="J35390" t="s">
        <v>19</v>
      </c>
    </row>
    <row r="35391" spans="1:10" x14ac:dyDescent="0.25">
      <c r="A35391">
        <v>107.50097460000001</v>
      </c>
      <c r="B35391">
        <v>115.3125</v>
      </c>
      <c r="C35391">
        <v>249.73334170000001</v>
      </c>
      <c r="D35391">
        <v>595.92383729999995</v>
      </c>
      <c r="E35391" s="6">
        <v>626.52817070000003</v>
      </c>
      <c r="F35391">
        <v>6.4475129999999998</v>
      </c>
      <c r="G35391">
        <v>327.94976839999998</v>
      </c>
      <c r="H35391">
        <v>80.343646019999994</v>
      </c>
      <c r="I35391">
        <v>43077.443749999999</v>
      </c>
      <c r="J35391" t="s">
        <v>19</v>
      </c>
    </row>
    <row r="35392" spans="1:10" x14ac:dyDescent="0.25">
      <c r="A35392">
        <v>107.61491409999999</v>
      </c>
      <c r="B35392">
        <v>105.84229999999999</v>
      </c>
      <c r="C35392">
        <v>249.7351769</v>
      </c>
      <c r="D35392">
        <v>593.07427110000003</v>
      </c>
      <c r="E35392" s="6">
        <v>626.52887269999997</v>
      </c>
      <c r="F35392">
        <v>5.5343380680000003</v>
      </c>
      <c r="G35392">
        <v>327.94768099999999</v>
      </c>
      <c r="H35392">
        <v>80.343647730000001</v>
      </c>
      <c r="I35392">
        <v>43077.443749999999</v>
      </c>
      <c r="J35392" t="s">
        <v>19</v>
      </c>
    </row>
    <row r="35393" spans="1:10" x14ac:dyDescent="0.25">
      <c r="A35393">
        <v>107.7332802</v>
      </c>
      <c r="B35393">
        <v>111.2256</v>
      </c>
      <c r="C35393">
        <v>249.73708339999999</v>
      </c>
      <c r="D35393">
        <v>590.11400000000003</v>
      </c>
      <c r="E35393" s="6">
        <v>626.52960189999999</v>
      </c>
      <c r="F35393">
        <v>4.5856865459999998</v>
      </c>
      <c r="G35393">
        <v>327.94551259999997</v>
      </c>
      <c r="H35393">
        <v>80.343649499999998</v>
      </c>
      <c r="I35393">
        <v>43077.443749999999</v>
      </c>
      <c r="J35393" t="s">
        <v>19</v>
      </c>
    </row>
    <row r="35394" spans="1:10" x14ac:dyDescent="0.25">
      <c r="A35394">
        <v>107.84716229999999</v>
      </c>
      <c r="B35394">
        <v>110.47896110000001</v>
      </c>
      <c r="C35394">
        <v>249.73891760000001</v>
      </c>
      <c r="D35394">
        <v>600.71199999999999</v>
      </c>
      <c r="E35394" s="6">
        <v>626.53030339999998</v>
      </c>
      <c r="F35394">
        <v>3.6729722050000002</v>
      </c>
      <c r="G35394">
        <v>327.9434263</v>
      </c>
      <c r="H35394">
        <v>80.343651199999996</v>
      </c>
      <c r="I35394">
        <v>43077.443749999999</v>
      </c>
      <c r="J35394" t="s">
        <v>19</v>
      </c>
    </row>
    <row r="35395" spans="1:10" x14ac:dyDescent="0.25">
      <c r="A35395">
        <v>108.1924302</v>
      </c>
      <c r="B35395">
        <v>108.2153</v>
      </c>
      <c r="C35395">
        <v>249.7444787</v>
      </c>
      <c r="D35395">
        <v>591.14283039999998</v>
      </c>
      <c r="E35395" s="6">
        <v>626.53243050000003</v>
      </c>
      <c r="F35395">
        <v>0.90580328099999996</v>
      </c>
      <c r="G35395">
        <v>327.93710099999998</v>
      </c>
      <c r="H35395">
        <v>80.343656370000005</v>
      </c>
      <c r="I35395">
        <v>43077.443749999999</v>
      </c>
      <c r="J35395" t="s">
        <v>19</v>
      </c>
    </row>
    <row r="35396" spans="1:10" x14ac:dyDescent="0.25">
      <c r="A35396">
        <v>108.30544999999999</v>
      </c>
      <c r="B35396">
        <v>109.6753971</v>
      </c>
      <c r="C35396">
        <v>249.74629909999999</v>
      </c>
      <c r="D35396">
        <v>588.01046459999998</v>
      </c>
      <c r="E35396" s="6">
        <v>626.53312670000003</v>
      </c>
      <c r="F35396">
        <v>0</v>
      </c>
      <c r="G35396">
        <v>327.93503049999998</v>
      </c>
      <c r="H35396">
        <v>80.343658059999996</v>
      </c>
      <c r="I35396">
        <v>43077.443749999999</v>
      </c>
      <c r="J35396" t="s">
        <v>19</v>
      </c>
    </row>
    <row r="35397" spans="1:10" x14ac:dyDescent="0.25">
      <c r="A35397">
        <v>108.41933210000001</v>
      </c>
      <c r="B35397">
        <v>111.14663419999999</v>
      </c>
      <c r="C35397">
        <v>249.74813330000001</v>
      </c>
      <c r="D35397">
        <v>584.85419999999999</v>
      </c>
      <c r="E35397" s="6">
        <v>626.53382829999998</v>
      </c>
      <c r="F35397">
        <v>3.264679117</v>
      </c>
      <c r="G35397">
        <v>327.93294420000001</v>
      </c>
      <c r="H35397">
        <v>80.343659770000002</v>
      </c>
      <c r="I35397">
        <v>43077.443749999999</v>
      </c>
      <c r="J35397" t="s">
        <v>19</v>
      </c>
    </row>
    <row r="35398" spans="1:10" x14ac:dyDescent="0.25">
      <c r="A35398">
        <v>108.5376981</v>
      </c>
      <c r="B35398">
        <v>112.6758</v>
      </c>
      <c r="C35398">
        <v>249.7500398</v>
      </c>
      <c r="D35398">
        <v>602.75329999999997</v>
      </c>
      <c r="E35398" s="6">
        <v>626.53455750000001</v>
      </c>
      <c r="F35398">
        <v>6.657902</v>
      </c>
      <c r="G35398">
        <v>327.93077570000003</v>
      </c>
      <c r="H35398">
        <v>80.343661539999999</v>
      </c>
      <c r="I35398">
        <v>43077.443749999999</v>
      </c>
      <c r="J35398" t="s">
        <v>19</v>
      </c>
    </row>
    <row r="35399" spans="1:10" x14ac:dyDescent="0.25">
      <c r="A35399">
        <v>108.7646</v>
      </c>
      <c r="B35399">
        <v>112.00084649999999</v>
      </c>
      <c r="C35399">
        <v>249.7536944</v>
      </c>
      <c r="D35399">
        <v>615.47080000000005</v>
      </c>
      <c r="E35399" s="6">
        <v>626.53595540000003</v>
      </c>
      <c r="F35399">
        <v>4.0215919160000002</v>
      </c>
      <c r="G35399">
        <v>327.92661889999999</v>
      </c>
      <c r="H35399">
        <v>80.343664939999996</v>
      </c>
      <c r="I35399">
        <v>43077.443749999999</v>
      </c>
      <c r="J35399" t="s">
        <v>19</v>
      </c>
    </row>
    <row r="35400" spans="1:10" x14ac:dyDescent="0.25">
      <c r="A35400">
        <v>102.2950757</v>
      </c>
      <c r="B35400">
        <v>111.6487489</v>
      </c>
      <c r="C35400">
        <v>249.75560089999999</v>
      </c>
      <c r="D35400">
        <v>595.37379999999996</v>
      </c>
      <c r="E35400" s="6">
        <v>626.53668449999998</v>
      </c>
      <c r="F35400">
        <v>2.6463290669999999</v>
      </c>
      <c r="G35400">
        <v>327.92445040000001</v>
      </c>
      <c r="H35400">
        <v>80.343666709999994</v>
      </c>
      <c r="I35400">
        <v>43077.443749999999</v>
      </c>
      <c r="J35400" t="s">
        <v>19</v>
      </c>
    </row>
    <row r="35401" spans="1:10" x14ac:dyDescent="0.25">
      <c r="A35401">
        <v>89.846190000000007</v>
      </c>
      <c r="B35401">
        <v>110.9712303</v>
      </c>
      <c r="C35401">
        <v>249.75926939999999</v>
      </c>
      <c r="D35401">
        <v>602.16519370000003</v>
      </c>
      <c r="E35401" s="6">
        <v>626.53808770000001</v>
      </c>
      <c r="F35401">
        <v>0</v>
      </c>
      <c r="G35401">
        <v>327.92027780000001</v>
      </c>
      <c r="H35401">
        <v>80.343670119999999</v>
      </c>
      <c r="I35401">
        <v>43077.443749999999</v>
      </c>
      <c r="J35401" t="s">
        <v>19</v>
      </c>
    </row>
    <row r="35402" spans="1:10" x14ac:dyDescent="0.25">
      <c r="A35402">
        <v>100.8545</v>
      </c>
      <c r="B35402">
        <v>110.6323</v>
      </c>
      <c r="C35402">
        <v>249.76110460000001</v>
      </c>
      <c r="D35402">
        <v>605.56260429999998</v>
      </c>
      <c r="E35402" s="6">
        <v>626.53878959999997</v>
      </c>
      <c r="F35402">
        <v>3.1629972209999999</v>
      </c>
      <c r="G35402">
        <v>327.91819040000001</v>
      </c>
      <c r="H35402">
        <v>80.343671819999997</v>
      </c>
      <c r="I35402">
        <v>43077.443749999999</v>
      </c>
      <c r="J35402" t="s">
        <v>19</v>
      </c>
    </row>
    <row r="35403" spans="1:10" x14ac:dyDescent="0.25">
      <c r="A35403">
        <v>100.992735</v>
      </c>
      <c r="B35403">
        <v>114.7632</v>
      </c>
      <c r="C35403">
        <v>249.7630111</v>
      </c>
      <c r="D35403">
        <v>609.09200339999995</v>
      </c>
      <c r="E35403" s="6">
        <v>626.5395188</v>
      </c>
      <c r="F35403">
        <v>6.4488760000000003</v>
      </c>
      <c r="G35403">
        <v>327.916022</v>
      </c>
      <c r="H35403">
        <v>80.343673589999995</v>
      </c>
      <c r="I35403">
        <v>43077.443749999999</v>
      </c>
      <c r="J35403" t="s">
        <v>19</v>
      </c>
    </row>
    <row r="35404" spans="1:10" x14ac:dyDescent="0.25">
      <c r="A35404">
        <v>101.12573329999999</v>
      </c>
      <c r="B35404">
        <v>112.52200000000001</v>
      </c>
      <c r="C35404">
        <v>249.76484529999999</v>
      </c>
      <c r="D35404">
        <v>612.48770000000002</v>
      </c>
      <c r="E35404" s="6">
        <v>626.54022039999995</v>
      </c>
      <c r="F35404">
        <v>5.8095714420000002</v>
      </c>
      <c r="G35404">
        <v>327.91393570000002</v>
      </c>
      <c r="H35404">
        <v>80.343675300000001</v>
      </c>
      <c r="I35404">
        <v>43077.443749999999</v>
      </c>
      <c r="J35404" t="s">
        <v>19</v>
      </c>
    </row>
    <row r="35405" spans="1:10" x14ac:dyDescent="0.25">
      <c r="A35405">
        <v>101.2566504</v>
      </c>
      <c r="B35405">
        <v>117.81740000000001</v>
      </c>
      <c r="C35405">
        <v>249.7666509</v>
      </c>
      <c r="D35405">
        <v>596.08029999999997</v>
      </c>
      <c r="E35405" s="6">
        <v>626.54091100000005</v>
      </c>
      <c r="F35405">
        <v>5.1802711119999998</v>
      </c>
      <c r="G35405">
        <v>327.91188199999999</v>
      </c>
      <c r="H35405">
        <v>80.343676979999998</v>
      </c>
      <c r="I35405">
        <v>43077.443749999999</v>
      </c>
      <c r="J35405" t="s">
        <v>19</v>
      </c>
    </row>
    <row r="35406" spans="1:10" x14ac:dyDescent="0.25">
      <c r="A35406">
        <v>101.5278838</v>
      </c>
      <c r="B35406">
        <v>111.9727</v>
      </c>
      <c r="C35406">
        <v>249.77039160000001</v>
      </c>
      <c r="D35406">
        <v>605.53272939999999</v>
      </c>
      <c r="E35406" s="6">
        <v>626.54234180000003</v>
      </c>
      <c r="F35406">
        <v>3.8764899609999999</v>
      </c>
      <c r="G35406">
        <v>327.9076273</v>
      </c>
      <c r="H35406">
        <v>80.343680449999994</v>
      </c>
      <c r="I35406">
        <v>43077.443749999999</v>
      </c>
      <c r="J35406" t="s">
        <v>19</v>
      </c>
    </row>
    <row r="35407" spans="1:10" x14ac:dyDescent="0.25">
      <c r="A35407">
        <v>101.659875</v>
      </c>
      <c r="B35407">
        <v>112.7637</v>
      </c>
      <c r="C35407">
        <v>249.772212</v>
      </c>
      <c r="D35407">
        <v>610.13260000000002</v>
      </c>
      <c r="E35407" s="6">
        <v>626.54303800000002</v>
      </c>
      <c r="F35407">
        <v>3.2420261319999999</v>
      </c>
      <c r="G35407">
        <v>327.90555669999998</v>
      </c>
      <c r="H35407">
        <v>80.343682139999999</v>
      </c>
      <c r="I35407">
        <v>43077.443749999999</v>
      </c>
      <c r="J35407" t="s">
        <v>19</v>
      </c>
    </row>
    <row r="35408" spans="1:10" x14ac:dyDescent="0.25">
      <c r="A35408">
        <v>101.7918663</v>
      </c>
      <c r="B35408">
        <v>113.5547</v>
      </c>
      <c r="C35408">
        <v>249.77403229999999</v>
      </c>
      <c r="D35408">
        <v>599.22050000000002</v>
      </c>
      <c r="E35408" s="6">
        <v>626.54373429999998</v>
      </c>
      <c r="F35408">
        <v>2.6075623019999998</v>
      </c>
      <c r="G35408">
        <v>327.90348619999997</v>
      </c>
      <c r="H35408">
        <v>80.343683839999997</v>
      </c>
      <c r="I35408">
        <v>43077.444444444445</v>
      </c>
      <c r="J35408" t="s">
        <v>19</v>
      </c>
    </row>
    <row r="35409" spans="1:10" x14ac:dyDescent="0.25">
      <c r="A35409">
        <v>101.9311084</v>
      </c>
      <c r="B35409">
        <v>110.2158168</v>
      </c>
      <c r="C35409">
        <v>249.7759527</v>
      </c>
      <c r="D35409">
        <v>613.11569999999995</v>
      </c>
      <c r="E35409" s="6">
        <v>626.5444688</v>
      </c>
      <c r="F35409">
        <v>1.938244981</v>
      </c>
      <c r="G35409">
        <v>327.90130199999999</v>
      </c>
      <c r="H35409">
        <v>80.343685620000002</v>
      </c>
      <c r="I35409">
        <v>43077.444444444445</v>
      </c>
      <c r="J35409" t="s">
        <v>19</v>
      </c>
    </row>
    <row r="35410" spans="1:10" x14ac:dyDescent="0.25">
      <c r="A35410">
        <v>102.0630997</v>
      </c>
      <c r="B35410">
        <v>107.0508</v>
      </c>
      <c r="C35410">
        <v>249.777773</v>
      </c>
      <c r="D35410">
        <v>594.82429999999999</v>
      </c>
      <c r="E35410" s="6">
        <v>626.54516509999996</v>
      </c>
      <c r="F35410">
        <v>1.3037811509999999</v>
      </c>
      <c r="G35410">
        <v>327.89923149999998</v>
      </c>
      <c r="H35410">
        <v>80.343687310000007</v>
      </c>
      <c r="I35410">
        <v>43077.444444444445</v>
      </c>
      <c r="J35410" t="s">
        <v>19</v>
      </c>
    </row>
    <row r="35411" spans="1:10" x14ac:dyDescent="0.25">
      <c r="A35411">
        <v>102.1950909</v>
      </c>
      <c r="B35411">
        <v>114.3237</v>
      </c>
      <c r="C35411">
        <v>249.77959340000001</v>
      </c>
      <c r="D35411">
        <v>599.71423800000002</v>
      </c>
      <c r="E35411" s="6">
        <v>626.54586129999996</v>
      </c>
      <c r="F35411">
        <v>0.66931739800000001</v>
      </c>
      <c r="G35411">
        <v>327.89716099999998</v>
      </c>
      <c r="H35411">
        <v>80.343688999999998</v>
      </c>
      <c r="I35411">
        <v>43077.444444444445</v>
      </c>
      <c r="J35411" t="s">
        <v>19</v>
      </c>
    </row>
    <row r="35412" spans="1:10" x14ac:dyDescent="0.25">
      <c r="A35412">
        <v>102.334333</v>
      </c>
      <c r="B35412">
        <v>115.13589690000001</v>
      </c>
      <c r="C35412">
        <v>249.7815138</v>
      </c>
      <c r="D35412">
        <v>604.87279999999998</v>
      </c>
      <c r="E35412" s="6">
        <v>626.54659579999998</v>
      </c>
      <c r="F35412">
        <v>0</v>
      </c>
      <c r="G35412">
        <v>327.89497669999997</v>
      </c>
      <c r="H35412">
        <v>80.343690789999997</v>
      </c>
      <c r="I35412">
        <v>43077.444444444445</v>
      </c>
      <c r="J35412" t="s">
        <v>19</v>
      </c>
    </row>
    <row r="35413" spans="1:10" x14ac:dyDescent="0.25">
      <c r="A35413">
        <v>102.4663243</v>
      </c>
      <c r="B35413">
        <v>115.9058</v>
      </c>
      <c r="C35413">
        <v>249.78333409999999</v>
      </c>
      <c r="D35413">
        <v>601.67146009999999</v>
      </c>
      <c r="E35413" s="6">
        <v>626.54729210000005</v>
      </c>
      <c r="F35413">
        <v>2.0765559819999999</v>
      </c>
      <c r="G35413">
        <v>327.89290620000003</v>
      </c>
      <c r="H35413">
        <v>80.343692480000001</v>
      </c>
      <c r="I35413">
        <v>43077.444444444445</v>
      </c>
      <c r="J35413" t="s">
        <v>19</v>
      </c>
    </row>
    <row r="35414" spans="1:10" x14ac:dyDescent="0.25">
      <c r="A35414">
        <v>102.7375576</v>
      </c>
      <c r="B35414">
        <v>105.3369</v>
      </c>
      <c r="C35414">
        <v>249.78707489999999</v>
      </c>
      <c r="D35414">
        <v>595.09291859999996</v>
      </c>
      <c r="E35414" s="6">
        <v>626.54872290000003</v>
      </c>
      <c r="F35414">
        <v>6.3437409999999996</v>
      </c>
      <c r="G35414">
        <v>327.88865140000001</v>
      </c>
      <c r="H35414">
        <v>80.343695960000005</v>
      </c>
      <c r="I35414">
        <v>43077.444444444445</v>
      </c>
      <c r="J35414" t="s">
        <v>19</v>
      </c>
    </row>
    <row r="35415" spans="1:10" x14ac:dyDescent="0.25">
      <c r="A35415">
        <v>102.8716301</v>
      </c>
      <c r="B35415">
        <v>108.18785</v>
      </c>
      <c r="C35415">
        <v>249.78892389999999</v>
      </c>
      <c r="D35415">
        <v>591.84109999999998</v>
      </c>
      <c r="E35415" s="6">
        <v>626.5494301</v>
      </c>
      <c r="F35415">
        <v>0</v>
      </c>
      <c r="G35415">
        <v>327.88654830000002</v>
      </c>
      <c r="H35415">
        <v>80.343697680000005</v>
      </c>
      <c r="I35415">
        <v>43077.444444444445</v>
      </c>
      <c r="J35415" t="s">
        <v>19</v>
      </c>
    </row>
    <row r="35416" spans="1:10" x14ac:dyDescent="0.25">
      <c r="A35416">
        <v>103.0025472</v>
      </c>
      <c r="B35416">
        <v>110.9717021</v>
      </c>
      <c r="C35416">
        <v>249.7907295</v>
      </c>
      <c r="D35416">
        <v>594.97737459999996</v>
      </c>
      <c r="E35416" s="6">
        <v>626.55012069999998</v>
      </c>
      <c r="F35416">
        <v>7.4290070000000004</v>
      </c>
      <c r="G35416">
        <v>327.88449459999998</v>
      </c>
      <c r="H35416">
        <v>80.343699349999994</v>
      </c>
      <c r="I35416">
        <v>43077.444444444445</v>
      </c>
      <c r="J35416" t="s">
        <v>19</v>
      </c>
    </row>
    <row r="35417" spans="1:10" x14ac:dyDescent="0.25">
      <c r="A35417">
        <v>103.2738477</v>
      </c>
      <c r="B35417">
        <v>116.7407</v>
      </c>
      <c r="C35417">
        <v>249.79447110000001</v>
      </c>
      <c r="D35417">
        <v>601.47670040000003</v>
      </c>
      <c r="E35417" s="6">
        <v>626.55155179999997</v>
      </c>
      <c r="F35417">
        <v>3.6632497370000001</v>
      </c>
      <c r="G35417">
        <v>327.88023879999997</v>
      </c>
      <c r="H35417">
        <v>80.343702829999998</v>
      </c>
      <c r="I35417">
        <v>43077.444444444445</v>
      </c>
      <c r="J35417" t="s">
        <v>19</v>
      </c>
    </row>
    <row r="35418" spans="1:10" x14ac:dyDescent="0.25">
      <c r="A35418">
        <v>103.4057718</v>
      </c>
      <c r="B35418">
        <v>109.5557</v>
      </c>
      <c r="C35418">
        <v>249.79629059999999</v>
      </c>
      <c r="D35418">
        <v>604.63710000000003</v>
      </c>
      <c r="E35418" s="6">
        <v>626.55224769999995</v>
      </c>
      <c r="F35418">
        <v>1.8320908890000001</v>
      </c>
      <c r="G35418">
        <v>327.87816930000002</v>
      </c>
      <c r="H35418">
        <v>80.343704520000003</v>
      </c>
      <c r="I35418">
        <v>43077.444444444445</v>
      </c>
      <c r="J35418" t="s">
        <v>19</v>
      </c>
    </row>
    <row r="35419" spans="1:10" x14ac:dyDescent="0.25">
      <c r="A35419">
        <v>103.53776310000001</v>
      </c>
      <c r="B35419">
        <v>116.89449999999999</v>
      </c>
      <c r="C35419">
        <v>249.79811090000001</v>
      </c>
      <c r="D35419">
        <v>616.33439999999996</v>
      </c>
      <c r="E35419" s="6">
        <v>626.55294400000002</v>
      </c>
      <c r="F35419">
        <v>0</v>
      </c>
      <c r="G35419">
        <v>327.87609880000002</v>
      </c>
      <c r="H35419">
        <v>80.343706209999993</v>
      </c>
      <c r="I35419">
        <v>43077.444444444445</v>
      </c>
      <c r="J35419" t="s">
        <v>19</v>
      </c>
    </row>
    <row r="35420" spans="1:10" x14ac:dyDescent="0.25">
      <c r="A35420">
        <v>103.67707230000001</v>
      </c>
      <c r="B35420">
        <v>111.0059</v>
      </c>
      <c r="C35420">
        <v>249.8000322</v>
      </c>
      <c r="D35420">
        <v>593.01869999999997</v>
      </c>
      <c r="E35420" s="6">
        <v>626.55367890000002</v>
      </c>
      <c r="F35420">
        <v>2.4966400260000001</v>
      </c>
      <c r="G35420">
        <v>327.87391350000001</v>
      </c>
      <c r="H35420">
        <v>80.343708000000007</v>
      </c>
      <c r="I35420">
        <v>43077.444444444445</v>
      </c>
      <c r="J35420" t="s">
        <v>19</v>
      </c>
    </row>
    <row r="35421" spans="1:10" x14ac:dyDescent="0.25">
      <c r="A35421">
        <v>103.9419948</v>
      </c>
      <c r="B35421">
        <v>111.3090442</v>
      </c>
      <c r="C35421">
        <v>249.8036859</v>
      </c>
      <c r="D35421">
        <v>606.32570729999998</v>
      </c>
      <c r="E35421" s="6">
        <v>626.55507639999996</v>
      </c>
      <c r="F35421">
        <v>7.2444670000000002</v>
      </c>
      <c r="G35421">
        <v>327.86975769999998</v>
      </c>
      <c r="H35421">
        <v>80.343711389999996</v>
      </c>
      <c r="I35421">
        <v>43077.444444444445</v>
      </c>
      <c r="J35421" t="s">
        <v>19</v>
      </c>
    </row>
    <row r="35422" spans="1:10" x14ac:dyDescent="0.25">
      <c r="A35422">
        <v>104.08029689999999</v>
      </c>
      <c r="B35422">
        <v>111.46729999999999</v>
      </c>
      <c r="C35422">
        <v>249.8055933</v>
      </c>
      <c r="D35422">
        <v>613.27260000000001</v>
      </c>
      <c r="E35422" s="6">
        <v>626.5558059</v>
      </c>
      <c r="F35422">
        <v>3.5650776130000001</v>
      </c>
      <c r="G35422">
        <v>327.8675882</v>
      </c>
      <c r="H35422">
        <v>80.343713170000001</v>
      </c>
      <c r="I35422">
        <v>43077.444444444445</v>
      </c>
      <c r="J35422" t="s">
        <v>19</v>
      </c>
    </row>
    <row r="35423" spans="1:10" x14ac:dyDescent="0.25">
      <c r="A35423">
        <v>104.2143023</v>
      </c>
      <c r="B35423">
        <v>118.8501</v>
      </c>
      <c r="C35423">
        <v>249.80744150000001</v>
      </c>
      <c r="D35423">
        <v>604.06004380000002</v>
      </c>
      <c r="E35423" s="6">
        <v>626.55651279999995</v>
      </c>
      <c r="F35423">
        <v>0</v>
      </c>
      <c r="G35423">
        <v>327.8654861</v>
      </c>
      <c r="H35423">
        <v>80.343714879999993</v>
      </c>
      <c r="I35423">
        <v>43077.444444444445</v>
      </c>
      <c r="J35423" t="s">
        <v>19</v>
      </c>
    </row>
    <row r="35424" spans="1:10" x14ac:dyDescent="0.25">
      <c r="A35424">
        <v>104.3452194</v>
      </c>
      <c r="B35424">
        <v>107.4023</v>
      </c>
      <c r="C35424">
        <v>249.809247</v>
      </c>
      <c r="D35424">
        <v>595.0598</v>
      </c>
      <c r="E35424" s="6">
        <v>626.55720340000005</v>
      </c>
      <c r="F35424">
        <v>3.0835587270000002</v>
      </c>
      <c r="G35424">
        <v>327.86343249999999</v>
      </c>
      <c r="H35424">
        <v>80.343716560000004</v>
      </c>
      <c r="I35424">
        <v>43077.444444444445</v>
      </c>
      <c r="J35424" t="s">
        <v>19</v>
      </c>
    </row>
    <row r="35425" spans="1:10" x14ac:dyDescent="0.25">
      <c r="A35425">
        <v>104.4835216</v>
      </c>
      <c r="B35425">
        <v>112.12649999999999</v>
      </c>
      <c r="C35425">
        <v>249.81115439999999</v>
      </c>
      <c r="D35425">
        <v>601.50279320000004</v>
      </c>
      <c r="E35425" s="6">
        <v>626.55793289999997</v>
      </c>
      <c r="F35425">
        <v>6.341062</v>
      </c>
      <c r="G35425">
        <v>327.86126300000001</v>
      </c>
      <c r="H35425">
        <v>80.343718339999995</v>
      </c>
      <c r="I35425">
        <v>43077.444444444445</v>
      </c>
      <c r="J35425" t="s">
        <v>19</v>
      </c>
    </row>
    <row r="35426" spans="1:10" x14ac:dyDescent="0.25">
      <c r="A35426">
        <v>104.6165199</v>
      </c>
      <c r="B35426">
        <v>112.5951738</v>
      </c>
      <c r="C35426">
        <v>249.81298870000001</v>
      </c>
      <c r="D35426">
        <v>607.69870000000003</v>
      </c>
      <c r="E35426" s="6">
        <v>626.55863450000004</v>
      </c>
      <c r="F35426">
        <v>4.2162914300000001</v>
      </c>
      <c r="G35426">
        <v>327.85917669999998</v>
      </c>
      <c r="H35426">
        <v>80.343720039999994</v>
      </c>
      <c r="I35426">
        <v>43077.444444444445</v>
      </c>
      <c r="J35426" t="s">
        <v>19</v>
      </c>
    </row>
    <row r="35427" spans="1:10" x14ac:dyDescent="0.25">
      <c r="A35427">
        <v>104.8804353</v>
      </c>
      <c r="B35427">
        <v>113.5251873</v>
      </c>
      <c r="C35427">
        <v>249.81662850000001</v>
      </c>
      <c r="D35427">
        <v>598.34742310000001</v>
      </c>
      <c r="E35427" s="6">
        <v>626.56002669999998</v>
      </c>
      <c r="F35427">
        <v>0</v>
      </c>
      <c r="G35427">
        <v>327.85503670000003</v>
      </c>
      <c r="H35427">
        <v>80.343723420000003</v>
      </c>
      <c r="I35427">
        <v>43077.444444444445</v>
      </c>
      <c r="J35427" t="s">
        <v>19</v>
      </c>
    </row>
    <row r="35428" spans="1:10" x14ac:dyDescent="0.25">
      <c r="A35428">
        <v>105.0197445</v>
      </c>
      <c r="B35428">
        <v>114.01609999999999</v>
      </c>
      <c r="C35428">
        <v>249.81854970000001</v>
      </c>
      <c r="D35428">
        <v>593.41129999999998</v>
      </c>
      <c r="E35428" s="6">
        <v>626.56076150000001</v>
      </c>
      <c r="F35428">
        <v>7.0548489999999999</v>
      </c>
      <c r="G35428">
        <v>327.85285140000002</v>
      </c>
      <c r="H35428">
        <v>80.343725210000002</v>
      </c>
      <c r="I35428">
        <v>43077.444444444445</v>
      </c>
      <c r="J35428" t="s">
        <v>19</v>
      </c>
    </row>
    <row r="35429" spans="1:10" x14ac:dyDescent="0.25">
      <c r="A35429">
        <v>105.28473409999999</v>
      </c>
      <c r="B35429">
        <v>108.8965</v>
      </c>
      <c r="C35429">
        <v>249.8222044</v>
      </c>
      <c r="D35429">
        <v>602.00215230000003</v>
      </c>
      <c r="E35429" s="6">
        <v>626.56215940000004</v>
      </c>
      <c r="F35429">
        <v>3.5614996510000001</v>
      </c>
      <c r="G35429">
        <v>327.84869459999999</v>
      </c>
      <c r="H35429">
        <v>80.343728600000006</v>
      </c>
      <c r="I35429">
        <v>43077.444444444445</v>
      </c>
      <c r="J35429" t="s">
        <v>19</v>
      </c>
    </row>
    <row r="35430" spans="1:10" x14ac:dyDescent="0.25">
      <c r="A35430">
        <v>105.5548933</v>
      </c>
      <c r="B35430">
        <v>111.71395630000001</v>
      </c>
      <c r="C35430">
        <v>249.82593030000001</v>
      </c>
      <c r="D35430">
        <v>610.76059999999995</v>
      </c>
      <c r="E35430" s="6">
        <v>626.56358450000005</v>
      </c>
      <c r="F35430">
        <v>0</v>
      </c>
      <c r="G35430">
        <v>327.8444566</v>
      </c>
      <c r="H35430">
        <v>80.343732070000001</v>
      </c>
      <c r="I35430">
        <v>43077.444444444445</v>
      </c>
      <c r="J35430" t="s">
        <v>19</v>
      </c>
    </row>
    <row r="35431" spans="1:10" x14ac:dyDescent="0.25">
      <c r="A35431">
        <v>105.8198829</v>
      </c>
      <c r="B35431">
        <v>114.47750000000001</v>
      </c>
      <c r="C35431">
        <v>249.82958489999999</v>
      </c>
      <c r="D35431">
        <v>601.44739689999994</v>
      </c>
      <c r="E35431" s="6">
        <v>626.5649823</v>
      </c>
      <c r="F35431">
        <v>4.2254471640000002</v>
      </c>
      <c r="G35431">
        <v>327.84029980000003</v>
      </c>
      <c r="H35431">
        <v>80.343735460000005</v>
      </c>
      <c r="I35431">
        <v>43077.445138888892</v>
      </c>
      <c r="J35431" t="s">
        <v>19</v>
      </c>
    </row>
    <row r="35432" spans="1:10" x14ac:dyDescent="0.25">
      <c r="A35432">
        <v>105.9591921</v>
      </c>
      <c r="B35432">
        <v>114.0296441</v>
      </c>
      <c r="C35432">
        <v>249.83150620000001</v>
      </c>
      <c r="D35432">
        <v>596.55129999999997</v>
      </c>
      <c r="E35432" s="6">
        <v>626.56571719999999</v>
      </c>
      <c r="F35432">
        <v>6.4468310000000004</v>
      </c>
      <c r="G35432">
        <v>327.83811450000002</v>
      </c>
      <c r="H35432">
        <v>80.343737250000004</v>
      </c>
      <c r="I35432">
        <v>43077.445138888892</v>
      </c>
      <c r="J35432" t="s">
        <v>19</v>
      </c>
    </row>
    <row r="35433" spans="1:10" x14ac:dyDescent="0.25">
      <c r="A35433">
        <v>106.2231075</v>
      </c>
      <c r="B35433">
        <v>113.1812</v>
      </c>
      <c r="C35433">
        <v>249.83514600000001</v>
      </c>
      <c r="D35433">
        <v>602.4740329</v>
      </c>
      <c r="E35433" s="6">
        <v>626.56710940000005</v>
      </c>
      <c r="F35433">
        <v>3.9006145380000001</v>
      </c>
      <c r="G35433">
        <v>327.83397450000001</v>
      </c>
      <c r="H35433">
        <v>80.343740629999999</v>
      </c>
      <c r="I35433">
        <v>43077.445138888892</v>
      </c>
      <c r="J35433" t="s">
        <v>19</v>
      </c>
    </row>
    <row r="35434" spans="1:10" x14ac:dyDescent="0.25">
      <c r="A35434">
        <v>106.3624167</v>
      </c>
      <c r="B35434">
        <v>117.29</v>
      </c>
      <c r="C35434">
        <v>249.8370673</v>
      </c>
      <c r="D35434">
        <v>605.60038010000005</v>
      </c>
      <c r="E35434" s="6">
        <v>626.56784419999997</v>
      </c>
      <c r="F35434">
        <v>2.5565801220000002</v>
      </c>
      <c r="G35434">
        <v>327.8317892</v>
      </c>
      <c r="H35434">
        <v>80.343742419999998</v>
      </c>
      <c r="I35434">
        <v>43077.445138888892</v>
      </c>
      <c r="J35434" t="s">
        <v>19</v>
      </c>
    </row>
    <row r="35435" spans="1:10" x14ac:dyDescent="0.25">
      <c r="A35435">
        <v>106.4944079</v>
      </c>
      <c r="B35435">
        <v>114.6287966</v>
      </c>
      <c r="C35435">
        <v>249.83888759999999</v>
      </c>
      <c r="D35435">
        <v>608.5625</v>
      </c>
      <c r="E35435" s="6">
        <v>626.56854050000004</v>
      </c>
      <c r="F35435">
        <v>1.2831479729999999</v>
      </c>
      <c r="G35435">
        <v>327.8297187</v>
      </c>
      <c r="H35435">
        <v>80.343744110000003</v>
      </c>
      <c r="I35435">
        <v>43077.445138888892</v>
      </c>
      <c r="J35435" t="s">
        <v>19</v>
      </c>
    </row>
    <row r="35436" spans="1:10" x14ac:dyDescent="0.25">
      <c r="A35436">
        <v>106.6274063</v>
      </c>
      <c r="B35436">
        <v>111.94728929999999</v>
      </c>
      <c r="C35436">
        <v>249.84072190000001</v>
      </c>
      <c r="D35436">
        <v>597.41489999999999</v>
      </c>
      <c r="E35436" s="6">
        <v>626.5692421</v>
      </c>
      <c r="F35436">
        <v>0</v>
      </c>
      <c r="G35436">
        <v>327.82763240000003</v>
      </c>
      <c r="H35436">
        <v>80.343745810000001</v>
      </c>
      <c r="I35436">
        <v>43077.445138888892</v>
      </c>
      <c r="J35436" t="s">
        <v>19</v>
      </c>
    </row>
    <row r="35437" spans="1:10" x14ac:dyDescent="0.25">
      <c r="A35437">
        <v>106.7656413</v>
      </c>
      <c r="B35437">
        <v>109.1602</v>
      </c>
      <c r="C35437">
        <v>249.8426284</v>
      </c>
      <c r="D35437">
        <v>591.55168660000004</v>
      </c>
      <c r="E35437" s="6">
        <v>626.56997130000002</v>
      </c>
      <c r="F35437">
        <v>1.800536143</v>
      </c>
      <c r="G35437">
        <v>327.82546400000001</v>
      </c>
      <c r="H35437">
        <v>80.343747590000007</v>
      </c>
      <c r="I35437">
        <v>43077.445138888892</v>
      </c>
      <c r="J35437" t="s">
        <v>19</v>
      </c>
    </row>
    <row r="35438" spans="1:10" x14ac:dyDescent="0.25">
      <c r="A35438">
        <v>106.89763259999999</v>
      </c>
      <c r="B35438">
        <v>110.9079629</v>
      </c>
      <c r="C35438">
        <v>249.84444869999999</v>
      </c>
      <c r="D35438">
        <v>585.95330000000001</v>
      </c>
      <c r="E35438" s="6">
        <v>626.57066750000001</v>
      </c>
      <c r="F35438">
        <v>3.519746525</v>
      </c>
      <c r="G35438">
        <v>327.82339339999999</v>
      </c>
      <c r="H35438">
        <v>80.343749279999997</v>
      </c>
      <c r="I35438">
        <v>43077.445138888892</v>
      </c>
      <c r="J35438" t="s">
        <v>19</v>
      </c>
    </row>
    <row r="35439" spans="1:10" x14ac:dyDescent="0.25">
      <c r="A35439">
        <v>107.03063090000001</v>
      </c>
      <c r="B35439">
        <v>112.6690607</v>
      </c>
      <c r="C35439">
        <v>249.846283</v>
      </c>
      <c r="D35439">
        <v>602.43910000000005</v>
      </c>
      <c r="E35439" s="6">
        <v>626.57136909999997</v>
      </c>
      <c r="F35439">
        <v>5.2520738570000001</v>
      </c>
      <c r="G35439">
        <v>327.82130710000001</v>
      </c>
      <c r="H35439">
        <v>80.343750979999996</v>
      </c>
      <c r="I35439">
        <v>43077.445138888892</v>
      </c>
      <c r="J35439" t="s">
        <v>19</v>
      </c>
    </row>
    <row r="35440" spans="1:10" x14ac:dyDescent="0.25">
      <c r="A35440">
        <v>107.1688659</v>
      </c>
      <c r="B35440">
        <v>114.4995</v>
      </c>
      <c r="C35440">
        <v>249.84818949999999</v>
      </c>
      <c r="D35440">
        <v>600.81534910000005</v>
      </c>
      <c r="E35440" s="6">
        <v>626.57209829999999</v>
      </c>
      <c r="F35440">
        <v>7.0526099999999996</v>
      </c>
      <c r="G35440">
        <v>327.8191387</v>
      </c>
      <c r="H35440">
        <v>80.343752749999993</v>
      </c>
      <c r="I35440">
        <v>43077.445138888892</v>
      </c>
      <c r="J35440" t="s">
        <v>19</v>
      </c>
    </row>
    <row r="35441" spans="1:10" x14ac:dyDescent="0.25">
      <c r="A35441">
        <v>107.3029384</v>
      </c>
      <c r="B35441">
        <v>109.70950000000001</v>
      </c>
      <c r="C35441">
        <v>249.85003850000001</v>
      </c>
      <c r="D35441">
        <v>599.24049219999995</v>
      </c>
      <c r="E35441" s="6">
        <v>626.57280549999996</v>
      </c>
      <c r="F35441">
        <v>5.8724472710000004</v>
      </c>
      <c r="G35441">
        <v>327.81703549999997</v>
      </c>
      <c r="H35441">
        <v>80.343754469999993</v>
      </c>
      <c r="I35441">
        <v>43077.445138888892</v>
      </c>
      <c r="J35441" t="s">
        <v>19</v>
      </c>
    </row>
    <row r="35442" spans="1:10" x14ac:dyDescent="0.25">
      <c r="A35442">
        <v>107.5657796</v>
      </c>
      <c r="B35442">
        <v>111.9727</v>
      </c>
      <c r="C35442">
        <v>249.85366350000001</v>
      </c>
      <c r="D35442">
        <v>596.15307859999996</v>
      </c>
      <c r="E35442" s="6">
        <v>626.57419200000004</v>
      </c>
      <c r="F35442">
        <v>3.5588082700000001</v>
      </c>
      <c r="G35442">
        <v>327.81291240000002</v>
      </c>
      <c r="H35442">
        <v>80.343757839999995</v>
      </c>
      <c r="I35442">
        <v>43077.445138888892</v>
      </c>
      <c r="J35442" t="s">
        <v>19</v>
      </c>
    </row>
    <row r="35443" spans="1:10" x14ac:dyDescent="0.25">
      <c r="A35443">
        <v>107.70508890000001</v>
      </c>
      <c r="B35443">
        <v>106.4575</v>
      </c>
      <c r="C35443">
        <v>249.8555848</v>
      </c>
      <c r="D35443">
        <v>594.51670990000002</v>
      </c>
      <c r="E35443" s="6">
        <v>626.57492690000004</v>
      </c>
      <c r="F35443">
        <v>2.3325500099999998</v>
      </c>
      <c r="G35443">
        <v>327.81072710000001</v>
      </c>
      <c r="H35443">
        <v>80.343759629999994</v>
      </c>
      <c r="I35443">
        <v>43077.445138888892</v>
      </c>
      <c r="J35443" t="s">
        <v>19</v>
      </c>
    </row>
    <row r="35444" spans="1:10" x14ac:dyDescent="0.25">
      <c r="A35444">
        <v>107.9700785</v>
      </c>
      <c r="B35444">
        <v>104.81133939999999</v>
      </c>
      <c r="C35444">
        <v>249.85923940000001</v>
      </c>
      <c r="D35444">
        <v>591.40406069999995</v>
      </c>
      <c r="E35444" s="6">
        <v>626.57632469999999</v>
      </c>
      <c r="F35444">
        <v>0</v>
      </c>
      <c r="G35444">
        <v>327.80657029999998</v>
      </c>
      <c r="H35444">
        <v>80.343763019999997</v>
      </c>
      <c r="I35444">
        <v>43077.445138888892</v>
      </c>
      <c r="J35444" t="s">
        <v>19</v>
      </c>
    </row>
    <row r="35445" spans="1:10" x14ac:dyDescent="0.25">
      <c r="A35445">
        <v>108.10831349999999</v>
      </c>
      <c r="B35445">
        <v>103.9526</v>
      </c>
      <c r="C35445">
        <v>249.8611459</v>
      </c>
      <c r="D35445">
        <v>589.78030990000002</v>
      </c>
      <c r="E35445" s="6">
        <v>626.57705390000001</v>
      </c>
      <c r="F35445">
        <v>3.2971973120000002</v>
      </c>
      <c r="G35445">
        <v>327.80440179999999</v>
      </c>
      <c r="H35445">
        <v>80.343764789999994</v>
      </c>
      <c r="I35445">
        <v>43077.445138888892</v>
      </c>
      <c r="J35445" t="s">
        <v>19</v>
      </c>
    </row>
    <row r="35446" spans="1:10" x14ac:dyDescent="0.25">
      <c r="A35446">
        <v>108.2403047</v>
      </c>
      <c r="B35446">
        <v>108.85250000000001</v>
      </c>
      <c r="C35446">
        <v>249.86296619999999</v>
      </c>
      <c r="D35446">
        <v>588.22990000000004</v>
      </c>
      <c r="E35446" s="6">
        <v>626.57775019999997</v>
      </c>
      <c r="F35446">
        <v>6.445468</v>
      </c>
      <c r="G35446">
        <v>327.80233129999999</v>
      </c>
      <c r="H35446">
        <v>80.343766489999993</v>
      </c>
      <c r="I35446">
        <v>43077.445138888892</v>
      </c>
      <c r="J35446" t="s">
        <v>19</v>
      </c>
    </row>
    <row r="35447" spans="1:10" x14ac:dyDescent="0.25">
      <c r="A35447">
        <v>108.5115381</v>
      </c>
      <c r="B35447">
        <v>107.064097</v>
      </c>
      <c r="C35447">
        <v>249.86670699999999</v>
      </c>
      <c r="D35447">
        <v>600.63350000000003</v>
      </c>
      <c r="E35447" s="6">
        <v>626.57918099999995</v>
      </c>
      <c r="F35447">
        <v>0</v>
      </c>
      <c r="G35447">
        <v>327.79807649999998</v>
      </c>
      <c r="H35447">
        <v>80.343769960000003</v>
      </c>
      <c r="I35447">
        <v>43077.445138888892</v>
      </c>
      <c r="J35447" t="s">
        <v>19</v>
      </c>
    </row>
    <row r="35448" spans="1:10" x14ac:dyDescent="0.25">
      <c r="A35448">
        <v>108.64352940000001</v>
      </c>
      <c r="B35448">
        <v>106.1938</v>
      </c>
      <c r="C35448">
        <v>249.86852730000001</v>
      </c>
      <c r="D35448">
        <v>598.04412530000002</v>
      </c>
      <c r="E35448" s="6">
        <v>626.57987720000006</v>
      </c>
      <c r="F35448">
        <v>2.1452329090000002</v>
      </c>
      <c r="G35448">
        <v>327.79600599999998</v>
      </c>
      <c r="H35448">
        <v>80.343771649999994</v>
      </c>
      <c r="I35448">
        <v>43077.445138888892</v>
      </c>
      <c r="J35448" t="s">
        <v>19</v>
      </c>
    </row>
    <row r="35449" spans="1:10" x14ac:dyDescent="0.25">
      <c r="A35449">
        <v>108.7754535</v>
      </c>
      <c r="B35449">
        <v>112.4121</v>
      </c>
      <c r="C35449">
        <v>249.87034679999999</v>
      </c>
      <c r="D35449">
        <v>595.45606740000005</v>
      </c>
      <c r="E35449" s="6">
        <v>626.58057310000004</v>
      </c>
      <c r="F35449">
        <v>4.2893749919999999</v>
      </c>
      <c r="G35449">
        <v>327.79393659999999</v>
      </c>
      <c r="H35449">
        <v>80.343773350000006</v>
      </c>
      <c r="I35449">
        <v>43077.445138888892</v>
      </c>
      <c r="J35449" t="s">
        <v>19</v>
      </c>
    </row>
    <row r="35450" spans="1:10" x14ac:dyDescent="0.25">
      <c r="A35450">
        <v>108.9147627</v>
      </c>
      <c r="B35450">
        <v>109.0063</v>
      </c>
      <c r="C35450">
        <v>249.87226810000001</v>
      </c>
      <c r="D35450">
        <v>592.72313129999998</v>
      </c>
      <c r="E35450" s="6">
        <v>626.58130800000004</v>
      </c>
      <c r="F35450">
        <v>6.5535449999999997</v>
      </c>
      <c r="G35450">
        <v>327.79175129999999</v>
      </c>
      <c r="H35450">
        <v>80.343775129999997</v>
      </c>
      <c r="I35450">
        <v>43077.445138888892</v>
      </c>
      <c r="J35450" t="s">
        <v>19</v>
      </c>
    </row>
    <row r="35451" spans="1:10" x14ac:dyDescent="0.25">
      <c r="A35451">
        <v>109.04776099999999</v>
      </c>
      <c r="B35451">
        <v>112.87350000000001</v>
      </c>
      <c r="C35451">
        <v>249.8741023</v>
      </c>
      <c r="D35451">
        <v>590.11400000000003</v>
      </c>
      <c r="E35451" s="6">
        <v>626.58200959999999</v>
      </c>
      <c r="F35451">
        <v>5.829878678</v>
      </c>
      <c r="G35451">
        <v>327.78966500000001</v>
      </c>
      <c r="H35451">
        <v>80.343776840000004</v>
      </c>
      <c r="I35451">
        <v>43077.445138888892</v>
      </c>
      <c r="J35451" t="s">
        <v>19</v>
      </c>
    </row>
    <row r="35452" spans="1:10" x14ac:dyDescent="0.25">
      <c r="A35452">
        <v>109.1786781</v>
      </c>
      <c r="B35452">
        <v>107.8198</v>
      </c>
      <c r="C35452">
        <v>249.87590789999999</v>
      </c>
      <c r="D35452">
        <v>591.45480569999995</v>
      </c>
      <c r="E35452" s="6">
        <v>626.58270019999998</v>
      </c>
      <c r="F35452">
        <v>5.1175369020000003</v>
      </c>
      <c r="G35452">
        <v>327.78761129999998</v>
      </c>
      <c r="H35452">
        <v>80.343778510000007</v>
      </c>
      <c r="I35452">
        <v>43077.445138888892</v>
      </c>
      <c r="J35452" t="s">
        <v>19</v>
      </c>
    </row>
    <row r="35453" spans="1:10" x14ac:dyDescent="0.25">
      <c r="A35453">
        <v>109.4509856</v>
      </c>
      <c r="B35453">
        <v>112.8296</v>
      </c>
      <c r="C35453">
        <v>249.8796634</v>
      </c>
      <c r="D35453">
        <v>594.24368189999996</v>
      </c>
      <c r="E35453" s="6">
        <v>626.58413659999997</v>
      </c>
      <c r="F35453">
        <v>3.635865865</v>
      </c>
      <c r="G35453">
        <v>327.7833397</v>
      </c>
      <c r="H35453">
        <v>80.343782000000004</v>
      </c>
      <c r="I35453">
        <v>43077.445138888892</v>
      </c>
      <c r="J35453" t="s">
        <v>19</v>
      </c>
    </row>
    <row r="35454" spans="1:10" x14ac:dyDescent="0.25">
      <c r="A35454">
        <v>110.1191999</v>
      </c>
      <c r="B35454">
        <v>108.98439999999999</v>
      </c>
      <c r="C35454">
        <v>249.8888791</v>
      </c>
      <c r="D35454">
        <v>601.08729259999996</v>
      </c>
      <c r="E35454" s="6">
        <v>626.58766149999997</v>
      </c>
      <c r="F35454">
        <v>0</v>
      </c>
      <c r="G35454">
        <v>327.77285760000001</v>
      </c>
      <c r="H35454">
        <v>80.343790569999996</v>
      </c>
      <c r="I35454">
        <v>43077.445833333331</v>
      </c>
      <c r="J35454" t="s">
        <v>19</v>
      </c>
    </row>
    <row r="35455" spans="1:10" x14ac:dyDescent="0.25">
      <c r="A35455">
        <v>110.2511911</v>
      </c>
      <c r="B35455">
        <v>112.2127559</v>
      </c>
      <c r="C35455">
        <v>249.89069950000001</v>
      </c>
      <c r="D35455">
        <v>602.43910000000005</v>
      </c>
      <c r="E35455" s="6">
        <v>626.58835780000004</v>
      </c>
      <c r="F35455">
        <v>3.0846841920000001</v>
      </c>
      <c r="G35455">
        <v>327.77078710000001</v>
      </c>
      <c r="H35455">
        <v>80.343792260000001</v>
      </c>
      <c r="I35455">
        <v>43077.445833333331</v>
      </c>
      <c r="J35455" t="s">
        <v>19</v>
      </c>
    </row>
    <row r="35456" spans="1:10" x14ac:dyDescent="0.25">
      <c r="A35456">
        <v>110.39050039999999</v>
      </c>
      <c r="B35456">
        <v>115.62009999999999</v>
      </c>
      <c r="C35456">
        <v>249.8926208</v>
      </c>
      <c r="D35456">
        <v>590.02037870000004</v>
      </c>
      <c r="E35456" s="6">
        <v>626.58909259999996</v>
      </c>
      <c r="F35456">
        <v>6.3403910000000003</v>
      </c>
      <c r="G35456">
        <v>327.7686018</v>
      </c>
      <c r="H35456">
        <v>80.34379405</v>
      </c>
      <c r="I35456">
        <v>43077.445833333331</v>
      </c>
      <c r="J35456" t="s">
        <v>19</v>
      </c>
    </row>
    <row r="35457" spans="1:10" x14ac:dyDescent="0.25">
      <c r="A35457">
        <v>110.5224245</v>
      </c>
      <c r="B35457">
        <v>114.4267698</v>
      </c>
      <c r="C35457">
        <v>249.89444019999999</v>
      </c>
      <c r="D35457">
        <v>578.26</v>
      </c>
      <c r="E35457" s="6">
        <v>626.58978850000005</v>
      </c>
      <c r="F35457">
        <v>5.303189208</v>
      </c>
      <c r="G35457">
        <v>327.76653229999999</v>
      </c>
      <c r="H35457">
        <v>80.343795740000004</v>
      </c>
      <c r="I35457">
        <v>43077.445833333331</v>
      </c>
      <c r="J35457" t="s">
        <v>19</v>
      </c>
    </row>
    <row r="35458" spans="1:10" x14ac:dyDescent="0.25">
      <c r="A35458">
        <v>110.6544158</v>
      </c>
      <c r="B35458">
        <v>113.2328323</v>
      </c>
      <c r="C35458">
        <v>249.89626060000001</v>
      </c>
      <c r="D35458">
        <v>593.25429999999994</v>
      </c>
      <c r="E35458" s="6">
        <v>626.59048480000001</v>
      </c>
      <c r="F35458">
        <v>4.2654594890000004</v>
      </c>
      <c r="G35458">
        <v>327.76446179999999</v>
      </c>
      <c r="H35458">
        <v>80.343797429999995</v>
      </c>
      <c r="I35458">
        <v>43077.445833333331</v>
      </c>
      <c r="J35458" t="s">
        <v>19</v>
      </c>
    </row>
    <row r="35459" spans="1:10" x14ac:dyDescent="0.25">
      <c r="A35459">
        <v>110.79372499999999</v>
      </c>
      <c r="B35459">
        <v>111.9727</v>
      </c>
      <c r="C35459">
        <v>249.8981819</v>
      </c>
      <c r="D35459">
        <v>594.56517289999999</v>
      </c>
      <c r="E35459" s="6">
        <v>626.59121970000001</v>
      </c>
      <c r="F35459">
        <v>3.170195563</v>
      </c>
      <c r="G35459">
        <v>327.76227649999998</v>
      </c>
      <c r="H35459">
        <v>80.34379921</v>
      </c>
      <c r="I35459">
        <v>43077.445833333331</v>
      </c>
      <c r="J35459" t="s">
        <v>19</v>
      </c>
    </row>
    <row r="35460" spans="1:10" x14ac:dyDescent="0.25">
      <c r="A35460">
        <v>110.9256491</v>
      </c>
      <c r="B35460">
        <v>115.4663</v>
      </c>
      <c r="C35460">
        <v>249.90000130000001</v>
      </c>
      <c r="D35460">
        <v>595.80655400000001</v>
      </c>
      <c r="E35460" s="6">
        <v>626.59191559999999</v>
      </c>
      <c r="F35460">
        <v>2.132993645</v>
      </c>
      <c r="G35460">
        <v>327.76020699999998</v>
      </c>
      <c r="H35460">
        <v>80.343800900000005</v>
      </c>
      <c r="I35460">
        <v>43077.445833333331</v>
      </c>
      <c r="J35460" t="s">
        <v>19</v>
      </c>
    </row>
    <row r="35461" spans="1:10" x14ac:dyDescent="0.25">
      <c r="A35461">
        <v>111.0586474</v>
      </c>
      <c r="B35461">
        <v>112.4341</v>
      </c>
      <c r="C35461">
        <v>249.9018355</v>
      </c>
      <c r="D35461">
        <v>597.05804279999995</v>
      </c>
      <c r="E35461" s="6">
        <v>626.59261709999998</v>
      </c>
      <c r="F35461">
        <v>1.0873464260000001</v>
      </c>
      <c r="G35461">
        <v>327.75812070000001</v>
      </c>
      <c r="H35461">
        <v>80.343802609999997</v>
      </c>
      <c r="I35461">
        <v>43077.445833333331</v>
      </c>
      <c r="J35461" t="s">
        <v>19</v>
      </c>
    </row>
    <row r="35462" spans="1:10" x14ac:dyDescent="0.25">
      <c r="A35462">
        <v>111.1969496</v>
      </c>
      <c r="B35462">
        <v>112.6421472</v>
      </c>
      <c r="C35462">
        <v>249.9037429</v>
      </c>
      <c r="D35462">
        <v>598.35943959999997</v>
      </c>
      <c r="E35462" s="6">
        <v>626.59334669999998</v>
      </c>
      <c r="F35462">
        <v>0</v>
      </c>
      <c r="G35462">
        <v>327.75595120000003</v>
      </c>
      <c r="H35462">
        <v>80.343804379999995</v>
      </c>
      <c r="I35462">
        <v>43077.445833333331</v>
      </c>
      <c r="J35462" t="s">
        <v>19</v>
      </c>
    </row>
    <row r="35463" spans="1:10" x14ac:dyDescent="0.25">
      <c r="A35463">
        <v>111.46502750000001</v>
      </c>
      <c r="B35463">
        <v>113.0454154</v>
      </c>
      <c r="C35463">
        <v>249.9074402</v>
      </c>
      <c r="D35463">
        <v>600.88200159999997</v>
      </c>
      <c r="E35463" s="6">
        <v>626.59476080000002</v>
      </c>
      <c r="F35463">
        <v>6.3336870000000003</v>
      </c>
      <c r="G35463">
        <v>327.75174600000003</v>
      </c>
      <c r="H35463">
        <v>80.343807819999995</v>
      </c>
      <c r="I35463">
        <v>43077.445833333331</v>
      </c>
      <c r="J35463" t="s">
        <v>19</v>
      </c>
    </row>
    <row r="35464" spans="1:10" x14ac:dyDescent="0.25">
      <c r="A35464">
        <v>111.59910000000001</v>
      </c>
      <c r="B35464">
        <v>113.2471</v>
      </c>
      <c r="C35464">
        <v>249.90928919999999</v>
      </c>
      <c r="D35464">
        <v>602.14359839999997</v>
      </c>
      <c r="E35464" s="6">
        <v>626.59546809999995</v>
      </c>
      <c r="F35464">
        <v>5.2752457650000002</v>
      </c>
      <c r="G35464">
        <v>327.7496428</v>
      </c>
      <c r="H35464">
        <v>80.343809539999995</v>
      </c>
      <c r="I35464">
        <v>43077.445833333331</v>
      </c>
      <c r="J35464" t="s">
        <v>19</v>
      </c>
    </row>
    <row r="35465" spans="1:10" x14ac:dyDescent="0.25">
      <c r="A35465">
        <v>109.91352860000001</v>
      </c>
      <c r="B35465">
        <v>105.7324</v>
      </c>
      <c r="C35465">
        <v>249.9111096</v>
      </c>
      <c r="D35465">
        <v>603.38561110000001</v>
      </c>
      <c r="E35465" s="6">
        <v>626.59616430000005</v>
      </c>
      <c r="F35465">
        <v>4.233234962</v>
      </c>
      <c r="G35465">
        <v>327.7475723</v>
      </c>
      <c r="H35465">
        <v>80.34381123</v>
      </c>
      <c r="I35465">
        <v>43077.445833333331</v>
      </c>
      <c r="J35465" t="s">
        <v>19</v>
      </c>
    </row>
    <row r="35466" spans="1:10" x14ac:dyDescent="0.25">
      <c r="A35466">
        <v>108.2150968</v>
      </c>
      <c r="B35466">
        <v>108.7606687</v>
      </c>
      <c r="C35466">
        <v>249.91294379999999</v>
      </c>
      <c r="D35466">
        <v>604.63710000000003</v>
      </c>
      <c r="E35466" s="6">
        <v>626.59686590000001</v>
      </c>
      <c r="F35466">
        <v>3.183273995</v>
      </c>
      <c r="G35466">
        <v>327.74548600000003</v>
      </c>
      <c r="H35466">
        <v>80.343812929999999</v>
      </c>
      <c r="I35466">
        <v>43077.445833333331</v>
      </c>
      <c r="J35466" t="s">
        <v>19</v>
      </c>
    </row>
    <row r="35467" spans="1:10" x14ac:dyDescent="0.25">
      <c r="A35467">
        <v>106.4497909</v>
      </c>
      <c r="B35467">
        <v>111.90817269999999</v>
      </c>
      <c r="C35467">
        <v>249.91485030000001</v>
      </c>
      <c r="D35467">
        <v>592.9402</v>
      </c>
      <c r="E35467" s="6">
        <v>626.59759510000004</v>
      </c>
      <c r="F35467">
        <v>2.0919717709999999</v>
      </c>
      <c r="G35467">
        <v>327.74331749999999</v>
      </c>
      <c r="H35467">
        <v>80.343814699999996</v>
      </c>
      <c r="I35467">
        <v>43077.445833333331</v>
      </c>
      <c r="J35467" t="s">
        <v>19</v>
      </c>
    </row>
    <row r="35468" spans="1:10" x14ac:dyDescent="0.25">
      <c r="A35468">
        <v>104.73764130000001</v>
      </c>
      <c r="B35468">
        <v>114.9609</v>
      </c>
      <c r="C35468">
        <v>249.9166994</v>
      </c>
      <c r="D35468">
        <v>593.70519769999999</v>
      </c>
      <c r="E35468" s="6">
        <v>626.5983023</v>
      </c>
      <c r="F35468">
        <v>1.033530536</v>
      </c>
      <c r="G35468">
        <v>327.74121439999999</v>
      </c>
      <c r="H35468">
        <v>80.343816419999996</v>
      </c>
      <c r="I35468">
        <v>43077.445833333331</v>
      </c>
      <c r="J35468" t="s">
        <v>19</v>
      </c>
    </row>
    <row r="35469" spans="1:10" x14ac:dyDescent="0.25">
      <c r="A35469">
        <v>103.0657877</v>
      </c>
      <c r="B35469">
        <v>114.1038868</v>
      </c>
      <c r="C35469">
        <v>249.91850489999999</v>
      </c>
      <c r="D35469">
        <v>594.45219099999997</v>
      </c>
      <c r="E35469" s="6">
        <v>626.59899289999998</v>
      </c>
      <c r="F35469">
        <v>0</v>
      </c>
      <c r="G35469">
        <v>327.73916070000001</v>
      </c>
      <c r="H35469">
        <v>80.343818099999993</v>
      </c>
      <c r="I35469">
        <v>43077.445833333331</v>
      </c>
      <c r="J35469" t="s">
        <v>19</v>
      </c>
    </row>
    <row r="35470" spans="1:10" x14ac:dyDescent="0.25">
      <c r="A35470">
        <v>99.602050000000006</v>
      </c>
      <c r="B35470">
        <v>112.3283313</v>
      </c>
      <c r="C35470">
        <v>249.92224569999999</v>
      </c>
      <c r="D35470">
        <v>595.99980789999995</v>
      </c>
      <c r="E35470" s="6">
        <v>626.60042369999996</v>
      </c>
      <c r="F35470">
        <v>6.4475129999999998</v>
      </c>
      <c r="G35470">
        <v>327.7349059</v>
      </c>
      <c r="H35470">
        <v>80.343821579999997</v>
      </c>
      <c r="I35470">
        <v>43077.445833333331</v>
      </c>
      <c r="J35470" t="s">
        <v>19</v>
      </c>
    </row>
    <row r="35471" spans="1:10" x14ac:dyDescent="0.25">
      <c r="A35471">
        <v>99.67885484</v>
      </c>
      <c r="B35471">
        <v>110.5664</v>
      </c>
      <c r="C35471">
        <v>249.9259577</v>
      </c>
      <c r="D35471">
        <v>597.5355495</v>
      </c>
      <c r="E35471" s="6">
        <v>626.60184349999997</v>
      </c>
      <c r="F35471">
        <v>2.1098591080000002</v>
      </c>
      <c r="G35471">
        <v>327.73068380000001</v>
      </c>
      <c r="H35471">
        <v>80.343825030000005</v>
      </c>
      <c r="I35471">
        <v>43077.445833333331</v>
      </c>
      <c r="J35471" t="s">
        <v>19</v>
      </c>
    </row>
    <row r="35472" spans="1:10" x14ac:dyDescent="0.25">
      <c r="A35472">
        <v>99.716213150000002</v>
      </c>
      <c r="B35472">
        <v>111.2176805</v>
      </c>
      <c r="C35472">
        <v>249.92776319999999</v>
      </c>
      <c r="D35472">
        <v>598.28254279999999</v>
      </c>
      <c r="E35472" s="6">
        <v>626.60253409999996</v>
      </c>
      <c r="F35472">
        <v>0</v>
      </c>
      <c r="G35472">
        <v>327.7286302</v>
      </c>
      <c r="H35472">
        <v>80.343826699999994</v>
      </c>
      <c r="I35472">
        <v>43077.445833333331</v>
      </c>
      <c r="J35472" t="s">
        <v>19</v>
      </c>
    </row>
    <row r="35473" spans="1:10" x14ac:dyDescent="0.25">
      <c r="A35473">
        <v>99.832177160000001</v>
      </c>
      <c r="B35473">
        <v>113.239322</v>
      </c>
      <c r="C35473">
        <v>249.93336780000001</v>
      </c>
      <c r="D35473">
        <v>600.60128659999998</v>
      </c>
      <c r="E35473" s="6">
        <v>626.60467779999999</v>
      </c>
      <c r="F35473">
        <v>6.341062</v>
      </c>
      <c r="G35473">
        <v>327.72225539999999</v>
      </c>
      <c r="H35473">
        <v>80.343831910000006</v>
      </c>
      <c r="I35473">
        <v>43077.445833333331</v>
      </c>
      <c r="J35473" t="s">
        <v>19</v>
      </c>
    </row>
    <row r="35474" spans="1:10" x14ac:dyDescent="0.25">
      <c r="A35474">
        <v>99.870435889999996</v>
      </c>
      <c r="B35474">
        <v>113.9063</v>
      </c>
      <c r="C35474">
        <v>249.9352169</v>
      </c>
      <c r="D35474">
        <v>601.36628429999996</v>
      </c>
      <c r="E35474" s="6">
        <v>626.60538499999996</v>
      </c>
      <c r="F35474">
        <v>4.2106614840000001</v>
      </c>
      <c r="G35474">
        <v>327.72015219999997</v>
      </c>
      <c r="H35474">
        <v>80.343833630000006</v>
      </c>
      <c r="I35474">
        <v>43077.445833333331</v>
      </c>
      <c r="J35474" t="s">
        <v>19</v>
      </c>
    </row>
    <row r="35475" spans="1:10" x14ac:dyDescent="0.25">
      <c r="A35475">
        <v>99.946052929999993</v>
      </c>
      <c r="B35475">
        <v>109.43207630000001</v>
      </c>
      <c r="C35475">
        <v>249.9388715</v>
      </c>
      <c r="D35475">
        <v>602.87827540000001</v>
      </c>
      <c r="E35475" s="6">
        <v>626.60678280000002</v>
      </c>
      <c r="F35475">
        <v>0</v>
      </c>
      <c r="G35475">
        <v>327.7159954</v>
      </c>
      <c r="H35475">
        <v>80.343837030000003</v>
      </c>
      <c r="I35475">
        <v>43077.445833333331</v>
      </c>
      <c r="J35475" t="s">
        <v>19</v>
      </c>
    </row>
    <row r="35476" spans="1:10" x14ac:dyDescent="0.25">
      <c r="A35476">
        <v>99.983698610000005</v>
      </c>
      <c r="B35476">
        <v>107.2046</v>
      </c>
      <c r="C35476">
        <v>249.94069099999999</v>
      </c>
      <c r="D35476">
        <v>603.63101470000004</v>
      </c>
      <c r="E35476" s="6">
        <v>626.60747879999997</v>
      </c>
      <c r="F35476">
        <v>7.5186929999999998</v>
      </c>
      <c r="G35476">
        <v>327.71392589999999</v>
      </c>
      <c r="H35476">
        <v>80.343838719999994</v>
      </c>
      <c r="I35476">
        <v>43077.446527777778</v>
      </c>
      <c r="J35476" t="s">
        <v>19</v>
      </c>
    </row>
    <row r="35477" spans="1:10" x14ac:dyDescent="0.25">
      <c r="A35477">
        <v>100.13851529999999</v>
      </c>
      <c r="B35477">
        <v>110.6147041</v>
      </c>
      <c r="C35477">
        <v>249.94817330000001</v>
      </c>
      <c r="D35477">
        <v>606.72663160000002</v>
      </c>
      <c r="E35477" s="6">
        <v>626.61034070000005</v>
      </c>
      <c r="F35477">
        <v>0</v>
      </c>
      <c r="G35477">
        <v>327.70541539999999</v>
      </c>
      <c r="H35477">
        <v>80.343845669999993</v>
      </c>
      <c r="I35477">
        <v>43077.446527777778</v>
      </c>
      <c r="J35477" t="s">
        <v>19</v>
      </c>
    </row>
    <row r="35478" spans="1:10" x14ac:dyDescent="0.25">
      <c r="A35478">
        <v>100.2141323</v>
      </c>
      <c r="B35478">
        <v>112.2803</v>
      </c>
      <c r="C35478">
        <v>249.95182800000001</v>
      </c>
      <c r="D35478">
        <v>608.23862259999999</v>
      </c>
      <c r="E35478" s="6">
        <v>626.6117385</v>
      </c>
      <c r="F35478">
        <v>4.3633280299999999</v>
      </c>
      <c r="G35478">
        <v>327.70125849999999</v>
      </c>
      <c r="H35478">
        <v>80.343849070000005</v>
      </c>
      <c r="I35478">
        <v>43077.446527777778</v>
      </c>
      <c r="J35478" t="s">
        <v>19</v>
      </c>
    </row>
    <row r="35479" spans="1:10" x14ac:dyDescent="0.25">
      <c r="A35479">
        <v>100.2538854</v>
      </c>
      <c r="B35479">
        <v>116.3232</v>
      </c>
      <c r="C35479">
        <v>249.9537492</v>
      </c>
      <c r="D35479">
        <v>609.0335</v>
      </c>
      <c r="E35479" s="6">
        <v>626.6124734</v>
      </c>
      <c r="F35479">
        <v>6.6571980000000002</v>
      </c>
      <c r="G35479">
        <v>327.69907319999999</v>
      </c>
      <c r="H35479">
        <v>80.343850849999995</v>
      </c>
      <c r="I35479">
        <v>43077.446527777778</v>
      </c>
      <c r="J35479" t="s">
        <v>19</v>
      </c>
    </row>
    <row r="35480" spans="1:10" x14ac:dyDescent="0.25">
      <c r="A35480">
        <v>100.33009629999999</v>
      </c>
      <c r="B35480">
        <v>112.3491578</v>
      </c>
      <c r="C35480">
        <v>249.9574326</v>
      </c>
      <c r="D35480">
        <v>581.40009999999995</v>
      </c>
      <c r="E35480" s="6">
        <v>626.61388220000003</v>
      </c>
      <c r="F35480">
        <v>3.9838349499999999</v>
      </c>
      <c r="G35480">
        <v>327.69488380000001</v>
      </c>
      <c r="H35480">
        <v>80.343854280000002</v>
      </c>
      <c r="I35480">
        <v>43077.446527777778</v>
      </c>
      <c r="J35480" t="s">
        <v>19</v>
      </c>
    </row>
    <row r="35481" spans="1:10" x14ac:dyDescent="0.25">
      <c r="A35481">
        <v>100.36835499999999</v>
      </c>
      <c r="B35481">
        <v>110.3541448</v>
      </c>
      <c r="C35481">
        <v>249.9592816</v>
      </c>
      <c r="D35481">
        <v>597.88589999999999</v>
      </c>
      <c r="E35481" s="6">
        <v>626.6145894</v>
      </c>
      <c r="F35481">
        <v>2.6417771989999999</v>
      </c>
      <c r="G35481">
        <v>327.69278059999999</v>
      </c>
      <c r="H35481">
        <v>80.343856000000002</v>
      </c>
      <c r="I35481">
        <v>43077.446527777778</v>
      </c>
      <c r="J35481" t="s">
        <v>19</v>
      </c>
    </row>
    <row r="35482" spans="1:10" x14ac:dyDescent="0.25">
      <c r="A35482">
        <v>100.40600070000001</v>
      </c>
      <c r="B35482">
        <v>108.39109999999999</v>
      </c>
      <c r="C35482">
        <v>249.96110110000001</v>
      </c>
      <c r="D35482">
        <v>583.51969999999994</v>
      </c>
      <c r="E35482" s="6">
        <v>626.61528529999998</v>
      </c>
      <c r="F35482">
        <v>1.321224674</v>
      </c>
      <c r="G35482">
        <v>327.69071109999999</v>
      </c>
      <c r="H35482">
        <v>80.343857689999993</v>
      </c>
      <c r="I35482">
        <v>43077.446527777778</v>
      </c>
      <c r="J35482" t="s">
        <v>19</v>
      </c>
    </row>
    <row r="35483" spans="1:10" x14ac:dyDescent="0.25">
      <c r="A35483">
        <v>100.44366549999999</v>
      </c>
      <c r="B35483">
        <v>113.54366450000001</v>
      </c>
      <c r="C35483">
        <v>249.9629214</v>
      </c>
      <c r="D35483">
        <v>599.9271</v>
      </c>
      <c r="E35483" s="6">
        <v>626.61598160000005</v>
      </c>
      <c r="F35483">
        <v>0</v>
      </c>
      <c r="G35483">
        <v>327.68864059999999</v>
      </c>
      <c r="H35483">
        <v>80.343859379999998</v>
      </c>
      <c r="I35483">
        <v>43077.446527777778</v>
      </c>
      <c r="J35483" t="s">
        <v>19</v>
      </c>
    </row>
    <row r="35484" spans="1:10" x14ac:dyDescent="0.25">
      <c r="A35484">
        <v>100.48341859999999</v>
      </c>
      <c r="B35484">
        <v>118.9819</v>
      </c>
      <c r="C35484">
        <v>249.96484269999999</v>
      </c>
      <c r="D35484">
        <v>597.22592799999995</v>
      </c>
      <c r="E35484" s="6">
        <v>626.61671639999997</v>
      </c>
      <c r="F35484">
        <v>6.5535449999999997</v>
      </c>
      <c r="G35484">
        <v>327.68645529999998</v>
      </c>
      <c r="H35484">
        <v>80.343861160000003</v>
      </c>
      <c r="I35484">
        <v>43077.446527777778</v>
      </c>
      <c r="J35484" t="s">
        <v>19</v>
      </c>
    </row>
    <row r="35485" spans="1:10" x14ac:dyDescent="0.25">
      <c r="A35485">
        <v>100.52106430000001</v>
      </c>
      <c r="B35485">
        <v>112.3901</v>
      </c>
      <c r="C35485">
        <v>249.9666622</v>
      </c>
      <c r="D35485">
        <v>594.66795079999997</v>
      </c>
      <c r="E35485" s="6">
        <v>626.61741240000003</v>
      </c>
      <c r="F35485">
        <v>0</v>
      </c>
      <c r="G35485">
        <v>327.6843859</v>
      </c>
      <c r="H35485">
        <v>80.343862860000002</v>
      </c>
      <c r="I35485">
        <v>43077.446527777778</v>
      </c>
      <c r="J35485" t="s">
        <v>19</v>
      </c>
    </row>
    <row r="35486" spans="1:10" x14ac:dyDescent="0.25">
      <c r="A35486">
        <v>100.59848220000001</v>
      </c>
      <c r="B35486">
        <v>109.2041</v>
      </c>
      <c r="C35486">
        <v>249.97040380000001</v>
      </c>
      <c r="D35486">
        <v>589.40750000000003</v>
      </c>
      <c r="E35486" s="6">
        <v>626.61884350000003</v>
      </c>
      <c r="F35486">
        <v>6.8604500000000002</v>
      </c>
      <c r="G35486">
        <v>327.68013009999999</v>
      </c>
      <c r="H35486">
        <v>80.343866329999997</v>
      </c>
      <c r="I35486">
        <v>43077.446527777778</v>
      </c>
      <c r="J35486" t="s">
        <v>19</v>
      </c>
    </row>
    <row r="35487" spans="1:10" x14ac:dyDescent="0.25">
      <c r="A35487">
        <v>100.6740801</v>
      </c>
      <c r="B35487">
        <v>112.683229</v>
      </c>
      <c r="C35487">
        <v>249.97405749999999</v>
      </c>
      <c r="D35487">
        <v>611.3886</v>
      </c>
      <c r="E35487" s="6">
        <v>626.62024099999996</v>
      </c>
      <c r="F35487">
        <v>2.353068017</v>
      </c>
      <c r="G35487">
        <v>327.67597430000001</v>
      </c>
      <c r="H35487">
        <v>80.343869729999994</v>
      </c>
      <c r="I35487">
        <v>43077.446527777778</v>
      </c>
      <c r="J35487" t="s">
        <v>19</v>
      </c>
    </row>
    <row r="35488" spans="1:10" x14ac:dyDescent="0.25">
      <c r="A35488">
        <v>100.71354580000001</v>
      </c>
      <c r="B35488">
        <v>114.4995</v>
      </c>
      <c r="C35488">
        <v>249.97596490000001</v>
      </c>
      <c r="D35488">
        <v>600.46331090000001</v>
      </c>
      <c r="E35488" s="6">
        <v>626.6209705</v>
      </c>
      <c r="F35488">
        <v>0</v>
      </c>
      <c r="G35488">
        <v>327.67380480000003</v>
      </c>
      <c r="H35488">
        <v>80.343871500000006</v>
      </c>
      <c r="I35488">
        <v>43077.446527777778</v>
      </c>
      <c r="J35488" t="s">
        <v>19</v>
      </c>
    </row>
    <row r="35489" spans="1:10" x14ac:dyDescent="0.25">
      <c r="A35489">
        <v>100.751498</v>
      </c>
      <c r="B35489">
        <v>107.9297</v>
      </c>
      <c r="C35489">
        <v>249.97779919999999</v>
      </c>
      <c r="D35489">
        <v>589.95699999999999</v>
      </c>
      <c r="E35489" s="6">
        <v>626.62167209999996</v>
      </c>
      <c r="F35489">
        <v>7.3357929999999998</v>
      </c>
      <c r="G35489">
        <v>327.6717185</v>
      </c>
      <c r="H35489">
        <v>80.343873209999998</v>
      </c>
      <c r="I35489">
        <v>43077.446527777778</v>
      </c>
      <c r="J35489" t="s">
        <v>19</v>
      </c>
    </row>
    <row r="35490" spans="1:10" x14ac:dyDescent="0.25">
      <c r="A35490">
        <v>100.78885630000001</v>
      </c>
      <c r="B35490">
        <v>116.6968</v>
      </c>
      <c r="C35490">
        <v>249.97960470000001</v>
      </c>
      <c r="D35490">
        <v>594.57489180000005</v>
      </c>
      <c r="E35490" s="6">
        <v>626.62236270000005</v>
      </c>
      <c r="F35490">
        <v>5.5378046620000001</v>
      </c>
      <c r="G35490">
        <v>327.66966480000002</v>
      </c>
      <c r="H35490">
        <v>80.343874880000001</v>
      </c>
      <c r="I35490">
        <v>43077.446527777778</v>
      </c>
      <c r="J35490" t="s">
        <v>19</v>
      </c>
    </row>
    <row r="35491" spans="1:10" x14ac:dyDescent="0.25">
      <c r="A35491">
        <v>100.8286093</v>
      </c>
      <c r="B35491">
        <v>119.0479</v>
      </c>
      <c r="C35491">
        <v>249.981526</v>
      </c>
      <c r="D35491">
        <v>599.4888029</v>
      </c>
      <c r="E35491" s="6">
        <v>626.62309760000005</v>
      </c>
      <c r="F35491">
        <v>3.6245604299999998</v>
      </c>
      <c r="G35491">
        <v>327.66747950000001</v>
      </c>
      <c r="H35491">
        <v>80.34387667</v>
      </c>
      <c r="I35491">
        <v>43077.446527777778</v>
      </c>
      <c r="J35491" t="s">
        <v>19</v>
      </c>
    </row>
    <row r="35492" spans="1:10" x14ac:dyDescent="0.25">
      <c r="A35492">
        <v>100.90391990000001</v>
      </c>
      <c r="B35492">
        <v>105.7764</v>
      </c>
      <c r="C35492">
        <v>249.9851658</v>
      </c>
      <c r="D35492">
        <v>608.798</v>
      </c>
      <c r="E35492" s="6">
        <v>626.62448970000003</v>
      </c>
      <c r="F35492">
        <v>0</v>
      </c>
      <c r="G35492">
        <v>327.66333950000001</v>
      </c>
      <c r="H35492">
        <v>80.343880049999996</v>
      </c>
      <c r="I35492">
        <v>43077.446527777778</v>
      </c>
      <c r="J35492" t="s">
        <v>19</v>
      </c>
    </row>
    <row r="35493" spans="1:10" x14ac:dyDescent="0.25">
      <c r="A35493">
        <v>100.9418721</v>
      </c>
      <c r="B35493">
        <v>107.6415537</v>
      </c>
      <c r="C35493">
        <v>249.98699999999999</v>
      </c>
      <c r="D35493">
        <v>596.86540000000002</v>
      </c>
      <c r="E35493" s="6">
        <v>626.62519129999998</v>
      </c>
      <c r="F35493">
        <v>3.0428462039999999</v>
      </c>
      <c r="G35493">
        <v>327.66125319999998</v>
      </c>
      <c r="H35493">
        <v>80.343881760000002</v>
      </c>
      <c r="I35493">
        <v>43077.446527777778</v>
      </c>
      <c r="J35493" t="s">
        <v>19</v>
      </c>
    </row>
    <row r="35494" spans="1:10" x14ac:dyDescent="0.25">
      <c r="A35494">
        <v>100.9816251</v>
      </c>
      <c r="B35494">
        <v>109.59521049999999</v>
      </c>
      <c r="C35494">
        <v>249.98892129999999</v>
      </c>
      <c r="D35494">
        <v>586.50289999999995</v>
      </c>
      <c r="E35494" s="6">
        <v>626.62592619999998</v>
      </c>
      <c r="F35494">
        <v>6.2300779999999998</v>
      </c>
      <c r="G35494">
        <v>327.65906790000003</v>
      </c>
      <c r="H35494">
        <v>80.343883539999993</v>
      </c>
      <c r="I35494">
        <v>43077.446527777778</v>
      </c>
      <c r="J35494" t="s">
        <v>19</v>
      </c>
    </row>
    <row r="35495" spans="1:10" x14ac:dyDescent="0.25">
      <c r="A35495">
        <v>101.0192708</v>
      </c>
      <c r="B35495">
        <v>111.4453</v>
      </c>
      <c r="C35495">
        <v>249.9907408</v>
      </c>
      <c r="D35495">
        <v>598.90650000000005</v>
      </c>
      <c r="E35495" s="6">
        <v>626.62662209999996</v>
      </c>
      <c r="F35495">
        <v>0</v>
      </c>
      <c r="G35495">
        <v>327.65699849999999</v>
      </c>
      <c r="H35495">
        <v>80.343885229999998</v>
      </c>
      <c r="I35495">
        <v>43077.446527777778</v>
      </c>
      <c r="J35495" t="s">
        <v>19</v>
      </c>
    </row>
    <row r="35496" spans="1:10" x14ac:dyDescent="0.25">
      <c r="A35496">
        <v>101.0572422</v>
      </c>
      <c r="B35496">
        <v>116.1694</v>
      </c>
      <c r="C35496">
        <v>249.99257600000001</v>
      </c>
      <c r="D35496">
        <v>597.81006190000005</v>
      </c>
      <c r="E35496" s="6">
        <v>626.62732400000004</v>
      </c>
      <c r="F35496">
        <v>7.0511169999999996</v>
      </c>
      <c r="G35496">
        <v>327.65491109999999</v>
      </c>
      <c r="H35496">
        <v>80.343886940000004</v>
      </c>
      <c r="I35496">
        <v>43077.446527777778</v>
      </c>
      <c r="J35496" t="s">
        <v>19</v>
      </c>
    </row>
    <row r="35497" spans="1:10" x14ac:dyDescent="0.25">
      <c r="A35497">
        <v>101.0966887</v>
      </c>
      <c r="B35497">
        <v>112.7363411</v>
      </c>
      <c r="C35497">
        <v>249.99448240000001</v>
      </c>
      <c r="D35497">
        <v>596.67102739999996</v>
      </c>
      <c r="E35497" s="6">
        <v>626.62805319999995</v>
      </c>
      <c r="F35497">
        <v>0</v>
      </c>
      <c r="G35497">
        <v>327.65274260000001</v>
      </c>
      <c r="H35497">
        <v>80.343888710000002</v>
      </c>
      <c r="I35497">
        <v>43077.446527777778</v>
      </c>
      <c r="J35497" t="s">
        <v>19</v>
      </c>
    </row>
    <row r="35498" spans="1:10" x14ac:dyDescent="0.25">
      <c r="A35498">
        <v>101.1337405</v>
      </c>
      <c r="B35498">
        <v>109.5117</v>
      </c>
      <c r="C35498">
        <v>249.99627319999999</v>
      </c>
      <c r="D35498">
        <v>595.60114269999997</v>
      </c>
      <c r="E35498" s="6">
        <v>626.62873809999996</v>
      </c>
      <c r="F35498">
        <v>6.4461500000000003</v>
      </c>
      <c r="G35498">
        <v>327.65070580000003</v>
      </c>
      <c r="H35498">
        <v>80.343890369999997</v>
      </c>
      <c r="I35498">
        <v>43077.447222222225</v>
      </c>
      <c r="J35498" t="s">
        <v>19</v>
      </c>
    </row>
    <row r="35499" spans="1:10" x14ac:dyDescent="0.25">
      <c r="A35499">
        <v>101.21085189999999</v>
      </c>
      <c r="B35499">
        <v>112.9834</v>
      </c>
      <c r="C35499">
        <v>250</v>
      </c>
      <c r="D35499">
        <v>593.37452110000004</v>
      </c>
      <c r="E35499" s="6">
        <v>626.63016359999995</v>
      </c>
      <c r="F35499">
        <v>3.8595928640000001</v>
      </c>
      <c r="G35499">
        <v>327.64646690000001</v>
      </c>
      <c r="H35499">
        <v>80.343893840000007</v>
      </c>
      <c r="I35499">
        <v>43077.447222222225</v>
      </c>
      <c r="J35499" t="s">
        <v>19</v>
      </c>
    </row>
    <row r="35500" spans="1:10" x14ac:dyDescent="0.25">
      <c r="A35500">
        <v>101.3259154</v>
      </c>
      <c r="B35500">
        <v>109.0293405</v>
      </c>
      <c r="C35500">
        <v>248.12195130000001</v>
      </c>
      <c r="D35500">
        <v>590.05201480000005</v>
      </c>
      <c r="E35500" s="6">
        <v>626.63229060000003</v>
      </c>
      <c r="F35500">
        <v>0</v>
      </c>
      <c r="G35500">
        <v>327.64014159999999</v>
      </c>
      <c r="H35500">
        <v>80.343899010000001</v>
      </c>
      <c r="I35500">
        <v>43077.447222222225</v>
      </c>
      <c r="J35500" t="s">
        <v>19</v>
      </c>
    </row>
    <row r="35501" spans="1:10" x14ac:dyDescent="0.25">
      <c r="A35501">
        <v>101.4033142</v>
      </c>
      <c r="B35501">
        <v>106.36960000000001</v>
      </c>
      <c r="C35501">
        <v>246.8586616</v>
      </c>
      <c r="D35501">
        <v>587.81709520000004</v>
      </c>
      <c r="E35501" s="6">
        <v>626.63372140000001</v>
      </c>
      <c r="F35501">
        <v>6.3390519999999997</v>
      </c>
      <c r="G35501">
        <v>327.63588679999998</v>
      </c>
      <c r="H35501">
        <v>80.343902479999997</v>
      </c>
      <c r="I35501">
        <v>43077.447222222225</v>
      </c>
      <c r="J35501" t="s">
        <v>19</v>
      </c>
    </row>
    <row r="35502" spans="1:10" x14ac:dyDescent="0.25">
      <c r="A35502">
        <v>101.44128550000001</v>
      </c>
      <c r="B35502">
        <v>114.104</v>
      </c>
      <c r="C35502">
        <v>246.23889930000001</v>
      </c>
      <c r="D35502">
        <v>586.72065699999996</v>
      </c>
      <c r="E35502" s="6">
        <v>626.63442329999998</v>
      </c>
      <c r="F35502">
        <v>5.0806385079999998</v>
      </c>
      <c r="G35502">
        <v>327.63379950000001</v>
      </c>
      <c r="H35502">
        <v>80.343904190000003</v>
      </c>
      <c r="I35502">
        <v>43077.447222222225</v>
      </c>
      <c r="J35502" t="s">
        <v>19</v>
      </c>
    </row>
    <row r="35503" spans="1:10" x14ac:dyDescent="0.25">
      <c r="A35503">
        <v>101.51718990000001</v>
      </c>
      <c r="B35503">
        <v>110.6104</v>
      </c>
      <c r="C35503">
        <v>245</v>
      </c>
      <c r="D35503">
        <v>584.52888710000002</v>
      </c>
      <c r="E35503" s="6">
        <v>626.63582650000001</v>
      </c>
      <c r="F35503">
        <v>2.5650812730000001</v>
      </c>
      <c r="G35503">
        <v>327.62962679999998</v>
      </c>
      <c r="H35503">
        <v>80.343907599999994</v>
      </c>
      <c r="I35503">
        <v>43077.447222222225</v>
      </c>
      <c r="J35503" t="s">
        <v>19</v>
      </c>
    </row>
    <row r="35504" spans="1:10" x14ac:dyDescent="0.25">
      <c r="A35504">
        <v>101.5548548</v>
      </c>
      <c r="B35504">
        <v>117.0703</v>
      </c>
      <c r="C35504">
        <v>245</v>
      </c>
      <c r="D35504">
        <v>583.44129999999996</v>
      </c>
      <c r="E35504" s="6">
        <v>626.6365227</v>
      </c>
      <c r="F35504">
        <v>1.3168263870000001</v>
      </c>
      <c r="G35504">
        <v>327.62755629999998</v>
      </c>
      <c r="H35504">
        <v>80.343909289999999</v>
      </c>
      <c r="I35504">
        <v>43077.447222222225</v>
      </c>
      <c r="J35504" t="s">
        <v>19</v>
      </c>
    </row>
    <row r="35505" spans="1:10" x14ac:dyDescent="0.25">
      <c r="A35505">
        <v>101.5945887</v>
      </c>
      <c r="B35505">
        <v>110.0767099</v>
      </c>
      <c r="C35505">
        <v>245</v>
      </c>
      <c r="D35505">
        <v>593.51652569999999</v>
      </c>
      <c r="E35505" s="6">
        <v>626.63725720000002</v>
      </c>
      <c r="F35505">
        <v>0</v>
      </c>
      <c r="G35505">
        <v>327.62537209999999</v>
      </c>
      <c r="H35505">
        <v>80.343911070000004</v>
      </c>
      <c r="I35505">
        <v>43077.447222222225</v>
      </c>
      <c r="J35505" t="s">
        <v>19</v>
      </c>
    </row>
    <row r="35506" spans="1:10" x14ac:dyDescent="0.25">
      <c r="A35506">
        <v>101.6322535</v>
      </c>
      <c r="B35506">
        <v>103.4473</v>
      </c>
      <c r="C35506">
        <v>245</v>
      </c>
      <c r="D35506">
        <v>603.06709999999998</v>
      </c>
      <c r="E35506" s="6">
        <v>626.63795349999998</v>
      </c>
      <c r="F35506">
        <v>2.1465926770000001</v>
      </c>
      <c r="G35506">
        <v>327.62330159999999</v>
      </c>
      <c r="H35506">
        <v>80.343912759999995</v>
      </c>
      <c r="I35506">
        <v>43077.447222222225</v>
      </c>
      <c r="J35506" t="s">
        <v>19</v>
      </c>
    </row>
    <row r="35507" spans="1:10" x14ac:dyDescent="0.25">
      <c r="A35507">
        <v>101.7096523</v>
      </c>
      <c r="B35507">
        <v>104.63379999999999</v>
      </c>
      <c r="C35507">
        <v>245</v>
      </c>
      <c r="D35507">
        <v>591.37009999999998</v>
      </c>
      <c r="E35507" s="6">
        <v>626.63938429999996</v>
      </c>
      <c r="F35507">
        <v>6.5576990000000004</v>
      </c>
      <c r="G35507">
        <v>327.61904679999998</v>
      </c>
      <c r="H35507">
        <v>80.343916239999999</v>
      </c>
      <c r="I35507">
        <v>43077.447222222225</v>
      </c>
      <c r="J35507" t="s">
        <v>19</v>
      </c>
    </row>
    <row r="35508" spans="1:10" x14ac:dyDescent="0.25">
      <c r="A35508">
        <v>101.7473171</v>
      </c>
      <c r="B35508">
        <v>110.3467</v>
      </c>
      <c r="C35508">
        <v>245</v>
      </c>
      <c r="D35508">
        <v>594.76215390000004</v>
      </c>
      <c r="E35508" s="6">
        <v>626.64008049999995</v>
      </c>
      <c r="F35508">
        <v>0</v>
      </c>
      <c r="G35508">
        <v>327.61697629999998</v>
      </c>
      <c r="H35508">
        <v>80.343917930000003</v>
      </c>
      <c r="I35508">
        <v>43077.447222222225</v>
      </c>
      <c r="J35508" t="s">
        <v>19</v>
      </c>
    </row>
    <row r="35509" spans="1:10" x14ac:dyDescent="0.25">
      <c r="A35509">
        <v>101.7852693</v>
      </c>
      <c r="B35509">
        <v>107.8147467</v>
      </c>
      <c r="C35509">
        <v>245</v>
      </c>
      <c r="D35509">
        <v>598.18008789999999</v>
      </c>
      <c r="E35509" s="6">
        <v>626.64078210000002</v>
      </c>
      <c r="F35509">
        <v>6.9565330000000003</v>
      </c>
      <c r="G35509">
        <v>327.61489</v>
      </c>
      <c r="H35509">
        <v>80.343919639999996</v>
      </c>
      <c r="I35509">
        <v>43077.447222222225</v>
      </c>
      <c r="J35509" t="s">
        <v>19</v>
      </c>
    </row>
    <row r="35510" spans="1:10" x14ac:dyDescent="0.25">
      <c r="A35510">
        <v>101.82471580000001</v>
      </c>
      <c r="B35510">
        <v>105.1831</v>
      </c>
      <c r="C35510">
        <v>245</v>
      </c>
      <c r="D35510">
        <v>601.73260000000005</v>
      </c>
      <c r="E35510" s="6">
        <v>626.64151130000005</v>
      </c>
      <c r="F35510">
        <v>5.1598067920000004</v>
      </c>
      <c r="G35510">
        <v>327.61272150000002</v>
      </c>
      <c r="H35510">
        <v>80.343921409999993</v>
      </c>
      <c r="I35510">
        <v>43077.447222222225</v>
      </c>
      <c r="J35510" t="s">
        <v>19</v>
      </c>
    </row>
    <row r="35511" spans="1:10" x14ac:dyDescent="0.25">
      <c r="A35511">
        <v>101.8623807</v>
      </c>
      <c r="B35511">
        <v>105.7887747</v>
      </c>
      <c r="C35511">
        <v>245</v>
      </c>
      <c r="D35511">
        <v>591.52710000000002</v>
      </c>
      <c r="E35511" s="6">
        <v>626.64220760000001</v>
      </c>
      <c r="F35511">
        <v>3.4442342589999999</v>
      </c>
      <c r="G35511">
        <v>327.61065100000002</v>
      </c>
      <c r="H35511">
        <v>80.343923099999998</v>
      </c>
      <c r="I35511">
        <v>43077.447222222225</v>
      </c>
      <c r="J35511" t="s">
        <v>19</v>
      </c>
    </row>
    <row r="35512" spans="1:10" x14ac:dyDescent="0.25">
      <c r="A35512">
        <v>101.9379977</v>
      </c>
      <c r="B35512">
        <v>107.0047452</v>
      </c>
      <c r="C35512">
        <v>245</v>
      </c>
      <c r="D35512">
        <v>596.85965199999998</v>
      </c>
      <c r="E35512" s="6">
        <v>626.64360539999996</v>
      </c>
      <c r="F35512">
        <v>0</v>
      </c>
      <c r="G35512">
        <v>327.60649419999999</v>
      </c>
      <c r="H35512">
        <v>80.343926499999995</v>
      </c>
      <c r="I35512">
        <v>43077.447222222225</v>
      </c>
      <c r="J35512" t="s">
        <v>19</v>
      </c>
    </row>
    <row r="35513" spans="1:10" x14ac:dyDescent="0.25">
      <c r="A35513">
        <v>101.9777508</v>
      </c>
      <c r="B35513">
        <v>107.64400000000001</v>
      </c>
      <c r="C35513">
        <v>245</v>
      </c>
      <c r="D35513">
        <v>599.66305850000003</v>
      </c>
      <c r="E35513" s="6">
        <v>626.64434029999995</v>
      </c>
      <c r="F35513">
        <v>3.952917244</v>
      </c>
      <c r="G35513">
        <v>327.60430889999998</v>
      </c>
      <c r="H35513">
        <v>80.34392828</v>
      </c>
      <c r="I35513">
        <v>43077.447222222225</v>
      </c>
      <c r="J35513" t="s">
        <v>19</v>
      </c>
    </row>
    <row r="35514" spans="1:10" x14ac:dyDescent="0.25">
      <c r="A35514">
        <v>102.01539649999999</v>
      </c>
      <c r="B35514">
        <v>115.29049999999999</v>
      </c>
      <c r="C35514">
        <v>245</v>
      </c>
      <c r="D35514">
        <v>602.31785049999996</v>
      </c>
      <c r="E35514" s="6">
        <v>626.64503620000005</v>
      </c>
      <c r="F35514">
        <v>7.6962820000000001</v>
      </c>
      <c r="G35514">
        <v>327.60223939999997</v>
      </c>
      <c r="H35514">
        <v>80.343929970000005</v>
      </c>
      <c r="I35514">
        <v>43077.447222222225</v>
      </c>
      <c r="J35514" t="s">
        <v>19</v>
      </c>
    </row>
    <row r="35515" spans="1:10" x14ac:dyDescent="0.25">
      <c r="A35515">
        <v>102.0533487</v>
      </c>
      <c r="B35515">
        <v>109.44580000000001</v>
      </c>
      <c r="C35515">
        <v>245</v>
      </c>
      <c r="D35515">
        <v>604.99425919999999</v>
      </c>
      <c r="E35515" s="6">
        <v>626.64573780000001</v>
      </c>
      <c r="F35515">
        <v>5.7873882659999998</v>
      </c>
      <c r="G35515">
        <v>327.6001531</v>
      </c>
      <c r="H35515">
        <v>80.343931679999997</v>
      </c>
      <c r="I35515">
        <v>43077.447222222225</v>
      </c>
      <c r="J35515" t="s">
        <v>19</v>
      </c>
    </row>
    <row r="35516" spans="1:10" x14ac:dyDescent="0.25">
      <c r="A35516">
        <v>102.09281439999999</v>
      </c>
      <c r="B35516">
        <v>109.6040557</v>
      </c>
      <c r="C35516">
        <v>245</v>
      </c>
      <c r="D35516">
        <v>607.77739999999994</v>
      </c>
      <c r="E35516" s="6">
        <v>626.64646730000004</v>
      </c>
      <c r="F35516">
        <v>3.8023700489999999</v>
      </c>
      <c r="G35516">
        <v>327.59798360000002</v>
      </c>
      <c r="H35516">
        <v>80.343933449999994</v>
      </c>
      <c r="I35516">
        <v>43077.447222222225</v>
      </c>
      <c r="J35516" t="s">
        <v>19</v>
      </c>
    </row>
    <row r="35517" spans="1:10" x14ac:dyDescent="0.25">
      <c r="A35517">
        <v>102.16841220000001</v>
      </c>
      <c r="B35517">
        <v>109.9072</v>
      </c>
      <c r="C35517">
        <v>245</v>
      </c>
      <c r="D35517">
        <v>600.47091609999995</v>
      </c>
      <c r="E35517" s="6">
        <v>626.64786479999998</v>
      </c>
      <c r="F35517">
        <v>0</v>
      </c>
      <c r="G35517">
        <v>327.59382779999999</v>
      </c>
      <c r="H35517">
        <v>80.343936850000006</v>
      </c>
      <c r="I35517">
        <v>43077.447222222225</v>
      </c>
      <c r="J35517" t="s">
        <v>19</v>
      </c>
    </row>
    <row r="35518" spans="1:10" x14ac:dyDescent="0.25">
      <c r="A35518">
        <v>102.2461175</v>
      </c>
      <c r="B35518">
        <v>108.52290000000001</v>
      </c>
      <c r="C35518">
        <v>245</v>
      </c>
      <c r="D35518">
        <v>592.96075440000004</v>
      </c>
      <c r="E35518" s="6">
        <v>626.64930119999997</v>
      </c>
      <c r="F35518">
        <v>6.6494540000000004</v>
      </c>
      <c r="G35518">
        <v>327.5895562</v>
      </c>
      <c r="H35518">
        <v>80.343940340000003</v>
      </c>
      <c r="I35518">
        <v>43077.447222222225</v>
      </c>
      <c r="J35518" t="s">
        <v>19</v>
      </c>
    </row>
    <row r="35519" spans="1:10" x14ac:dyDescent="0.25">
      <c r="A35519">
        <v>102.28288190000001</v>
      </c>
      <c r="B35519">
        <v>104.56789999999999</v>
      </c>
      <c r="C35519">
        <v>245</v>
      </c>
      <c r="D35519">
        <v>589.40750000000003</v>
      </c>
      <c r="E35519" s="6">
        <v>626.64998079999998</v>
      </c>
      <c r="F35519">
        <v>4.508463807</v>
      </c>
      <c r="G35519">
        <v>327.58753519999999</v>
      </c>
      <c r="H35519">
        <v>80.343941990000005</v>
      </c>
      <c r="I35519">
        <v>43077.447916666664</v>
      </c>
      <c r="J35519" t="s">
        <v>19</v>
      </c>
    </row>
    <row r="35520" spans="1:10" x14ac:dyDescent="0.25">
      <c r="A35520">
        <v>102.32263500000001</v>
      </c>
      <c r="B35520">
        <v>109.5776</v>
      </c>
      <c r="C35520">
        <v>245</v>
      </c>
      <c r="D35520">
        <v>595.65565819999995</v>
      </c>
      <c r="E35520" s="6">
        <v>626.65071569999998</v>
      </c>
      <c r="F35520">
        <v>2.193427351</v>
      </c>
      <c r="G35520">
        <v>327.58534989999998</v>
      </c>
      <c r="H35520">
        <v>80.343943769999996</v>
      </c>
      <c r="I35520">
        <v>43077.447916666664</v>
      </c>
      <c r="J35520" t="s">
        <v>19</v>
      </c>
    </row>
    <row r="35521" spans="1:10" x14ac:dyDescent="0.25">
      <c r="A35521">
        <v>102.36029980000001</v>
      </c>
      <c r="B35521">
        <v>102.9199</v>
      </c>
      <c r="C35521">
        <v>245</v>
      </c>
      <c r="D35521">
        <v>601.57560000000001</v>
      </c>
      <c r="E35521" s="6">
        <v>626.65141200000005</v>
      </c>
      <c r="F35521">
        <v>0</v>
      </c>
      <c r="G35521">
        <v>327.58327939999998</v>
      </c>
      <c r="H35521">
        <v>80.343945469999994</v>
      </c>
      <c r="I35521">
        <v>43077.447916666664</v>
      </c>
      <c r="J35521" t="s">
        <v>19</v>
      </c>
    </row>
    <row r="35522" spans="1:10" x14ac:dyDescent="0.25">
      <c r="A35522">
        <v>102.398252</v>
      </c>
      <c r="B35522">
        <v>103.637394</v>
      </c>
      <c r="C35522">
        <v>245</v>
      </c>
      <c r="D35522">
        <v>590.11400000000003</v>
      </c>
      <c r="E35522" s="6">
        <v>626.65211350000004</v>
      </c>
      <c r="F35522">
        <v>1.6752386720000001</v>
      </c>
      <c r="G35522">
        <v>327.58119310000001</v>
      </c>
      <c r="H35522">
        <v>80.343947170000007</v>
      </c>
      <c r="I35522">
        <v>43077.447916666664</v>
      </c>
      <c r="J35522" t="s">
        <v>19</v>
      </c>
    </row>
    <row r="35523" spans="1:10" x14ac:dyDescent="0.25">
      <c r="A35523">
        <v>102.47536340000001</v>
      </c>
      <c r="B35523">
        <v>105.09520000000001</v>
      </c>
      <c r="C35523">
        <v>245</v>
      </c>
      <c r="D35523">
        <v>598.02815329999999</v>
      </c>
      <c r="E35523" s="6">
        <v>626.65353900000002</v>
      </c>
      <c r="F35523">
        <v>5.078992328</v>
      </c>
      <c r="G35523">
        <v>327.57695410000002</v>
      </c>
      <c r="H35523">
        <v>80.343950629999995</v>
      </c>
      <c r="I35523">
        <v>43077.447916666664</v>
      </c>
      <c r="J35523" t="s">
        <v>19</v>
      </c>
    </row>
    <row r="35524" spans="1:10" x14ac:dyDescent="0.25">
      <c r="A35524">
        <v>102.5133156</v>
      </c>
      <c r="B35524">
        <v>110.98390000000001</v>
      </c>
      <c r="C35524">
        <v>245</v>
      </c>
      <c r="D35524">
        <v>601.92329280000001</v>
      </c>
      <c r="E35524" s="6">
        <v>626.65424059999998</v>
      </c>
      <c r="F35524">
        <v>6.7542309999999999</v>
      </c>
      <c r="G35524">
        <v>327.57486779999999</v>
      </c>
      <c r="H35524">
        <v>80.343952340000001</v>
      </c>
      <c r="I35524">
        <v>43077.447916666664</v>
      </c>
      <c r="J35524" t="s">
        <v>19</v>
      </c>
    </row>
    <row r="35525" spans="1:10" x14ac:dyDescent="0.25">
      <c r="A35525">
        <v>102.5527621</v>
      </c>
      <c r="B35525">
        <v>109.31914740000001</v>
      </c>
      <c r="C35525">
        <v>245</v>
      </c>
      <c r="D35525">
        <v>605.97180000000003</v>
      </c>
      <c r="E35525" s="6">
        <v>626.6549698</v>
      </c>
      <c r="F35525">
        <v>5.5964752860000004</v>
      </c>
      <c r="G35525">
        <v>327.57269939999998</v>
      </c>
      <c r="H35525">
        <v>80.343954109999999</v>
      </c>
      <c r="I35525">
        <v>43077.447916666664</v>
      </c>
      <c r="J35525" t="s">
        <v>19</v>
      </c>
    </row>
    <row r="35526" spans="1:10" x14ac:dyDescent="0.25">
      <c r="A35526">
        <v>102.5907144</v>
      </c>
      <c r="B35526">
        <v>107.7174598</v>
      </c>
      <c r="C35526">
        <v>245</v>
      </c>
      <c r="D35526">
        <v>595.5308</v>
      </c>
      <c r="E35526" s="6">
        <v>626.65567139999996</v>
      </c>
      <c r="F35526">
        <v>4.4825782529999998</v>
      </c>
      <c r="G35526">
        <v>327.57061299999998</v>
      </c>
      <c r="H35526">
        <v>80.343955809999997</v>
      </c>
      <c r="I35526">
        <v>43077.447916666664</v>
      </c>
      <c r="J35526" t="s">
        <v>19</v>
      </c>
    </row>
    <row r="35527" spans="1:10" x14ac:dyDescent="0.25">
      <c r="A35527">
        <v>102.6283792</v>
      </c>
      <c r="B35527">
        <v>106.1279</v>
      </c>
      <c r="C35527">
        <v>245</v>
      </c>
      <c r="D35527">
        <v>606.83540000000005</v>
      </c>
      <c r="E35527" s="6">
        <v>626.65636759999995</v>
      </c>
      <c r="F35527">
        <v>3.3771154999999999</v>
      </c>
      <c r="G35527">
        <v>327.56854249999998</v>
      </c>
      <c r="H35527">
        <v>80.343957509999996</v>
      </c>
      <c r="I35527">
        <v>43077.447916666664</v>
      </c>
      <c r="J35527" t="s">
        <v>19</v>
      </c>
    </row>
    <row r="35528" spans="1:10" x14ac:dyDescent="0.25">
      <c r="A35528">
        <v>102.6660249</v>
      </c>
      <c r="B35528">
        <v>107.3225963</v>
      </c>
      <c r="C35528">
        <v>245</v>
      </c>
      <c r="D35528">
        <v>595.92330000000004</v>
      </c>
      <c r="E35528" s="6">
        <v>626.65706350000005</v>
      </c>
      <c r="F35528">
        <v>2.2722151300000002</v>
      </c>
      <c r="G35528">
        <v>327.5664731</v>
      </c>
      <c r="H35528">
        <v>80.3439592</v>
      </c>
      <c r="I35528">
        <v>43077.447916666664</v>
      </c>
      <c r="J35528" t="s">
        <v>19</v>
      </c>
    </row>
    <row r="35529" spans="1:10" x14ac:dyDescent="0.25">
      <c r="A35529">
        <v>102.7057779</v>
      </c>
      <c r="B35529">
        <v>108.5841714</v>
      </c>
      <c r="C35529">
        <v>245</v>
      </c>
      <c r="D35529">
        <v>585.63930000000005</v>
      </c>
      <c r="E35529" s="6">
        <v>626.65779840000005</v>
      </c>
      <c r="F35529">
        <v>1.1054627530000001</v>
      </c>
      <c r="G35529">
        <v>327.56428779999999</v>
      </c>
      <c r="H35529">
        <v>80.343960980000006</v>
      </c>
      <c r="I35529">
        <v>43077.447916666664</v>
      </c>
      <c r="J35529" t="s">
        <v>19</v>
      </c>
    </row>
    <row r="35530" spans="1:10" x14ac:dyDescent="0.25">
      <c r="A35530">
        <v>102.7434428</v>
      </c>
      <c r="B35530">
        <v>109.7794758</v>
      </c>
      <c r="C35530">
        <v>245</v>
      </c>
      <c r="D35530">
        <v>590.8399604</v>
      </c>
      <c r="E35530" s="6">
        <v>626.65849470000001</v>
      </c>
      <c r="F35530">
        <v>0</v>
      </c>
      <c r="G35530">
        <v>327.56221729999999</v>
      </c>
      <c r="H35530">
        <v>80.343962669999996</v>
      </c>
      <c r="I35530">
        <v>43077.447916666664</v>
      </c>
      <c r="J35530" t="s">
        <v>19</v>
      </c>
    </row>
    <row r="35531" spans="1:10" x14ac:dyDescent="0.25">
      <c r="A35531">
        <v>102.781395</v>
      </c>
      <c r="B35531">
        <v>110.98390000000001</v>
      </c>
      <c r="C35531">
        <v>245</v>
      </c>
      <c r="D35531">
        <v>596.08029999999997</v>
      </c>
      <c r="E35531" s="6">
        <v>626.6591962</v>
      </c>
      <c r="F35531">
        <v>7.6962820000000001</v>
      </c>
      <c r="G35531">
        <v>327.56013100000001</v>
      </c>
      <c r="H35531">
        <v>80.343964380000003</v>
      </c>
      <c r="I35531">
        <v>43077.447916666664</v>
      </c>
      <c r="J35531" t="s">
        <v>19</v>
      </c>
    </row>
    <row r="35532" spans="1:10" x14ac:dyDescent="0.25">
      <c r="A35532">
        <v>102.8208415</v>
      </c>
      <c r="B35532">
        <v>104.2383</v>
      </c>
      <c r="C35532">
        <v>245</v>
      </c>
      <c r="D35532">
        <v>588.81149259999995</v>
      </c>
      <c r="E35532" s="6">
        <v>626.65992540000002</v>
      </c>
      <c r="F35532">
        <v>6.118873604</v>
      </c>
      <c r="G35532">
        <v>327.55796249999997</v>
      </c>
      <c r="H35532">
        <v>80.34396615</v>
      </c>
      <c r="I35532">
        <v>43077.447916666664</v>
      </c>
      <c r="J35532" t="s">
        <v>19</v>
      </c>
    </row>
    <row r="35533" spans="1:10" x14ac:dyDescent="0.25">
      <c r="A35533">
        <v>102.8585063</v>
      </c>
      <c r="B35533">
        <v>108.1494</v>
      </c>
      <c r="C35533">
        <v>245</v>
      </c>
      <c r="D35533">
        <v>581.87099999999998</v>
      </c>
      <c r="E35533" s="6">
        <v>626.66062169999998</v>
      </c>
      <c r="F35533">
        <v>4.6127130239999996</v>
      </c>
      <c r="G35533">
        <v>327.55589199999997</v>
      </c>
      <c r="H35533">
        <v>80.343967840000005</v>
      </c>
      <c r="I35533">
        <v>43077.447916666664</v>
      </c>
      <c r="J35533" t="s">
        <v>19</v>
      </c>
    </row>
    <row r="35534" spans="1:10" x14ac:dyDescent="0.25">
      <c r="A35534">
        <v>102.9359051</v>
      </c>
      <c r="B35534">
        <v>106.6113</v>
      </c>
      <c r="C35534">
        <v>245</v>
      </c>
      <c r="D35534">
        <v>596.0018</v>
      </c>
      <c r="E35534" s="6">
        <v>626.66205249999996</v>
      </c>
      <c r="F35534">
        <v>1.5176522219999999</v>
      </c>
      <c r="G35534">
        <v>327.55163720000002</v>
      </c>
      <c r="H35534">
        <v>80.343971319999994</v>
      </c>
      <c r="I35534">
        <v>43077.447916666664</v>
      </c>
      <c r="J35534" t="s">
        <v>19</v>
      </c>
    </row>
    <row r="35535" spans="1:10" x14ac:dyDescent="0.25">
      <c r="A35535">
        <v>102.97385730000001</v>
      </c>
      <c r="B35535">
        <v>108.3853888</v>
      </c>
      <c r="C35535">
        <v>245</v>
      </c>
      <c r="D35535">
        <v>589.69768269999997</v>
      </c>
      <c r="E35535" s="6">
        <v>626.66275399999995</v>
      </c>
      <c r="F35535">
        <v>0</v>
      </c>
      <c r="G35535">
        <v>327.54955089999999</v>
      </c>
      <c r="H35535">
        <v>80.343973020000007</v>
      </c>
      <c r="I35535">
        <v>43077.447916666664</v>
      </c>
      <c r="J35535" t="s">
        <v>19</v>
      </c>
    </row>
    <row r="35536" spans="1:10" x14ac:dyDescent="0.25">
      <c r="A35536">
        <v>103.01152209999999</v>
      </c>
      <c r="B35536">
        <v>110.1460443</v>
      </c>
      <c r="C35536">
        <v>245</v>
      </c>
      <c r="D35536">
        <v>583.44129999999996</v>
      </c>
      <c r="E35536" s="6">
        <v>626.66345030000002</v>
      </c>
      <c r="F35536">
        <v>2.0399958580000002</v>
      </c>
      <c r="G35536">
        <v>327.54748039999998</v>
      </c>
      <c r="H35536">
        <v>80.343974720000006</v>
      </c>
      <c r="I35536">
        <v>43077.447916666664</v>
      </c>
      <c r="J35536" t="s">
        <v>19</v>
      </c>
    </row>
    <row r="35537" spans="1:10" x14ac:dyDescent="0.25">
      <c r="A35537">
        <v>103.049187</v>
      </c>
      <c r="B35537">
        <v>111.9067</v>
      </c>
      <c r="C35537">
        <v>245</v>
      </c>
      <c r="D35537">
        <v>584.82803339999998</v>
      </c>
      <c r="E35537" s="6">
        <v>626.66414659999998</v>
      </c>
      <c r="F35537">
        <v>4.0799919640000004</v>
      </c>
      <c r="G35537">
        <v>327.54540989999998</v>
      </c>
      <c r="H35537">
        <v>80.343976409999996</v>
      </c>
      <c r="I35537">
        <v>43077.447916666664</v>
      </c>
      <c r="J35537" t="s">
        <v>19</v>
      </c>
    </row>
    <row r="35538" spans="1:10" x14ac:dyDescent="0.25">
      <c r="A35538">
        <v>103.08892090000001</v>
      </c>
      <c r="B35538">
        <v>106.5454</v>
      </c>
      <c r="C35538">
        <v>245</v>
      </c>
      <c r="D35538">
        <v>586.29094540000006</v>
      </c>
      <c r="E35538" s="6">
        <v>626.6648811</v>
      </c>
      <c r="F35538">
        <v>6.2320529999999996</v>
      </c>
      <c r="G35538">
        <v>327.54322560000003</v>
      </c>
      <c r="H35538">
        <v>80.343978190000001</v>
      </c>
      <c r="I35538">
        <v>43077.447916666664</v>
      </c>
      <c r="J35538" t="s">
        <v>19</v>
      </c>
    </row>
    <row r="35539" spans="1:10" x14ac:dyDescent="0.25">
      <c r="A35539">
        <v>103.12658570000001</v>
      </c>
      <c r="B35539">
        <v>106.4231388</v>
      </c>
      <c r="C35539">
        <v>245</v>
      </c>
      <c r="D35539">
        <v>587.67767860000004</v>
      </c>
      <c r="E35539" s="6">
        <v>626.6655773</v>
      </c>
      <c r="F35539">
        <v>0</v>
      </c>
      <c r="G35539">
        <v>327.54115510000003</v>
      </c>
      <c r="H35539">
        <v>80.343979880000006</v>
      </c>
      <c r="I35539">
        <v>43077.447916666664</v>
      </c>
      <c r="J35539" t="s">
        <v>19</v>
      </c>
    </row>
    <row r="35540" spans="1:10" x14ac:dyDescent="0.25">
      <c r="A35540">
        <v>103.2039844</v>
      </c>
      <c r="B35540">
        <v>106.17189999999999</v>
      </c>
      <c r="C35540">
        <v>245</v>
      </c>
      <c r="D35540">
        <v>590.52732379999998</v>
      </c>
      <c r="E35540" s="6">
        <v>626.66700809999998</v>
      </c>
      <c r="F35540">
        <v>4.7820019929999997</v>
      </c>
      <c r="G35540">
        <v>327.53690039999998</v>
      </c>
      <c r="H35540">
        <v>80.343983359999996</v>
      </c>
      <c r="I35540">
        <v>43077.447916666664</v>
      </c>
      <c r="J35540" t="s">
        <v>19</v>
      </c>
    </row>
    <row r="35541" spans="1:10" x14ac:dyDescent="0.25">
      <c r="A35541">
        <v>103.2422432</v>
      </c>
      <c r="B35541">
        <v>110.2296506</v>
      </c>
      <c r="C35541">
        <v>245</v>
      </c>
      <c r="D35541">
        <v>591.93592330000001</v>
      </c>
      <c r="E35541" s="6">
        <v>626.66771530000005</v>
      </c>
      <c r="F35541">
        <v>7.1457790000000001</v>
      </c>
      <c r="G35541">
        <v>327.53479720000001</v>
      </c>
      <c r="H35541">
        <v>80.343985079999996</v>
      </c>
      <c r="I35541">
        <v>43077.447916666664</v>
      </c>
      <c r="J35541" t="s">
        <v>19</v>
      </c>
    </row>
    <row r="35542" spans="1:10" x14ac:dyDescent="0.25">
      <c r="A35542">
        <v>103.2796015</v>
      </c>
      <c r="B35542">
        <v>114.1919</v>
      </c>
      <c r="C35542">
        <v>245</v>
      </c>
      <c r="D35542">
        <v>593.31137079999996</v>
      </c>
      <c r="E35542" s="6">
        <v>626.66840590000004</v>
      </c>
      <c r="F35542">
        <v>5.3943627169999999</v>
      </c>
      <c r="G35542">
        <v>327.53274349999998</v>
      </c>
      <c r="H35542">
        <v>80.343986760000007</v>
      </c>
      <c r="I35542">
        <v>43077.447916666664</v>
      </c>
      <c r="J35542" t="s">
        <v>19</v>
      </c>
    </row>
    <row r="35543" spans="1:10" x14ac:dyDescent="0.25">
      <c r="A35543">
        <v>103.319048</v>
      </c>
      <c r="B35543">
        <v>108.78660000000001</v>
      </c>
      <c r="C35543">
        <v>245</v>
      </c>
      <c r="D35543">
        <v>594.76370229999998</v>
      </c>
      <c r="E35543" s="6">
        <v>626.66913509999995</v>
      </c>
      <c r="F35543">
        <v>3.5450465599999998</v>
      </c>
      <c r="G35543">
        <v>327.53057510000002</v>
      </c>
      <c r="H35543">
        <v>80.343988530000004</v>
      </c>
      <c r="I35543">
        <v>43077.447916666664</v>
      </c>
      <c r="J35543" t="s">
        <v>19</v>
      </c>
    </row>
    <row r="35544" spans="1:10" x14ac:dyDescent="0.25">
      <c r="A35544">
        <v>103.3946651</v>
      </c>
      <c r="B35544">
        <v>107.71</v>
      </c>
      <c r="C35544">
        <v>245</v>
      </c>
      <c r="D35544">
        <v>597.54774929999996</v>
      </c>
      <c r="E35544" s="6">
        <v>626.67053299999998</v>
      </c>
      <c r="F35544">
        <v>0</v>
      </c>
      <c r="G35544">
        <v>327.52641829999999</v>
      </c>
      <c r="H35544">
        <v>80.343991919999993</v>
      </c>
      <c r="I35544">
        <v>43077.447916666664</v>
      </c>
      <c r="J35544" t="s">
        <v>19</v>
      </c>
    </row>
    <row r="35545" spans="1:10" x14ac:dyDescent="0.25">
      <c r="A35545">
        <v>103.4323299</v>
      </c>
      <c r="B35545">
        <v>112.0166</v>
      </c>
      <c r="C35545">
        <v>245</v>
      </c>
      <c r="D35545">
        <v>598.93448269999999</v>
      </c>
      <c r="E35545" s="6">
        <v>626.67122919999997</v>
      </c>
      <c r="F35545">
        <v>2.4606425409999999</v>
      </c>
      <c r="G35545">
        <v>327.52434779999999</v>
      </c>
      <c r="H35545">
        <v>80.343993620000006</v>
      </c>
      <c r="I35545">
        <v>43077.448611111111</v>
      </c>
      <c r="J35545" t="s">
        <v>19</v>
      </c>
    </row>
    <row r="35546" spans="1:10" x14ac:dyDescent="0.25">
      <c r="A35546">
        <v>103.472083</v>
      </c>
      <c r="B35546">
        <v>109.3758029</v>
      </c>
      <c r="C35546">
        <v>245</v>
      </c>
      <c r="D35546">
        <v>600.3981</v>
      </c>
      <c r="E35546" s="6">
        <v>626.67196409999997</v>
      </c>
      <c r="F35546">
        <v>5.0577092649999997</v>
      </c>
      <c r="G35546">
        <v>327.52216240000001</v>
      </c>
      <c r="H35546">
        <v>80.343995399999997</v>
      </c>
      <c r="I35546">
        <v>43077.448611111111</v>
      </c>
      <c r="J35546" t="s">
        <v>19</v>
      </c>
    </row>
    <row r="35547" spans="1:10" x14ac:dyDescent="0.25">
      <c r="A35547">
        <v>103.5097286</v>
      </c>
      <c r="B35547">
        <v>106.875</v>
      </c>
      <c r="C35547">
        <v>245</v>
      </c>
      <c r="D35547">
        <v>589.32899999999995</v>
      </c>
      <c r="E35547" s="6">
        <v>626.67265999999995</v>
      </c>
      <c r="F35547">
        <v>7.5171000000000001</v>
      </c>
      <c r="G35547">
        <v>327.52009299999997</v>
      </c>
      <c r="H35547">
        <v>80.343997090000002</v>
      </c>
      <c r="I35547">
        <v>43077.448611111111</v>
      </c>
      <c r="J35547" t="s">
        <v>19</v>
      </c>
    </row>
    <row r="35548" spans="1:10" x14ac:dyDescent="0.25">
      <c r="A35548">
        <v>103.54768079999999</v>
      </c>
      <c r="B35548">
        <v>113.6206</v>
      </c>
      <c r="C35548">
        <v>245</v>
      </c>
      <c r="D35548">
        <v>592.07444720000001</v>
      </c>
      <c r="E35548" s="6">
        <v>626.67336160000002</v>
      </c>
      <c r="F35548">
        <v>6.5839980139999996</v>
      </c>
      <c r="G35548">
        <v>327.5180067</v>
      </c>
      <c r="H35548">
        <v>80.343998799999994</v>
      </c>
      <c r="I35548">
        <v>43077.448611111111</v>
      </c>
      <c r="J35548" t="s">
        <v>19</v>
      </c>
    </row>
    <row r="35549" spans="1:10" x14ac:dyDescent="0.25">
      <c r="A35549">
        <v>103.6247922</v>
      </c>
      <c r="B35549">
        <v>115.9937</v>
      </c>
      <c r="C35549">
        <v>245</v>
      </c>
      <c r="D35549">
        <v>597.65265280000006</v>
      </c>
      <c r="E35549" s="6">
        <v>626.67478700000004</v>
      </c>
      <c r="F35549">
        <v>4.6881193239999996</v>
      </c>
      <c r="G35549">
        <v>327.51376770000002</v>
      </c>
      <c r="H35549">
        <v>80.344002259999996</v>
      </c>
      <c r="I35549">
        <v>43077.448611111111</v>
      </c>
      <c r="J35549" t="s">
        <v>19</v>
      </c>
    </row>
    <row r="35550" spans="1:10" x14ac:dyDescent="0.25">
      <c r="A35550">
        <v>103.66274439999999</v>
      </c>
      <c r="B35550">
        <v>114.1831341</v>
      </c>
      <c r="C35550">
        <v>245</v>
      </c>
      <c r="D35550">
        <v>600.3981</v>
      </c>
      <c r="E35550" s="6">
        <v>626.67548859999999</v>
      </c>
      <c r="F35550">
        <v>3.755017338</v>
      </c>
      <c r="G35550">
        <v>327.51168139999999</v>
      </c>
      <c r="H35550">
        <v>80.344003970000003</v>
      </c>
      <c r="I35550">
        <v>43077.448611111111</v>
      </c>
      <c r="J35550" t="s">
        <v>19</v>
      </c>
    </row>
    <row r="35551" spans="1:10" x14ac:dyDescent="0.25">
      <c r="A35551">
        <v>103.74016229999999</v>
      </c>
      <c r="B35551">
        <v>110.4897989</v>
      </c>
      <c r="C35551">
        <v>245</v>
      </c>
      <c r="D35551">
        <v>577.47490000000005</v>
      </c>
      <c r="E35551" s="6">
        <v>626.67691969999998</v>
      </c>
      <c r="F35551">
        <v>1.851602221</v>
      </c>
      <c r="G35551">
        <v>327.50742559999998</v>
      </c>
      <c r="H35551">
        <v>80.344007439999999</v>
      </c>
      <c r="I35551">
        <v>43077.448611111111</v>
      </c>
      <c r="J35551" t="s">
        <v>19</v>
      </c>
    </row>
    <row r="35552" spans="1:10" x14ac:dyDescent="0.25">
      <c r="A35552">
        <v>103.81547279999999</v>
      </c>
      <c r="B35552">
        <v>106.89700000000001</v>
      </c>
      <c r="C35552">
        <v>245</v>
      </c>
      <c r="D35552">
        <v>595.60940000000005</v>
      </c>
      <c r="E35552" s="6">
        <v>626.67831190000004</v>
      </c>
      <c r="F35552">
        <v>0</v>
      </c>
      <c r="G35552">
        <v>327.50328560000003</v>
      </c>
      <c r="H35552">
        <v>80.344010830000002</v>
      </c>
      <c r="I35552">
        <v>43077.448611111111</v>
      </c>
      <c r="J35552" t="s">
        <v>19</v>
      </c>
    </row>
    <row r="35553" spans="1:10" x14ac:dyDescent="0.25">
      <c r="A35553">
        <v>103.85522589999999</v>
      </c>
      <c r="B35553">
        <v>112.5</v>
      </c>
      <c r="C35553">
        <v>245</v>
      </c>
      <c r="D35553">
        <v>594.05971480000005</v>
      </c>
      <c r="E35553" s="6">
        <v>626.67904680000004</v>
      </c>
      <c r="F35553">
        <v>6.2313939999999999</v>
      </c>
      <c r="G35553">
        <v>327.50110030000002</v>
      </c>
      <c r="H35553">
        <v>80.344012609999993</v>
      </c>
      <c r="I35553">
        <v>43077.448611111111</v>
      </c>
      <c r="J35553" t="s">
        <v>19</v>
      </c>
    </row>
    <row r="35554" spans="1:10" x14ac:dyDescent="0.25">
      <c r="A35554">
        <v>103.9308429</v>
      </c>
      <c r="B35554">
        <v>109.5776</v>
      </c>
      <c r="C35554">
        <v>245</v>
      </c>
      <c r="D35554">
        <v>591.11195199999997</v>
      </c>
      <c r="E35554" s="6">
        <v>626.68044459999999</v>
      </c>
      <c r="F35554">
        <v>2.1362704379999999</v>
      </c>
      <c r="G35554">
        <v>327.49694349999999</v>
      </c>
      <c r="H35554">
        <v>80.344016010000004</v>
      </c>
      <c r="I35554">
        <v>43077.448611111111</v>
      </c>
      <c r="J35554" t="s">
        <v>19</v>
      </c>
    </row>
    <row r="35555" spans="1:10" x14ac:dyDescent="0.25">
      <c r="A35555">
        <v>103.97028950000001</v>
      </c>
      <c r="B35555">
        <v>109.15689</v>
      </c>
      <c r="C35555">
        <v>245</v>
      </c>
      <c r="D35555">
        <v>589.57421609999994</v>
      </c>
      <c r="E35555" s="6">
        <v>626.68117380000001</v>
      </c>
      <c r="F35555">
        <v>0</v>
      </c>
      <c r="G35555">
        <v>327.494775</v>
      </c>
      <c r="H35555">
        <v>80.344017780000001</v>
      </c>
      <c r="I35555">
        <v>43077.448611111111</v>
      </c>
      <c r="J35555" t="s">
        <v>19</v>
      </c>
    </row>
    <row r="35556" spans="1:10" x14ac:dyDescent="0.25">
      <c r="A35556">
        <v>104.0459065</v>
      </c>
      <c r="B35556">
        <v>108.35041</v>
      </c>
      <c r="C35556">
        <v>245</v>
      </c>
      <c r="D35556">
        <v>586.62645320000001</v>
      </c>
      <c r="E35556" s="6">
        <v>626.68257170000004</v>
      </c>
      <c r="F35556">
        <v>6.2313939999999999</v>
      </c>
      <c r="G35556">
        <v>327.49061819999997</v>
      </c>
      <c r="H35556">
        <v>80.344021179999999</v>
      </c>
      <c r="I35556">
        <v>43077.448611111111</v>
      </c>
      <c r="J35556" t="s">
        <v>19</v>
      </c>
    </row>
    <row r="35557" spans="1:10" x14ac:dyDescent="0.25">
      <c r="A35557">
        <v>104.08535310000001</v>
      </c>
      <c r="B35557">
        <v>107.9297</v>
      </c>
      <c r="C35557">
        <v>245</v>
      </c>
      <c r="D35557">
        <v>585.08871729999998</v>
      </c>
      <c r="E35557" s="6">
        <v>626.68330089999995</v>
      </c>
      <c r="F35557">
        <v>4.6373524670000004</v>
      </c>
      <c r="G35557">
        <v>327.48844980000001</v>
      </c>
      <c r="H35557">
        <v>80.344022949999996</v>
      </c>
      <c r="I35557">
        <v>43077.448611111111</v>
      </c>
      <c r="J35557" t="s">
        <v>19</v>
      </c>
    </row>
    <row r="35558" spans="1:10" x14ac:dyDescent="0.25">
      <c r="A35558">
        <v>104.1618514</v>
      </c>
      <c r="B35558">
        <v>104.9194</v>
      </c>
      <c r="C35558">
        <v>245</v>
      </c>
      <c r="D35558">
        <v>582.10659999999996</v>
      </c>
      <c r="E35558" s="6">
        <v>626.68471499999998</v>
      </c>
      <c r="F35558">
        <v>1.5460421980000001</v>
      </c>
      <c r="G35558">
        <v>327.48424449999999</v>
      </c>
      <c r="H35558">
        <v>80.344026380000003</v>
      </c>
      <c r="I35558">
        <v>43077.448611111111</v>
      </c>
      <c r="J35558" t="s">
        <v>19</v>
      </c>
    </row>
    <row r="35559" spans="1:10" x14ac:dyDescent="0.25">
      <c r="A35559">
        <v>104.2001101</v>
      </c>
      <c r="B35559">
        <v>109.05029999999999</v>
      </c>
      <c r="C35559">
        <v>245</v>
      </c>
      <c r="D35559">
        <v>588.50469999999996</v>
      </c>
      <c r="E35559" s="6">
        <v>626.68542219999995</v>
      </c>
      <c r="F35559">
        <v>0</v>
      </c>
      <c r="G35559">
        <v>327.48214130000002</v>
      </c>
      <c r="H35559">
        <v>80.344028100000003</v>
      </c>
      <c r="I35559">
        <v>43077.448611111111</v>
      </c>
      <c r="J35559" t="s">
        <v>19</v>
      </c>
    </row>
    <row r="35560" spans="1:10" x14ac:dyDescent="0.25">
      <c r="A35560">
        <v>104.2383688</v>
      </c>
      <c r="B35560">
        <v>109.0283</v>
      </c>
      <c r="C35560">
        <v>245</v>
      </c>
      <c r="D35560">
        <v>594.90279999999996</v>
      </c>
      <c r="E35560" s="6">
        <v>626.68612949999999</v>
      </c>
      <c r="F35560">
        <v>3.1695259999999998</v>
      </c>
      <c r="G35560">
        <v>327.48003820000002</v>
      </c>
      <c r="H35560">
        <v>80.344029820000003</v>
      </c>
      <c r="I35560">
        <v>43077.448611111111</v>
      </c>
      <c r="J35560" t="s">
        <v>19</v>
      </c>
    </row>
    <row r="35561" spans="1:10" x14ac:dyDescent="0.25">
      <c r="A35561">
        <v>104.2766276</v>
      </c>
      <c r="B35561">
        <v>109.0063</v>
      </c>
      <c r="C35561">
        <v>245</v>
      </c>
      <c r="D35561">
        <v>599.02841739999997</v>
      </c>
      <c r="E35561" s="6">
        <v>626.68683669999996</v>
      </c>
      <c r="F35561">
        <v>6.3390519999999997</v>
      </c>
      <c r="G35561">
        <v>327.477935</v>
      </c>
      <c r="H35561">
        <v>80.344031540000003</v>
      </c>
      <c r="I35561">
        <v>43077.448611111111</v>
      </c>
      <c r="J35561" t="s">
        <v>19</v>
      </c>
    </row>
    <row r="35562" spans="1:10" x14ac:dyDescent="0.25">
      <c r="A35562">
        <v>104.3142733</v>
      </c>
      <c r="B35562">
        <v>103.2495</v>
      </c>
      <c r="C35562">
        <v>245</v>
      </c>
      <c r="D35562">
        <v>603.08792559999995</v>
      </c>
      <c r="E35562" s="6">
        <v>626.68753260000005</v>
      </c>
      <c r="F35562">
        <v>0</v>
      </c>
      <c r="G35562">
        <v>327.47586560000002</v>
      </c>
      <c r="H35562">
        <v>80.344033229999994</v>
      </c>
      <c r="I35562">
        <v>43077.448611111111</v>
      </c>
      <c r="J35562" t="s">
        <v>19</v>
      </c>
    </row>
    <row r="35563" spans="1:10" x14ac:dyDescent="0.25">
      <c r="A35563">
        <v>104.3519381</v>
      </c>
      <c r="B35563">
        <v>110.6982</v>
      </c>
      <c r="C35563">
        <v>245</v>
      </c>
      <c r="D35563">
        <v>607.14949999999999</v>
      </c>
      <c r="E35563" s="6">
        <v>626.68822890000001</v>
      </c>
      <c r="F35563">
        <v>3.134810624</v>
      </c>
      <c r="G35563">
        <v>327.473795</v>
      </c>
      <c r="H35563">
        <v>80.344034919999999</v>
      </c>
      <c r="I35563">
        <v>43077.448611111111</v>
      </c>
      <c r="J35563" t="s">
        <v>19</v>
      </c>
    </row>
    <row r="35564" spans="1:10" x14ac:dyDescent="0.25">
      <c r="A35564">
        <v>104.3916912</v>
      </c>
      <c r="B35564">
        <v>105.9961</v>
      </c>
      <c r="C35564">
        <v>245</v>
      </c>
      <c r="D35564">
        <v>590.66359999999997</v>
      </c>
      <c r="E35564" s="6">
        <v>626.68896370000004</v>
      </c>
      <c r="F35564">
        <v>6.4434230000000001</v>
      </c>
      <c r="G35564">
        <v>327.47160969999999</v>
      </c>
      <c r="H35564">
        <v>80.344036709999997</v>
      </c>
      <c r="I35564">
        <v>43077.448611111111</v>
      </c>
      <c r="J35564" t="s">
        <v>19</v>
      </c>
    </row>
    <row r="35565" spans="1:10" x14ac:dyDescent="0.25">
      <c r="A35565">
        <v>104.4675956</v>
      </c>
      <c r="B35565">
        <v>112.6538</v>
      </c>
      <c r="C35565">
        <v>245</v>
      </c>
      <c r="D35565">
        <v>584.80095040000003</v>
      </c>
      <c r="E35565" s="6">
        <v>626.69036689999996</v>
      </c>
      <c r="F35565">
        <v>2.1478078389999999</v>
      </c>
      <c r="G35565">
        <v>327.46743709999998</v>
      </c>
      <c r="H35565">
        <v>80.344040120000003</v>
      </c>
      <c r="I35565">
        <v>43077.448611111111</v>
      </c>
      <c r="J35565" t="s">
        <v>19</v>
      </c>
    </row>
    <row r="35566" spans="1:10" x14ac:dyDescent="0.25">
      <c r="A35566">
        <v>104.5055478</v>
      </c>
      <c r="B35566">
        <v>108.2153</v>
      </c>
      <c r="C35566">
        <v>245</v>
      </c>
      <c r="D35566">
        <v>581.86962519999997</v>
      </c>
      <c r="E35566" s="6">
        <v>626.69106850000003</v>
      </c>
      <c r="F35566">
        <v>0</v>
      </c>
      <c r="G35566">
        <v>327.46535080000001</v>
      </c>
      <c r="H35566">
        <v>80.344041820000001</v>
      </c>
      <c r="I35566">
        <v>43077.448611111111</v>
      </c>
      <c r="J35566" t="s">
        <v>19</v>
      </c>
    </row>
    <row r="35567" spans="1:10" x14ac:dyDescent="0.25">
      <c r="A35567">
        <v>104.58175869999999</v>
      </c>
      <c r="B35567">
        <v>110.5697065</v>
      </c>
      <c r="C35567">
        <v>245</v>
      </c>
      <c r="D35567">
        <v>575.98329999999999</v>
      </c>
      <c r="E35567" s="6">
        <v>626.69247729999995</v>
      </c>
      <c r="F35567">
        <v>3.3007027280000001</v>
      </c>
      <c r="G35567">
        <v>327.46116130000001</v>
      </c>
      <c r="H35567">
        <v>80.34404524</v>
      </c>
      <c r="I35567">
        <v>43077.449305555558</v>
      </c>
      <c r="J35567" t="s">
        <v>19</v>
      </c>
    </row>
    <row r="35568" spans="1:10" x14ac:dyDescent="0.25">
      <c r="A35568">
        <v>104.62151179999999</v>
      </c>
      <c r="B35568">
        <v>111.7978095</v>
      </c>
      <c r="C35568">
        <v>245</v>
      </c>
      <c r="D35568">
        <v>589.95699999999999</v>
      </c>
      <c r="E35568" s="6">
        <v>626.69321209999998</v>
      </c>
      <c r="F35568">
        <v>5.0224117389999998</v>
      </c>
      <c r="G35568">
        <v>327.45897600000001</v>
      </c>
      <c r="H35568">
        <v>80.344047029999999</v>
      </c>
      <c r="I35568">
        <v>43077.449305555558</v>
      </c>
      <c r="J35568" t="s">
        <v>19</v>
      </c>
    </row>
    <row r="35569" spans="1:10" x14ac:dyDescent="0.25">
      <c r="A35569">
        <v>104.6591766</v>
      </c>
      <c r="B35569">
        <v>112.9614</v>
      </c>
      <c r="C35569">
        <v>245</v>
      </c>
      <c r="D35569">
        <v>591.10589700000003</v>
      </c>
      <c r="E35569" s="6">
        <v>626.69390840000005</v>
      </c>
      <c r="F35569">
        <v>6.6536790000000003</v>
      </c>
      <c r="G35569">
        <v>327.4569055</v>
      </c>
      <c r="H35569">
        <v>80.344048720000004</v>
      </c>
      <c r="I35569">
        <v>43077.449305555558</v>
      </c>
      <c r="J35569" t="s">
        <v>19</v>
      </c>
    </row>
    <row r="35570" spans="1:10" x14ac:dyDescent="0.25">
      <c r="A35570">
        <v>104.6971288</v>
      </c>
      <c r="B35570">
        <v>103.2715</v>
      </c>
      <c r="C35570">
        <v>245</v>
      </c>
      <c r="D35570">
        <v>592.26355999999998</v>
      </c>
      <c r="E35570" s="6">
        <v>626.69461000000001</v>
      </c>
      <c r="F35570">
        <v>4.4590504219999998</v>
      </c>
      <c r="G35570">
        <v>327.45481919999997</v>
      </c>
      <c r="H35570">
        <v>80.344050429999996</v>
      </c>
      <c r="I35570">
        <v>43077.449305555558</v>
      </c>
      <c r="J35570" t="s">
        <v>19</v>
      </c>
    </row>
    <row r="35571" spans="1:10" x14ac:dyDescent="0.25">
      <c r="A35571">
        <v>104.77424019999999</v>
      </c>
      <c r="B35571">
        <v>108.1494</v>
      </c>
      <c r="C35571">
        <v>245</v>
      </c>
      <c r="D35571">
        <v>594.61570180000001</v>
      </c>
      <c r="E35571" s="6">
        <v>626.69603540000003</v>
      </c>
      <c r="F35571">
        <v>0</v>
      </c>
      <c r="G35571">
        <v>327.45058019999999</v>
      </c>
      <c r="H35571">
        <v>80.344053889999998</v>
      </c>
      <c r="I35571">
        <v>43077.449305555558</v>
      </c>
      <c r="J35571" t="s">
        <v>19</v>
      </c>
    </row>
    <row r="35572" spans="1:10" x14ac:dyDescent="0.25">
      <c r="A35572">
        <v>104.88989770000001</v>
      </c>
      <c r="B35572">
        <v>106.3159273</v>
      </c>
      <c r="C35572">
        <v>245</v>
      </c>
      <c r="D35572">
        <v>598.14362240000003</v>
      </c>
      <c r="E35572" s="6">
        <v>626.69817339999997</v>
      </c>
      <c r="F35572">
        <v>6.757091</v>
      </c>
      <c r="G35572">
        <v>327.44422229999998</v>
      </c>
      <c r="H35572">
        <v>80.344059079999994</v>
      </c>
      <c r="I35572">
        <v>43077.449305555558</v>
      </c>
      <c r="J35572" t="s">
        <v>19</v>
      </c>
    </row>
    <row r="35573" spans="1:10" x14ac:dyDescent="0.25">
      <c r="A35573">
        <v>104.9655147</v>
      </c>
      <c r="B35573">
        <v>105.1172</v>
      </c>
      <c r="C35573">
        <v>245</v>
      </c>
      <c r="D35573">
        <v>600.45018240000002</v>
      </c>
      <c r="E35573" s="6">
        <v>626.6995713</v>
      </c>
      <c r="F35573">
        <v>4.5192794660000004</v>
      </c>
      <c r="G35573">
        <v>327.4400655</v>
      </c>
      <c r="H35573">
        <v>80.344062480000005</v>
      </c>
      <c r="I35573">
        <v>43077.449305555558</v>
      </c>
      <c r="J35573" t="s">
        <v>19</v>
      </c>
    </row>
    <row r="35574" spans="1:10" x14ac:dyDescent="0.25">
      <c r="A35574">
        <v>105.0429135</v>
      </c>
      <c r="B35574">
        <v>114.93899999999999</v>
      </c>
      <c r="C35574">
        <v>245</v>
      </c>
      <c r="D35574">
        <v>602.8110901</v>
      </c>
      <c r="E35574" s="6">
        <v>626.70100209999998</v>
      </c>
      <c r="F35574">
        <v>2.228740073</v>
      </c>
      <c r="G35574">
        <v>327.43581069999999</v>
      </c>
      <c r="H35574">
        <v>80.344065959999995</v>
      </c>
      <c r="I35574">
        <v>43077.449305555558</v>
      </c>
      <c r="J35574" t="s">
        <v>19</v>
      </c>
    </row>
    <row r="35575" spans="1:10" x14ac:dyDescent="0.25">
      <c r="A35575">
        <v>105.0805783</v>
      </c>
      <c r="B35575">
        <v>107.9736</v>
      </c>
      <c r="C35575">
        <v>245</v>
      </c>
      <c r="D35575">
        <v>603.9599872</v>
      </c>
      <c r="E35575" s="6">
        <v>626.70169829999998</v>
      </c>
      <c r="F35575">
        <v>1.114086642</v>
      </c>
      <c r="G35575">
        <v>327.43374019999999</v>
      </c>
      <c r="H35575">
        <v>80.34406765</v>
      </c>
      <c r="I35575">
        <v>43077.449305555558</v>
      </c>
      <c r="J35575" t="s">
        <v>19</v>
      </c>
    </row>
    <row r="35576" spans="1:10" x14ac:dyDescent="0.25">
      <c r="A35576">
        <v>105.118224</v>
      </c>
      <c r="B35576">
        <v>109.51203219999999</v>
      </c>
      <c r="C35576">
        <v>245</v>
      </c>
      <c r="D35576">
        <v>605.10829999999999</v>
      </c>
      <c r="E35576" s="6">
        <v>626.70239419999996</v>
      </c>
      <c r="F35576">
        <v>0</v>
      </c>
      <c r="G35576">
        <v>327.43167080000001</v>
      </c>
      <c r="H35576">
        <v>80.344069340000004</v>
      </c>
      <c r="I35576">
        <v>43077.449305555558</v>
      </c>
      <c r="J35576" t="s">
        <v>19</v>
      </c>
    </row>
    <row r="35577" spans="1:10" x14ac:dyDescent="0.25">
      <c r="A35577">
        <v>105.1956419</v>
      </c>
      <c r="B35577">
        <v>112.6758</v>
      </c>
      <c r="C35577">
        <v>245</v>
      </c>
      <c r="D35577">
        <v>592.7047</v>
      </c>
      <c r="E35577" s="6">
        <v>626.70382540000003</v>
      </c>
      <c r="F35577">
        <v>2.4627499140000002</v>
      </c>
      <c r="G35577">
        <v>327.42741489999997</v>
      </c>
      <c r="H35577">
        <v>80.344072819999994</v>
      </c>
      <c r="I35577">
        <v>43077.449305555558</v>
      </c>
      <c r="J35577" t="s">
        <v>19</v>
      </c>
    </row>
    <row r="35578" spans="1:10" x14ac:dyDescent="0.25">
      <c r="A35578">
        <v>105.2335941</v>
      </c>
      <c r="B35578">
        <v>106.1499</v>
      </c>
      <c r="C35578">
        <v>245</v>
      </c>
      <c r="D35578">
        <v>602.91020000000003</v>
      </c>
      <c r="E35578" s="6">
        <v>626.70452690000002</v>
      </c>
      <c r="F35578">
        <v>3.6700519630000001</v>
      </c>
      <c r="G35578">
        <v>327.4253286</v>
      </c>
      <c r="H35578">
        <v>80.344074520000007</v>
      </c>
      <c r="I35578">
        <v>43077.449305555558</v>
      </c>
      <c r="J35578" t="s">
        <v>19</v>
      </c>
    </row>
    <row r="35579" spans="1:10" x14ac:dyDescent="0.25">
      <c r="A35579">
        <v>105.2730406</v>
      </c>
      <c r="B35579">
        <v>118.7183</v>
      </c>
      <c r="C35579">
        <v>245</v>
      </c>
      <c r="D35579">
        <v>594.59721139999999</v>
      </c>
      <c r="E35579" s="6">
        <v>626.70525610000004</v>
      </c>
      <c r="F35579">
        <v>4.9248904309999997</v>
      </c>
      <c r="G35579">
        <v>327.42316019999998</v>
      </c>
      <c r="H35579">
        <v>80.344076290000004</v>
      </c>
      <c r="I35579">
        <v>43077.449305555558</v>
      </c>
      <c r="J35579" t="s">
        <v>19</v>
      </c>
    </row>
    <row r="35580" spans="1:10" x14ac:dyDescent="0.25">
      <c r="A35580">
        <v>105.3107054</v>
      </c>
      <c r="B35580">
        <v>116.00400449999999</v>
      </c>
      <c r="C35580">
        <v>245</v>
      </c>
      <c r="D35580">
        <v>586.65970000000004</v>
      </c>
      <c r="E35580" s="6">
        <v>626.7059524</v>
      </c>
      <c r="F35580">
        <v>6.1230509509999997</v>
      </c>
      <c r="G35580">
        <v>327.42108969999998</v>
      </c>
      <c r="H35580">
        <v>80.344077979999994</v>
      </c>
      <c r="I35580">
        <v>43077.449305555558</v>
      </c>
      <c r="J35580" t="s">
        <v>19</v>
      </c>
    </row>
    <row r="35581" spans="1:10" x14ac:dyDescent="0.25">
      <c r="A35581">
        <v>105.3486577</v>
      </c>
      <c r="B35581">
        <v>113.26900000000001</v>
      </c>
      <c r="C35581">
        <v>245</v>
      </c>
      <c r="D35581">
        <v>591.85649060000003</v>
      </c>
      <c r="E35581" s="6">
        <v>626.70665399999996</v>
      </c>
      <c r="F35581">
        <v>7.3303529999999997</v>
      </c>
      <c r="G35581">
        <v>327.41900340000001</v>
      </c>
      <c r="H35581">
        <v>80.344079690000001</v>
      </c>
      <c r="I35581">
        <v>43077.449305555558</v>
      </c>
      <c r="J35581" t="s">
        <v>19</v>
      </c>
    </row>
    <row r="35582" spans="1:10" x14ac:dyDescent="0.25">
      <c r="A35582">
        <v>105.3881042</v>
      </c>
      <c r="B35582">
        <v>103.667</v>
      </c>
      <c r="C35582">
        <v>245</v>
      </c>
      <c r="D35582">
        <v>597.25789999999995</v>
      </c>
      <c r="E35582" s="6">
        <v>626.70738319999998</v>
      </c>
      <c r="F35582">
        <v>4.8368461429999998</v>
      </c>
      <c r="G35582">
        <v>327.41683490000003</v>
      </c>
      <c r="H35582">
        <v>80.344081459999998</v>
      </c>
      <c r="I35582">
        <v>43077.449305555558</v>
      </c>
      <c r="J35582" t="s">
        <v>19</v>
      </c>
    </row>
    <row r="35583" spans="1:10" x14ac:dyDescent="0.25">
      <c r="A35583">
        <v>105.4646217</v>
      </c>
      <c r="B35583">
        <v>105.2104678</v>
      </c>
      <c r="C35583">
        <v>245</v>
      </c>
      <c r="D35583">
        <v>602.24326559999997</v>
      </c>
      <c r="E35583" s="6">
        <v>626.70879760000003</v>
      </c>
      <c r="F35583">
        <v>0</v>
      </c>
      <c r="G35583">
        <v>327.41262860000001</v>
      </c>
      <c r="H35583">
        <v>80.344084899999999</v>
      </c>
      <c r="I35583">
        <v>43077.449305555558</v>
      </c>
      <c r="J35583" t="s">
        <v>19</v>
      </c>
    </row>
    <row r="35584" spans="1:10" x14ac:dyDescent="0.25">
      <c r="A35584">
        <v>105.5784783</v>
      </c>
      <c r="B35584">
        <v>107.50712</v>
      </c>
      <c r="C35584">
        <v>245</v>
      </c>
      <c r="D35584">
        <v>609.66139999999996</v>
      </c>
      <c r="E35584" s="6">
        <v>626.71090240000001</v>
      </c>
      <c r="F35584">
        <v>6.6564949999999996</v>
      </c>
      <c r="G35584">
        <v>327.40636970000003</v>
      </c>
      <c r="H35584">
        <v>80.344090010000002</v>
      </c>
      <c r="I35584">
        <v>43077.449305555558</v>
      </c>
      <c r="J35584" t="s">
        <v>19</v>
      </c>
    </row>
    <row r="35585" spans="1:10" x14ac:dyDescent="0.25">
      <c r="A35585">
        <v>105.61794399999999</v>
      </c>
      <c r="B35585">
        <v>108.3032</v>
      </c>
      <c r="C35585">
        <v>245</v>
      </c>
      <c r="D35585">
        <v>598.04300000000001</v>
      </c>
      <c r="E35585" s="6">
        <v>626.71163190000004</v>
      </c>
      <c r="F35585">
        <v>4.3676651780000002</v>
      </c>
      <c r="G35585">
        <v>327.40420019999999</v>
      </c>
      <c r="H35585">
        <v>80.344091779999999</v>
      </c>
      <c r="I35585">
        <v>43077.449305555558</v>
      </c>
      <c r="J35585" t="s">
        <v>19</v>
      </c>
    </row>
    <row r="35586" spans="1:10" x14ac:dyDescent="0.25">
      <c r="A35586">
        <v>105.6558962</v>
      </c>
      <c r="B35586">
        <v>104.4141</v>
      </c>
      <c r="C35586">
        <v>245</v>
      </c>
      <c r="D35586">
        <v>592.1878878</v>
      </c>
      <c r="E35586" s="6">
        <v>626.7123335</v>
      </c>
      <c r="F35586">
        <v>2.1666108670000002</v>
      </c>
      <c r="G35586">
        <v>327.4021138</v>
      </c>
      <c r="H35586">
        <v>80.344093490000006</v>
      </c>
      <c r="I35586">
        <v>43077.449305555558</v>
      </c>
      <c r="J35586" t="s">
        <v>19</v>
      </c>
    </row>
    <row r="35587" spans="1:10" x14ac:dyDescent="0.25">
      <c r="A35587">
        <v>105.69325449999999</v>
      </c>
      <c r="B35587">
        <v>108.65479999999999</v>
      </c>
      <c r="C35587">
        <v>245</v>
      </c>
      <c r="D35587">
        <v>586.42439999999999</v>
      </c>
      <c r="E35587" s="6">
        <v>626.71302409999998</v>
      </c>
      <c r="F35587">
        <v>0</v>
      </c>
      <c r="G35587">
        <v>327.40006019999998</v>
      </c>
      <c r="H35587">
        <v>80.344095170000003</v>
      </c>
      <c r="I35587">
        <v>43077.449305555558</v>
      </c>
      <c r="J35587" t="s">
        <v>19</v>
      </c>
    </row>
    <row r="35588" spans="1:10" x14ac:dyDescent="0.25">
      <c r="A35588">
        <v>105.84657679999999</v>
      </c>
      <c r="B35588">
        <v>105.7324</v>
      </c>
      <c r="C35588">
        <v>245</v>
      </c>
      <c r="D35588">
        <v>582.09819730000004</v>
      </c>
      <c r="E35588" s="6">
        <v>626.7158584</v>
      </c>
      <c r="F35588">
        <v>7.2437009999999997</v>
      </c>
      <c r="G35588">
        <v>327.3916317</v>
      </c>
      <c r="H35588">
        <v>80.344102050000004</v>
      </c>
      <c r="I35588">
        <v>43077.45</v>
      </c>
      <c r="J35588" t="s">
        <v>19</v>
      </c>
    </row>
    <row r="35589" spans="1:10" x14ac:dyDescent="0.25">
      <c r="A35589">
        <v>105.88602330000001</v>
      </c>
      <c r="B35589">
        <v>113.6206</v>
      </c>
      <c r="C35589">
        <v>245</v>
      </c>
      <c r="D35589">
        <v>580.98515829999997</v>
      </c>
      <c r="E35589" s="6">
        <v>626.71658760000003</v>
      </c>
      <c r="F35589">
        <v>5.3943791939999999</v>
      </c>
      <c r="G35589">
        <v>327.38946329999999</v>
      </c>
      <c r="H35589">
        <v>80.344103829999995</v>
      </c>
      <c r="I35589">
        <v>43077.45</v>
      </c>
      <c r="J35589" t="s">
        <v>19</v>
      </c>
    </row>
    <row r="35590" spans="1:10" x14ac:dyDescent="0.25">
      <c r="A35590">
        <v>105.923669</v>
      </c>
      <c r="B35590">
        <v>108.85250000000001</v>
      </c>
      <c r="C35590">
        <v>245</v>
      </c>
      <c r="D35590">
        <v>579.92293319999999</v>
      </c>
      <c r="E35590" s="6">
        <v>626.71728350000001</v>
      </c>
      <c r="F35590">
        <v>3.6294849920000001</v>
      </c>
      <c r="G35590">
        <v>327.38739379999998</v>
      </c>
      <c r="H35590">
        <v>80.344105519999999</v>
      </c>
      <c r="I35590">
        <v>43077.45</v>
      </c>
      <c r="J35590" t="s">
        <v>19</v>
      </c>
    </row>
    <row r="35591" spans="1:10" x14ac:dyDescent="0.25">
      <c r="A35591">
        <v>106.0010869</v>
      </c>
      <c r="B35591">
        <v>109.95245300000001</v>
      </c>
      <c r="C35591">
        <v>245</v>
      </c>
      <c r="D35591">
        <v>577.73847920000003</v>
      </c>
      <c r="E35591" s="6">
        <v>626.7187146</v>
      </c>
      <c r="F35591">
        <v>0</v>
      </c>
      <c r="G35591">
        <v>327.38313799999997</v>
      </c>
      <c r="H35591">
        <v>80.344108989999995</v>
      </c>
      <c r="I35591">
        <v>43077.45</v>
      </c>
      <c r="J35591" t="s">
        <v>19</v>
      </c>
    </row>
    <row r="35592" spans="1:10" x14ac:dyDescent="0.25">
      <c r="A35592">
        <v>106.07670400000001</v>
      </c>
      <c r="B35592">
        <v>111.0268193</v>
      </c>
      <c r="C35592">
        <v>245</v>
      </c>
      <c r="D35592">
        <v>575.60483899999997</v>
      </c>
      <c r="E35592" s="6">
        <v>626.72011239999995</v>
      </c>
      <c r="F35592">
        <v>6.3397209999999999</v>
      </c>
      <c r="G35592">
        <v>327.3789812</v>
      </c>
      <c r="H35592">
        <v>80.344112390000006</v>
      </c>
      <c r="I35592">
        <v>43077.45</v>
      </c>
      <c r="J35592" t="s">
        <v>19</v>
      </c>
    </row>
    <row r="35593" spans="1:10" x14ac:dyDescent="0.25">
      <c r="A35593">
        <v>106.1161505</v>
      </c>
      <c r="B35593">
        <v>111.5872754</v>
      </c>
      <c r="C35593">
        <v>245</v>
      </c>
      <c r="D35593">
        <v>574.49180000000001</v>
      </c>
      <c r="E35593" s="6">
        <v>626.72084159999997</v>
      </c>
      <c r="F35593">
        <v>5.0403495459999998</v>
      </c>
      <c r="G35593">
        <v>327.37681270000002</v>
      </c>
      <c r="H35593">
        <v>80.344114160000004</v>
      </c>
      <c r="I35593">
        <v>43077.45</v>
      </c>
      <c r="J35593" t="s">
        <v>19</v>
      </c>
    </row>
    <row r="35594" spans="1:10" x14ac:dyDescent="0.25">
      <c r="A35594">
        <v>106.1541027</v>
      </c>
      <c r="B35594">
        <v>112.12649999999999</v>
      </c>
      <c r="C35594">
        <v>245</v>
      </c>
      <c r="D35594">
        <v>588.0729</v>
      </c>
      <c r="E35594" s="6">
        <v>626.72154320000004</v>
      </c>
      <c r="F35594">
        <v>3.7902015310000001</v>
      </c>
      <c r="G35594">
        <v>327.37472639999999</v>
      </c>
      <c r="H35594">
        <v>80.344115869999996</v>
      </c>
      <c r="I35594">
        <v>43077.45</v>
      </c>
      <c r="J35594" t="s">
        <v>19</v>
      </c>
    </row>
    <row r="35595" spans="1:10" x14ac:dyDescent="0.25">
      <c r="A35595">
        <v>106.1917675</v>
      </c>
      <c r="B35595">
        <v>109.11548449999999</v>
      </c>
      <c r="C35595">
        <v>245</v>
      </c>
      <c r="D35595">
        <v>573.07870000000003</v>
      </c>
      <c r="E35595" s="6">
        <v>626.7222395</v>
      </c>
      <c r="F35595">
        <v>2.5495196199999999</v>
      </c>
      <c r="G35595">
        <v>327.37265589999998</v>
      </c>
      <c r="H35595">
        <v>80.344117560000001</v>
      </c>
      <c r="I35595">
        <v>43077.45</v>
      </c>
      <c r="J35595" t="s">
        <v>19</v>
      </c>
    </row>
    <row r="35596" spans="1:10" x14ac:dyDescent="0.25">
      <c r="A35596">
        <v>106.2294132</v>
      </c>
      <c r="B35596">
        <v>106.10599999999999</v>
      </c>
      <c r="C35596">
        <v>245</v>
      </c>
      <c r="D35596">
        <v>578.2334204</v>
      </c>
      <c r="E35596" s="6">
        <v>626.72293539999998</v>
      </c>
      <c r="F35596">
        <v>1.309468582</v>
      </c>
      <c r="G35596">
        <v>327.3705865</v>
      </c>
      <c r="H35596">
        <v>80.344119250000006</v>
      </c>
      <c r="I35596">
        <v>43077.45</v>
      </c>
      <c r="J35596" t="s">
        <v>19</v>
      </c>
    </row>
    <row r="35597" spans="1:10" x14ac:dyDescent="0.25">
      <c r="A35597">
        <v>106.26916629999999</v>
      </c>
      <c r="B35597">
        <v>109.95335110000001</v>
      </c>
      <c r="C35597">
        <v>245</v>
      </c>
      <c r="D35597">
        <v>583.67669999999998</v>
      </c>
      <c r="E35597" s="6">
        <v>626.72367020000002</v>
      </c>
      <c r="F35597">
        <v>0</v>
      </c>
      <c r="G35597">
        <v>327.36840119999999</v>
      </c>
      <c r="H35597">
        <v>80.344121029999997</v>
      </c>
      <c r="I35597">
        <v>43077.45</v>
      </c>
      <c r="J35597" t="s">
        <v>19</v>
      </c>
    </row>
    <row r="35598" spans="1:10" x14ac:dyDescent="0.25">
      <c r="A35598">
        <v>106.3068311</v>
      </c>
      <c r="B35598">
        <v>113.5986</v>
      </c>
      <c r="C35598">
        <v>245</v>
      </c>
      <c r="D35598">
        <v>580.10474069999998</v>
      </c>
      <c r="E35598" s="6">
        <v>626.72436649999997</v>
      </c>
      <c r="F35598">
        <v>6.5486950000000004</v>
      </c>
      <c r="G35598">
        <v>327.36633060000003</v>
      </c>
      <c r="H35598">
        <v>80.344122729999995</v>
      </c>
      <c r="I35598">
        <v>43077.45</v>
      </c>
      <c r="J35598" t="s">
        <v>19</v>
      </c>
    </row>
    <row r="35599" spans="1:10" x14ac:dyDescent="0.25">
      <c r="A35599">
        <v>106.3842298</v>
      </c>
      <c r="B35599">
        <v>115.0928</v>
      </c>
      <c r="C35599">
        <v>245</v>
      </c>
      <c r="D35599">
        <v>572.76459999999997</v>
      </c>
      <c r="E35599" s="6">
        <v>626.72579729999995</v>
      </c>
      <c r="F35599">
        <v>5.2278399029999996</v>
      </c>
      <c r="G35599">
        <v>327.36207589999998</v>
      </c>
      <c r="H35599">
        <v>80.344126200000005</v>
      </c>
      <c r="I35599">
        <v>43077.45</v>
      </c>
      <c r="J35599" t="s">
        <v>19</v>
      </c>
    </row>
    <row r="35600" spans="1:10" x14ac:dyDescent="0.25">
      <c r="A35600">
        <v>106.4992934</v>
      </c>
      <c r="B35600">
        <v>107.2705</v>
      </c>
      <c r="C35600">
        <v>245</v>
      </c>
      <c r="D35600">
        <v>583.07620540000005</v>
      </c>
      <c r="E35600" s="6">
        <v>626.72792430000004</v>
      </c>
      <c r="F35600">
        <v>3.2642122200000001</v>
      </c>
      <c r="G35600">
        <v>327.35575060000002</v>
      </c>
      <c r="H35600">
        <v>80.344131369999999</v>
      </c>
      <c r="I35600">
        <v>43077.45</v>
      </c>
      <c r="J35600" t="s">
        <v>19</v>
      </c>
    </row>
    <row r="35601" spans="1:10" x14ac:dyDescent="0.25">
      <c r="A35601">
        <v>106.5751978</v>
      </c>
      <c r="B35601">
        <v>107.77091110000001</v>
      </c>
      <c r="C35601">
        <v>245</v>
      </c>
      <c r="D35601">
        <v>589.87850000000003</v>
      </c>
      <c r="E35601" s="6">
        <v>626.72932749999995</v>
      </c>
      <c r="F35601">
        <v>1.9688587259999999</v>
      </c>
      <c r="G35601">
        <v>327.35157800000002</v>
      </c>
      <c r="H35601">
        <v>80.344134780000005</v>
      </c>
      <c r="I35601">
        <v>43077.45</v>
      </c>
      <c r="J35601" t="s">
        <v>19</v>
      </c>
    </row>
    <row r="35602" spans="1:10" x14ac:dyDescent="0.25">
      <c r="A35602">
        <v>106.61286269999999</v>
      </c>
      <c r="B35602">
        <v>108.019222</v>
      </c>
      <c r="C35602">
        <v>245</v>
      </c>
      <c r="D35602">
        <v>572.21510000000001</v>
      </c>
      <c r="E35602" s="6">
        <v>626.73002369999995</v>
      </c>
      <c r="F35602">
        <v>1.3260862170000001</v>
      </c>
      <c r="G35602">
        <v>327.34950750000002</v>
      </c>
      <c r="H35602">
        <v>80.344136469999995</v>
      </c>
      <c r="I35602">
        <v>43077.45</v>
      </c>
      <c r="J35602" t="s">
        <v>19</v>
      </c>
    </row>
    <row r="35603" spans="1:10" x14ac:dyDescent="0.25">
      <c r="A35603">
        <v>106.6526157</v>
      </c>
      <c r="B35603">
        <v>108.2813</v>
      </c>
      <c r="C35603">
        <v>245</v>
      </c>
      <c r="D35603">
        <v>580.56871460000002</v>
      </c>
      <c r="E35603" s="6">
        <v>626.73075859999994</v>
      </c>
      <c r="F35603">
        <v>0.64767670799999999</v>
      </c>
      <c r="G35603">
        <v>327.34732220000001</v>
      </c>
      <c r="H35603">
        <v>80.344138259999994</v>
      </c>
      <c r="I35603">
        <v>43077.45</v>
      </c>
      <c r="J35603" t="s">
        <v>19</v>
      </c>
    </row>
    <row r="35604" spans="1:10" x14ac:dyDescent="0.25">
      <c r="A35604">
        <v>106.6905679</v>
      </c>
      <c r="B35604">
        <v>104.2383</v>
      </c>
      <c r="C35604">
        <v>245</v>
      </c>
      <c r="D35604">
        <v>588.54390000000001</v>
      </c>
      <c r="E35604" s="6">
        <v>626.73146020000001</v>
      </c>
      <c r="F35604">
        <v>0</v>
      </c>
      <c r="G35604">
        <v>327.34523589999998</v>
      </c>
      <c r="H35604">
        <v>80.344139960000007</v>
      </c>
      <c r="I35604">
        <v>43077.45</v>
      </c>
      <c r="J35604" t="s">
        <v>19</v>
      </c>
    </row>
    <row r="35605" spans="1:10" x14ac:dyDescent="0.25">
      <c r="A35605">
        <v>106.80503760000001</v>
      </c>
      <c r="B35605">
        <v>105.3438553</v>
      </c>
      <c r="C35605">
        <v>245</v>
      </c>
      <c r="D35605">
        <v>580.34900259999995</v>
      </c>
      <c r="E35605" s="6">
        <v>626.73357620000002</v>
      </c>
      <c r="F35605">
        <v>6.445468</v>
      </c>
      <c r="G35605">
        <v>327.33894320000002</v>
      </c>
      <c r="H35605">
        <v>80.344145100000006</v>
      </c>
      <c r="I35605">
        <v>43077.45</v>
      </c>
      <c r="J35605" t="s">
        <v>19</v>
      </c>
    </row>
    <row r="35606" spans="1:10" x14ac:dyDescent="0.25">
      <c r="A35606">
        <v>106.8429898</v>
      </c>
      <c r="B35606">
        <v>105.71040000000001</v>
      </c>
      <c r="C35606">
        <v>245</v>
      </c>
      <c r="D35606">
        <v>577.63199999999995</v>
      </c>
      <c r="E35606" s="6">
        <v>626.73427779999997</v>
      </c>
      <c r="F35606">
        <v>4.3248116379999999</v>
      </c>
      <c r="G35606">
        <v>327.33685689999999</v>
      </c>
      <c r="H35606">
        <v>80.344146809999998</v>
      </c>
      <c r="I35606">
        <v>43077.45</v>
      </c>
      <c r="J35606" t="s">
        <v>19</v>
      </c>
    </row>
    <row r="35607" spans="1:10" x14ac:dyDescent="0.25">
      <c r="A35607">
        <v>106.88065469999999</v>
      </c>
      <c r="B35607">
        <v>101.6016</v>
      </c>
      <c r="C35607">
        <v>245</v>
      </c>
      <c r="D35607">
        <v>589.95699999999999</v>
      </c>
      <c r="E35607" s="6">
        <v>626.73497410000004</v>
      </c>
      <c r="F35607">
        <v>2.2202126010000001</v>
      </c>
      <c r="G35607">
        <v>327.33478639999998</v>
      </c>
      <c r="H35607">
        <v>80.344148500000003</v>
      </c>
      <c r="I35607">
        <v>43077.450694444444</v>
      </c>
      <c r="J35607" t="s">
        <v>19</v>
      </c>
    </row>
    <row r="35608" spans="1:10" x14ac:dyDescent="0.25">
      <c r="A35608">
        <v>106.9203886</v>
      </c>
      <c r="B35608">
        <v>107.3665659</v>
      </c>
      <c r="C35608">
        <v>245</v>
      </c>
      <c r="D35608">
        <v>590.67533189999995</v>
      </c>
      <c r="E35608" s="6">
        <v>626.73570859999995</v>
      </c>
      <c r="F35608">
        <v>0</v>
      </c>
      <c r="G35608">
        <v>327.3326022</v>
      </c>
      <c r="H35608">
        <v>80.344150279999994</v>
      </c>
      <c r="I35608">
        <v>43077.450694444444</v>
      </c>
      <c r="J35608" t="s">
        <v>19</v>
      </c>
    </row>
    <row r="35609" spans="1:10" x14ac:dyDescent="0.25">
      <c r="A35609">
        <v>106.9586473</v>
      </c>
      <c r="B35609">
        <v>112.9175</v>
      </c>
      <c r="C35609">
        <v>245</v>
      </c>
      <c r="D35609">
        <v>591.36699490000001</v>
      </c>
      <c r="E35609" s="6">
        <v>626.73641580000003</v>
      </c>
      <c r="F35609">
        <v>2.10774003</v>
      </c>
      <c r="G35609">
        <v>327.33049899999997</v>
      </c>
      <c r="H35609">
        <v>80.344151999999994</v>
      </c>
      <c r="I35609">
        <v>43077.450694444444</v>
      </c>
      <c r="J35609" t="s">
        <v>19</v>
      </c>
    </row>
    <row r="35610" spans="1:10" x14ac:dyDescent="0.25">
      <c r="A35610">
        <v>107.0354521</v>
      </c>
      <c r="B35610">
        <v>114.5014755</v>
      </c>
      <c r="C35610">
        <v>245</v>
      </c>
      <c r="D35610">
        <v>592.75551610000002</v>
      </c>
      <c r="E35610" s="6">
        <v>626.73783560000004</v>
      </c>
      <c r="F35610">
        <v>6.3390519999999997</v>
      </c>
      <c r="G35610">
        <v>327.32627689999998</v>
      </c>
      <c r="H35610">
        <v>80.344155450000002</v>
      </c>
      <c r="I35610">
        <v>43077.450694444444</v>
      </c>
      <c r="J35610" t="s">
        <v>19</v>
      </c>
    </row>
    <row r="35611" spans="1:10" x14ac:dyDescent="0.25">
      <c r="A35611">
        <v>107.07371089999999</v>
      </c>
      <c r="B35611">
        <v>115.29049999999999</v>
      </c>
      <c r="C35611">
        <v>245</v>
      </c>
      <c r="D35611">
        <v>593.44717909999997</v>
      </c>
      <c r="E35611" s="6">
        <v>626.7385428</v>
      </c>
      <c r="F35611">
        <v>5.2838643090000001</v>
      </c>
      <c r="G35611">
        <v>327.32417370000002</v>
      </c>
      <c r="H35611">
        <v>80.344157170000003</v>
      </c>
      <c r="I35611">
        <v>43077.450694444444</v>
      </c>
      <c r="J35611" t="s">
        <v>19</v>
      </c>
    </row>
    <row r="35612" spans="1:10" x14ac:dyDescent="0.25">
      <c r="A35612">
        <v>107.22703319999999</v>
      </c>
      <c r="B35612">
        <v>102.76609999999999</v>
      </c>
      <c r="C35612">
        <v>245</v>
      </c>
      <c r="D35612">
        <v>596.21902620000003</v>
      </c>
      <c r="E35612" s="6">
        <v>626.74137710000002</v>
      </c>
      <c r="F35612">
        <v>1.055187691</v>
      </c>
      <c r="G35612">
        <v>327.3157453</v>
      </c>
      <c r="H35612">
        <v>80.344164059999997</v>
      </c>
      <c r="I35612">
        <v>43077.450694444444</v>
      </c>
      <c r="J35612" t="s">
        <v>19</v>
      </c>
    </row>
    <row r="35613" spans="1:10" x14ac:dyDescent="0.25">
      <c r="A35613">
        <v>107.26529189999999</v>
      </c>
      <c r="B35613">
        <v>107.2463216</v>
      </c>
      <c r="C35613">
        <v>245</v>
      </c>
      <c r="D35613">
        <v>596.91068910000001</v>
      </c>
      <c r="E35613" s="6">
        <v>626.74208439999995</v>
      </c>
      <c r="F35613">
        <v>0</v>
      </c>
      <c r="G35613">
        <v>327.31364209999998</v>
      </c>
      <c r="H35613">
        <v>80.344165779999997</v>
      </c>
      <c r="I35613">
        <v>43077.450694444444</v>
      </c>
      <c r="J35613" t="s">
        <v>19</v>
      </c>
    </row>
    <row r="35614" spans="1:10" x14ac:dyDescent="0.25">
      <c r="A35614">
        <v>107.3026502</v>
      </c>
      <c r="B35614">
        <v>111.6211</v>
      </c>
      <c r="C35614">
        <v>245</v>
      </c>
      <c r="D35614">
        <v>597.58607359999996</v>
      </c>
      <c r="E35614" s="6">
        <v>626.74277500000005</v>
      </c>
      <c r="F35614">
        <v>2.2688914150000001</v>
      </c>
      <c r="G35614">
        <v>327.31158850000003</v>
      </c>
      <c r="H35614">
        <v>80.34416745</v>
      </c>
      <c r="I35614">
        <v>43077.450694444444</v>
      </c>
      <c r="J35614" t="s">
        <v>19</v>
      </c>
    </row>
    <row r="35615" spans="1:10" x14ac:dyDescent="0.25">
      <c r="A35615">
        <v>107.37976159999999</v>
      </c>
      <c r="B35615">
        <v>110.874</v>
      </c>
      <c r="C35615">
        <v>245</v>
      </c>
      <c r="D35615">
        <v>598.98013649999996</v>
      </c>
      <c r="E35615" s="6">
        <v>626.74420039999995</v>
      </c>
      <c r="F35615">
        <v>6.9521160000000002</v>
      </c>
      <c r="G35615">
        <v>327.30734949999999</v>
      </c>
      <c r="H35615">
        <v>80.344170919999996</v>
      </c>
      <c r="I35615">
        <v>43077.450694444444</v>
      </c>
      <c r="J35615" t="s">
        <v>19</v>
      </c>
    </row>
    <row r="35616" spans="1:10" x14ac:dyDescent="0.25">
      <c r="A35616">
        <v>107.4177138</v>
      </c>
      <c r="B35616">
        <v>118.14700000000001</v>
      </c>
      <c r="C35616">
        <v>245</v>
      </c>
      <c r="D35616">
        <v>599.66625780000004</v>
      </c>
      <c r="E35616" s="6">
        <v>626.74490200000002</v>
      </c>
      <c r="F35616">
        <v>4.6590520849999999</v>
      </c>
      <c r="G35616">
        <v>327.30526320000001</v>
      </c>
      <c r="H35616">
        <v>80.344172619999995</v>
      </c>
      <c r="I35616">
        <v>43077.450694444444</v>
      </c>
      <c r="J35616" t="s">
        <v>19</v>
      </c>
    </row>
    <row r="35617" spans="1:10" x14ac:dyDescent="0.25">
      <c r="A35617">
        <v>107.45716040000001</v>
      </c>
      <c r="B35617">
        <v>109.3579</v>
      </c>
      <c r="C35617">
        <v>245</v>
      </c>
      <c r="D35617">
        <v>600.37939449999999</v>
      </c>
      <c r="E35617" s="6">
        <v>626.74563120000005</v>
      </c>
      <c r="F35617">
        <v>2.2757008660000002</v>
      </c>
      <c r="G35617">
        <v>327.30309469999997</v>
      </c>
      <c r="H35617">
        <v>80.344174390000006</v>
      </c>
      <c r="I35617">
        <v>43077.450694444444</v>
      </c>
      <c r="J35617" t="s">
        <v>19</v>
      </c>
    </row>
    <row r="35618" spans="1:10" x14ac:dyDescent="0.25">
      <c r="A35618">
        <v>107.49482519999999</v>
      </c>
      <c r="B35618">
        <v>107.46447329999999</v>
      </c>
      <c r="C35618">
        <v>245</v>
      </c>
      <c r="D35618">
        <v>601.06032049999999</v>
      </c>
      <c r="E35618" s="6">
        <v>626.74632740000004</v>
      </c>
      <c r="F35618">
        <v>0</v>
      </c>
      <c r="G35618">
        <v>327.30102419999997</v>
      </c>
      <c r="H35618">
        <v>80.344176090000005</v>
      </c>
      <c r="I35618">
        <v>43077.450694444444</v>
      </c>
      <c r="J35618" t="s">
        <v>19</v>
      </c>
    </row>
    <row r="35619" spans="1:10" x14ac:dyDescent="0.25">
      <c r="A35619">
        <v>107.5327774</v>
      </c>
      <c r="B35619">
        <v>105.5566</v>
      </c>
      <c r="C35619">
        <v>245</v>
      </c>
      <c r="D35619">
        <v>601.74644190000004</v>
      </c>
      <c r="E35619" s="6">
        <v>626.747029</v>
      </c>
      <c r="F35619">
        <v>2.1211049809999998</v>
      </c>
      <c r="G35619">
        <v>327.2989379</v>
      </c>
      <c r="H35619">
        <v>80.344177790000003</v>
      </c>
      <c r="I35619">
        <v>43077.450694444444</v>
      </c>
      <c r="J35619" t="s">
        <v>19</v>
      </c>
    </row>
    <row r="35620" spans="1:10" x14ac:dyDescent="0.25">
      <c r="A35620">
        <v>107.6101761</v>
      </c>
      <c r="B35620">
        <v>115.8618</v>
      </c>
      <c r="C35620">
        <v>245</v>
      </c>
      <c r="D35620">
        <v>603.14570000000003</v>
      </c>
      <c r="E35620" s="6">
        <v>626.74845979999998</v>
      </c>
      <c r="F35620">
        <v>6.4468310000000004</v>
      </c>
      <c r="G35620">
        <v>327.29468309999999</v>
      </c>
      <c r="H35620">
        <v>80.344181270000007</v>
      </c>
      <c r="I35620">
        <v>43077.450694444444</v>
      </c>
      <c r="J35620" t="s">
        <v>19</v>
      </c>
    </row>
    <row r="35621" spans="1:10" x14ac:dyDescent="0.25">
      <c r="A35621">
        <v>107.647841</v>
      </c>
      <c r="B35621">
        <v>111.0718</v>
      </c>
      <c r="C35621">
        <v>245</v>
      </c>
      <c r="D35621">
        <v>591.13459999999998</v>
      </c>
      <c r="E35621" s="6">
        <v>626.74915610000005</v>
      </c>
      <c r="F35621">
        <v>4.8569578299999998</v>
      </c>
      <c r="G35621">
        <v>327.29261259999998</v>
      </c>
      <c r="H35621">
        <v>80.344182959999998</v>
      </c>
      <c r="I35621">
        <v>43077.450694444444</v>
      </c>
      <c r="J35621" t="s">
        <v>19</v>
      </c>
    </row>
    <row r="35622" spans="1:10" x14ac:dyDescent="0.25">
      <c r="A35622">
        <v>107.68579320000001</v>
      </c>
      <c r="B35622">
        <v>111.89062970000001</v>
      </c>
      <c r="C35622">
        <v>245</v>
      </c>
      <c r="D35622">
        <v>581.00760000000002</v>
      </c>
      <c r="E35622" s="6">
        <v>626.74985760000004</v>
      </c>
      <c r="F35622">
        <v>3.2549541180000001</v>
      </c>
      <c r="G35622">
        <v>327.29052630000001</v>
      </c>
      <c r="H35622">
        <v>80.344184659999996</v>
      </c>
      <c r="I35622">
        <v>43077.450694444444</v>
      </c>
      <c r="J35622" t="s">
        <v>19</v>
      </c>
    </row>
    <row r="35623" spans="1:10" x14ac:dyDescent="0.25">
      <c r="A35623">
        <v>107.7252397</v>
      </c>
      <c r="B35623">
        <v>112.74169999999999</v>
      </c>
      <c r="C35623">
        <v>245</v>
      </c>
      <c r="D35623">
        <v>594.82429999999999</v>
      </c>
      <c r="E35623" s="6">
        <v>626.75058679999995</v>
      </c>
      <c r="F35623">
        <v>1.5898731699999999</v>
      </c>
      <c r="G35623">
        <v>327.28835789999999</v>
      </c>
      <c r="H35623">
        <v>80.344186440000001</v>
      </c>
      <c r="I35623">
        <v>43077.450694444444</v>
      </c>
      <c r="J35623" t="s">
        <v>19</v>
      </c>
    </row>
    <row r="35624" spans="1:10" x14ac:dyDescent="0.25">
      <c r="A35624">
        <v>107.7629045</v>
      </c>
      <c r="B35624">
        <v>107.5562</v>
      </c>
      <c r="C35624">
        <v>245</v>
      </c>
      <c r="D35624">
        <v>591.88709080000001</v>
      </c>
      <c r="E35624" s="6">
        <v>626.75128310000002</v>
      </c>
      <c r="F35624">
        <v>0</v>
      </c>
      <c r="G35624">
        <v>327.28628739999999</v>
      </c>
      <c r="H35624">
        <v>80.344188130000006</v>
      </c>
      <c r="I35624">
        <v>43077.450694444444</v>
      </c>
      <c r="J35624" t="s">
        <v>19</v>
      </c>
    </row>
    <row r="35625" spans="1:10" x14ac:dyDescent="0.25">
      <c r="A35625">
        <v>107.8403033</v>
      </c>
      <c r="B35625">
        <v>111.1683128</v>
      </c>
      <c r="C35625">
        <v>245</v>
      </c>
      <c r="D35625">
        <v>585.85131969999998</v>
      </c>
      <c r="E35625" s="6">
        <v>626.7527139</v>
      </c>
      <c r="F35625">
        <v>6.5480010000000002</v>
      </c>
      <c r="G35625">
        <v>327.28203259999998</v>
      </c>
      <c r="H35625">
        <v>80.344191600000002</v>
      </c>
      <c r="I35625">
        <v>43077.450694444444</v>
      </c>
      <c r="J35625" t="s">
        <v>19</v>
      </c>
    </row>
    <row r="35626" spans="1:10" x14ac:dyDescent="0.25">
      <c r="A35626">
        <v>107.87825549999999</v>
      </c>
      <c r="B35626">
        <v>112.9395</v>
      </c>
      <c r="C35626">
        <v>245</v>
      </c>
      <c r="D35626">
        <v>582.89170000000001</v>
      </c>
      <c r="E35626" s="6">
        <v>626.75341539999999</v>
      </c>
      <c r="F35626">
        <v>5.7367695310000002</v>
      </c>
      <c r="G35626">
        <v>327.27994630000001</v>
      </c>
      <c r="H35626">
        <v>80.344193309999994</v>
      </c>
      <c r="I35626">
        <v>43077.450694444444</v>
      </c>
      <c r="J35626" t="s">
        <v>19</v>
      </c>
    </row>
    <row r="35627" spans="1:10" x14ac:dyDescent="0.25">
      <c r="A35627">
        <v>107.99331909999999</v>
      </c>
      <c r="B35627">
        <v>106.084</v>
      </c>
      <c r="C35627">
        <v>245</v>
      </c>
      <c r="D35627">
        <v>595.56401860000005</v>
      </c>
      <c r="E35627" s="6">
        <v>626.75554250000005</v>
      </c>
      <c r="F35627">
        <v>3.2772765549999998</v>
      </c>
      <c r="G35627">
        <v>327.27362099999999</v>
      </c>
      <c r="H35627">
        <v>80.344198480000003</v>
      </c>
      <c r="I35627">
        <v>43077.450694444444</v>
      </c>
      <c r="J35627" t="s">
        <v>19</v>
      </c>
    </row>
    <row r="35628" spans="1:10" x14ac:dyDescent="0.25">
      <c r="A35628">
        <v>108.0300835</v>
      </c>
      <c r="B35628">
        <v>108.8288812</v>
      </c>
      <c r="C35628">
        <v>245</v>
      </c>
      <c r="D35628">
        <v>599.61300000000006</v>
      </c>
      <c r="E35628" s="6">
        <v>626.75622209999995</v>
      </c>
      <c r="F35628">
        <v>2.491434473</v>
      </c>
      <c r="G35628">
        <v>327.27159999999998</v>
      </c>
      <c r="H35628">
        <v>80.344200130000004</v>
      </c>
      <c r="I35628">
        <v>43077.451388888891</v>
      </c>
      <c r="J35628" t="s">
        <v>19</v>
      </c>
    </row>
    <row r="35629" spans="1:10" x14ac:dyDescent="0.25">
      <c r="A35629">
        <v>108.06983649999999</v>
      </c>
      <c r="B35629">
        <v>111.79689999999999</v>
      </c>
      <c r="C35629">
        <v>245</v>
      </c>
      <c r="D35629">
        <v>593.31565139999998</v>
      </c>
      <c r="E35629" s="6">
        <v>626.75695700000006</v>
      </c>
      <c r="F35629">
        <v>1.641709496</v>
      </c>
      <c r="G35629">
        <v>327.26941470000003</v>
      </c>
      <c r="H35629">
        <v>80.344201909999995</v>
      </c>
      <c r="I35629">
        <v>43077.451388888891</v>
      </c>
      <c r="J35629" t="s">
        <v>19</v>
      </c>
    </row>
    <row r="35630" spans="1:10" x14ac:dyDescent="0.25">
      <c r="A35630">
        <v>108.10838270000001</v>
      </c>
      <c r="B35630">
        <v>111.3202587</v>
      </c>
      <c r="C35630">
        <v>245</v>
      </c>
      <c r="D35630">
        <v>587.20950000000005</v>
      </c>
      <c r="E35630" s="6">
        <v>626.75766950000002</v>
      </c>
      <c r="F35630">
        <v>0.81778348000000001</v>
      </c>
      <c r="G35630">
        <v>327.26729569999998</v>
      </c>
      <c r="H35630">
        <v>80.344203640000003</v>
      </c>
      <c r="I35630">
        <v>43077.451388888891</v>
      </c>
      <c r="J35630" t="s">
        <v>19</v>
      </c>
    </row>
    <row r="35631" spans="1:10" x14ac:dyDescent="0.25">
      <c r="A35631">
        <v>108.14664139999999</v>
      </c>
      <c r="B35631">
        <v>110.8471708</v>
      </c>
      <c r="C35631">
        <v>245</v>
      </c>
      <c r="D35631">
        <v>594.82429999999999</v>
      </c>
      <c r="E35631" s="6">
        <v>626.75837669999999</v>
      </c>
      <c r="F35631">
        <v>0</v>
      </c>
      <c r="G35631">
        <v>327.26519259999998</v>
      </c>
      <c r="H35631">
        <v>80.344205360000004</v>
      </c>
      <c r="I35631">
        <v>43077.451388888891</v>
      </c>
      <c r="J35631" t="s">
        <v>19</v>
      </c>
    </row>
    <row r="35632" spans="1:10" x14ac:dyDescent="0.25">
      <c r="A35632">
        <v>108.18490009999999</v>
      </c>
      <c r="B35632">
        <v>110.3740829</v>
      </c>
      <c r="C35632">
        <v>245</v>
      </c>
      <c r="D35632">
        <v>602.43910000000005</v>
      </c>
      <c r="E35632" s="6">
        <v>626.75908400000003</v>
      </c>
      <c r="F35632">
        <v>2.3501235729999999</v>
      </c>
      <c r="G35632">
        <v>327.26308940000001</v>
      </c>
      <c r="H35632">
        <v>80.344207080000004</v>
      </c>
      <c r="I35632">
        <v>43077.451388888891</v>
      </c>
      <c r="J35632" t="s">
        <v>19</v>
      </c>
    </row>
    <row r="35633" spans="1:10" x14ac:dyDescent="0.25">
      <c r="A35633">
        <v>108.2231589</v>
      </c>
      <c r="B35633">
        <v>109.90099499999999</v>
      </c>
      <c r="C35633">
        <v>245</v>
      </c>
      <c r="D35633">
        <v>592.31209999999999</v>
      </c>
      <c r="E35633" s="6">
        <v>626.7597912</v>
      </c>
      <c r="F35633">
        <v>4.7002474269999999</v>
      </c>
      <c r="G35633">
        <v>327.26098630000001</v>
      </c>
      <c r="H35633">
        <v>80.344208800000004</v>
      </c>
      <c r="I35633">
        <v>43077.451388888891</v>
      </c>
      <c r="J35633" t="s">
        <v>19</v>
      </c>
    </row>
    <row r="35634" spans="1:10" x14ac:dyDescent="0.25">
      <c r="A35634">
        <v>108.2614176</v>
      </c>
      <c r="B35634">
        <v>109.4279071</v>
      </c>
      <c r="C35634">
        <v>245</v>
      </c>
      <c r="D35634">
        <v>600.14682210000001</v>
      </c>
      <c r="E35634" s="6">
        <v>626.76049850000004</v>
      </c>
      <c r="F35634">
        <v>7.0503710000000002</v>
      </c>
      <c r="G35634">
        <v>327.25888309999999</v>
      </c>
      <c r="H35634">
        <v>80.344210520000004</v>
      </c>
      <c r="I35634">
        <v>43077.451388888891</v>
      </c>
      <c r="J35634" t="s">
        <v>19</v>
      </c>
    </row>
    <row r="35635" spans="1:10" x14ac:dyDescent="0.25">
      <c r="A35635">
        <v>108.2990633</v>
      </c>
      <c r="B35635">
        <v>108.9624</v>
      </c>
      <c r="C35635">
        <v>245</v>
      </c>
      <c r="D35635">
        <v>607.85599999999999</v>
      </c>
      <c r="E35635" s="6">
        <v>626.76119440000002</v>
      </c>
      <c r="F35635">
        <v>4.7436812130000003</v>
      </c>
      <c r="G35635">
        <v>327.25681359999999</v>
      </c>
      <c r="H35635">
        <v>80.344212209999995</v>
      </c>
      <c r="I35635">
        <v>43077.451388888891</v>
      </c>
      <c r="J35635" t="s">
        <v>19</v>
      </c>
    </row>
    <row r="35636" spans="1:10" x14ac:dyDescent="0.25">
      <c r="A35636">
        <v>108.3764812</v>
      </c>
      <c r="B35636">
        <v>109.75776949999999</v>
      </c>
      <c r="C35636">
        <v>245</v>
      </c>
      <c r="D35636">
        <v>593.88220000000001</v>
      </c>
      <c r="E35636" s="6">
        <v>626.76262550000001</v>
      </c>
      <c r="F35636">
        <v>0</v>
      </c>
      <c r="G35636">
        <v>327.25255779999998</v>
      </c>
      <c r="H35636">
        <v>80.344215689999999</v>
      </c>
      <c r="I35636">
        <v>43077.451388888891</v>
      </c>
      <c r="J35636" t="s">
        <v>19</v>
      </c>
    </row>
    <row r="35637" spans="1:10" x14ac:dyDescent="0.25">
      <c r="A35637">
        <v>108.41412680000001</v>
      </c>
      <c r="B35637">
        <v>110.1445305</v>
      </c>
      <c r="C35637">
        <v>245</v>
      </c>
      <c r="D35637">
        <v>593.03348730000005</v>
      </c>
      <c r="E35637" s="6">
        <v>626.7633214</v>
      </c>
      <c r="F35637">
        <v>3.3641344559999999</v>
      </c>
      <c r="G35637">
        <v>327.25048839999999</v>
      </c>
      <c r="H35637">
        <v>80.344217380000003</v>
      </c>
      <c r="I35637">
        <v>43077.451388888891</v>
      </c>
      <c r="J35637" t="s">
        <v>19</v>
      </c>
    </row>
    <row r="35638" spans="1:10" x14ac:dyDescent="0.25">
      <c r="A35638">
        <v>108.45207910000001</v>
      </c>
      <c r="B35638">
        <v>110.5344407</v>
      </c>
      <c r="C35638">
        <v>246.64918410000001</v>
      </c>
      <c r="D35638">
        <v>592.17786409999997</v>
      </c>
      <c r="E35638" s="6">
        <v>626.76402299999995</v>
      </c>
      <c r="F35638">
        <v>6.7556609999999999</v>
      </c>
      <c r="G35638">
        <v>327.24840210000002</v>
      </c>
      <c r="H35638">
        <v>80.344219080000002</v>
      </c>
      <c r="I35638">
        <v>43077.451388888891</v>
      </c>
      <c r="J35638" t="s">
        <v>19</v>
      </c>
    </row>
    <row r="35639" spans="1:10" x14ac:dyDescent="0.25">
      <c r="A35639">
        <v>108.49154470000001</v>
      </c>
      <c r="B35639">
        <v>110.93989999999999</v>
      </c>
      <c r="C35639">
        <v>248.36413569999999</v>
      </c>
      <c r="D35639">
        <v>591.28811970000004</v>
      </c>
      <c r="E35639" s="6">
        <v>626.76475249999999</v>
      </c>
      <c r="F35639">
        <v>5.3705050959999996</v>
      </c>
      <c r="G35639">
        <v>327.24623250000002</v>
      </c>
      <c r="H35639">
        <v>80.344220849999999</v>
      </c>
      <c r="I35639">
        <v>43077.451388888891</v>
      </c>
      <c r="J35639" t="s">
        <v>19</v>
      </c>
    </row>
    <row r="35640" spans="1:10" x14ac:dyDescent="0.25">
      <c r="A35640">
        <v>108.5291904</v>
      </c>
      <c r="B35640">
        <v>106.6992</v>
      </c>
      <c r="C35640">
        <v>250</v>
      </c>
      <c r="D35640">
        <v>590.43940699999996</v>
      </c>
      <c r="E35640" s="6">
        <v>626.76544839999997</v>
      </c>
      <c r="F35640">
        <v>4.0492276010000001</v>
      </c>
      <c r="G35640">
        <v>327.24416309999998</v>
      </c>
      <c r="H35640">
        <v>80.344222549999998</v>
      </c>
      <c r="I35640">
        <v>43077.451388888891</v>
      </c>
      <c r="J35640" t="s">
        <v>19</v>
      </c>
    </row>
    <row r="35641" spans="1:10" x14ac:dyDescent="0.25">
      <c r="A35641">
        <v>108.6445605</v>
      </c>
      <c r="B35641">
        <v>109.9114673</v>
      </c>
      <c r="C35641">
        <v>250</v>
      </c>
      <c r="D35641">
        <v>587.83841610000002</v>
      </c>
      <c r="E35641" s="6">
        <v>626.76758110000003</v>
      </c>
      <c r="F35641">
        <v>0</v>
      </c>
      <c r="G35641">
        <v>327.237821</v>
      </c>
      <c r="H35641">
        <v>80.34422773</v>
      </c>
      <c r="I35641">
        <v>43077.451388888891</v>
      </c>
      <c r="J35641" t="s">
        <v>19</v>
      </c>
    </row>
    <row r="35642" spans="1:10" x14ac:dyDescent="0.25">
      <c r="A35642">
        <v>108.7596241</v>
      </c>
      <c r="B35642">
        <v>113.1152</v>
      </c>
      <c r="C35642">
        <v>250</v>
      </c>
      <c r="D35642">
        <v>585.24433580000004</v>
      </c>
      <c r="E35642" s="6">
        <v>626.76970819999997</v>
      </c>
      <c r="F35642">
        <v>6.4488760000000003</v>
      </c>
      <c r="G35642">
        <v>327.23149569999998</v>
      </c>
      <c r="H35642">
        <v>80.344232899999994</v>
      </c>
      <c r="I35642">
        <v>43077.451388888891</v>
      </c>
      <c r="J35642" t="s">
        <v>19</v>
      </c>
    </row>
    <row r="35643" spans="1:10" x14ac:dyDescent="0.25">
      <c r="A35643">
        <v>108.83612239999999</v>
      </c>
      <c r="B35643">
        <v>106.6113</v>
      </c>
      <c r="C35643">
        <v>250</v>
      </c>
      <c r="D35643">
        <v>583.51969999999994</v>
      </c>
      <c r="E35643" s="6">
        <v>626.7711223</v>
      </c>
      <c r="F35643">
        <v>3.2312873459999998</v>
      </c>
      <c r="G35643">
        <v>327.22729040000002</v>
      </c>
      <c r="H35643">
        <v>80.344236330000001</v>
      </c>
      <c r="I35643">
        <v>43077.451388888891</v>
      </c>
      <c r="J35643" t="s">
        <v>19</v>
      </c>
    </row>
    <row r="35644" spans="1:10" x14ac:dyDescent="0.25">
      <c r="A35644">
        <v>108.8746877</v>
      </c>
      <c r="B35644">
        <v>106.1399912</v>
      </c>
      <c r="C35644">
        <v>250</v>
      </c>
      <c r="D35644">
        <v>597.72900000000004</v>
      </c>
      <c r="E35644" s="6">
        <v>626.77183520000006</v>
      </c>
      <c r="F35644">
        <v>1.609197201</v>
      </c>
      <c r="G35644">
        <v>327.22517040000002</v>
      </c>
      <c r="H35644">
        <v>80.344238059999995</v>
      </c>
      <c r="I35644">
        <v>43077.451388888891</v>
      </c>
      <c r="J35644" t="s">
        <v>19</v>
      </c>
    </row>
    <row r="35645" spans="1:10" x14ac:dyDescent="0.25">
      <c r="A35645">
        <v>108.9129464</v>
      </c>
      <c r="B35645">
        <v>105.6724285</v>
      </c>
      <c r="C35645">
        <v>250</v>
      </c>
      <c r="D35645">
        <v>603.10779660000003</v>
      </c>
      <c r="E35645" s="6">
        <v>626.77254249999999</v>
      </c>
      <c r="F35645">
        <v>0</v>
      </c>
      <c r="G35645">
        <v>327.2230672</v>
      </c>
      <c r="H35645">
        <v>80.344239779999995</v>
      </c>
      <c r="I35645">
        <v>43077.451388888891</v>
      </c>
      <c r="J35645" t="s">
        <v>19</v>
      </c>
    </row>
    <row r="35646" spans="1:10" x14ac:dyDescent="0.25">
      <c r="A35646">
        <v>108.95118600000001</v>
      </c>
      <c r="B35646">
        <v>105.2051</v>
      </c>
      <c r="C35646">
        <v>250</v>
      </c>
      <c r="D35646">
        <v>608.48389999999995</v>
      </c>
      <c r="E35646" s="6">
        <v>626.77324929999997</v>
      </c>
      <c r="F35646">
        <v>6.7549460000000003</v>
      </c>
      <c r="G35646">
        <v>327.2209651</v>
      </c>
      <c r="H35646">
        <v>80.344241499999995</v>
      </c>
      <c r="I35646">
        <v>43077.451388888891</v>
      </c>
      <c r="J35646" t="s">
        <v>19</v>
      </c>
    </row>
    <row r="35647" spans="1:10" x14ac:dyDescent="0.25">
      <c r="A35647">
        <v>108.98944470000001</v>
      </c>
      <c r="B35647">
        <v>109.27</v>
      </c>
      <c r="C35647">
        <v>250</v>
      </c>
      <c r="D35647">
        <v>591.12654499999996</v>
      </c>
      <c r="E35647" s="6">
        <v>626.77395660000002</v>
      </c>
      <c r="F35647">
        <v>5.062820157</v>
      </c>
      <c r="G35647">
        <v>327.218862</v>
      </c>
      <c r="H35647">
        <v>80.344243219999996</v>
      </c>
      <c r="I35647">
        <v>43077.451388888891</v>
      </c>
      <c r="J35647" t="s">
        <v>19</v>
      </c>
    </row>
    <row r="35648" spans="1:10" x14ac:dyDescent="0.25">
      <c r="A35648">
        <v>109.026803</v>
      </c>
      <c r="B35648">
        <v>107.0947</v>
      </c>
      <c r="C35648">
        <v>250</v>
      </c>
      <c r="D35648">
        <v>574.17769999999996</v>
      </c>
      <c r="E35648" s="6">
        <v>626.7746472</v>
      </c>
      <c r="F35648">
        <v>3.4105189509999998</v>
      </c>
      <c r="G35648">
        <v>327.21680830000003</v>
      </c>
      <c r="H35648">
        <v>80.344244900000007</v>
      </c>
      <c r="I35648">
        <v>43077.451388888891</v>
      </c>
      <c r="J35648" t="s">
        <v>19</v>
      </c>
    </row>
    <row r="35649" spans="1:10" x14ac:dyDescent="0.25">
      <c r="A35649">
        <v>109.06624960000001</v>
      </c>
      <c r="B35649">
        <v>112.1045</v>
      </c>
      <c r="C35649">
        <v>250</v>
      </c>
      <c r="D35649">
        <v>593.33270000000005</v>
      </c>
      <c r="E35649" s="6">
        <v>626.77537640000003</v>
      </c>
      <c r="F35649">
        <v>1.6658583739999999</v>
      </c>
      <c r="G35649">
        <v>327.21463990000001</v>
      </c>
      <c r="H35649">
        <v>80.344246670000004</v>
      </c>
      <c r="I35649">
        <v>43077.451388888891</v>
      </c>
      <c r="J35649" t="s">
        <v>19</v>
      </c>
    </row>
    <row r="35650" spans="1:10" x14ac:dyDescent="0.25">
      <c r="A35650">
        <v>109.10391439999999</v>
      </c>
      <c r="B35650">
        <v>112.3204087</v>
      </c>
      <c r="C35650">
        <v>250</v>
      </c>
      <c r="D35650">
        <v>593.93887429999995</v>
      </c>
      <c r="E35650" s="6">
        <v>626.77607260000002</v>
      </c>
      <c r="F35650">
        <v>0</v>
      </c>
      <c r="G35650">
        <v>327.21256940000001</v>
      </c>
      <c r="H35650">
        <v>80.344248359999995</v>
      </c>
      <c r="I35650">
        <v>43077.451388888891</v>
      </c>
      <c r="J35650" t="s">
        <v>19</v>
      </c>
    </row>
    <row r="35651" spans="1:10" x14ac:dyDescent="0.25">
      <c r="A35651">
        <v>109.21957190000001</v>
      </c>
      <c r="B35651">
        <v>112.9834</v>
      </c>
      <c r="C35651">
        <v>250</v>
      </c>
      <c r="D35651">
        <v>595.80025520000004</v>
      </c>
      <c r="E35651" s="6">
        <v>626.77821070000005</v>
      </c>
      <c r="F35651">
        <v>7.3381239999999996</v>
      </c>
      <c r="G35651">
        <v>327.20621139999997</v>
      </c>
      <c r="H35651">
        <v>80.344253550000005</v>
      </c>
      <c r="I35651">
        <v>43077.45208333333</v>
      </c>
      <c r="J35651" t="s">
        <v>19</v>
      </c>
    </row>
    <row r="35652" spans="1:10" x14ac:dyDescent="0.25">
      <c r="A35652">
        <v>109.3346355</v>
      </c>
      <c r="B35652">
        <v>113.5286548</v>
      </c>
      <c r="C35652">
        <v>250</v>
      </c>
      <c r="D35652">
        <v>597.65207769999995</v>
      </c>
      <c r="E35652" s="6">
        <v>626.78033770000002</v>
      </c>
      <c r="F35652">
        <v>0</v>
      </c>
      <c r="G35652">
        <v>327.19988619999998</v>
      </c>
      <c r="H35652">
        <v>80.344258719999999</v>
      </c>
      <c r="I35652">
        <v>43077.45208333333</v>
      </c>
      <c r="J35652" t="s">
        <v>19</v>
      </c>
    </row>
    <row r="35653" spans="1:10" x14ac:dyDescent="0.25">
      <c r="A35653">
        <v>109.3725877</v>
      </c>
      <c r="B35653">
        <v>113.7085</v>
      </c>
      <c r="C35653">
        <v>250</v>
      </c>
      <c r="D35653">
        <v>598.26287709999997</v>
      </c>
      <c r="E35653" s="6">
        <v>626.78103929999997</v>
      </c>
      <c r="F35653">
        <v>6.3397209999999999</v>
      </c>
      <c r="G35653">
        <v>327.19779979999998</v>
      </c>
      <c r="H35653">
        <v>80.344260430000006</v>
      </c>
      <c r="I35653">
        <v>43077.45208333333</v>
      </c>
      <c r="J35653" t="s">
        <v>19</v>
      </c>
    </row>
    <row r="35654" spans="1:10" x14ac:dyDescent="0.25">
      <c r="A35654">
        <v>109.4108464</v>
      </c>
      <c r="B35654">
        <v>105.22709999999999</v>
      </c>
      <c r="C35654">
        <v>250</v>
      </c>
      <c r="D35654">
        <v>598.8786096</v>
      </c>
      <c r="E35654" s="6">
        <v>626.78174650000005</v>
      </c>
      <c r="F35654">
        <v>0</v>
      </c>
      <c r="G35654">
        <v>327.19569669999998</v>
      </c>
      <c r="H35654">
        <v>80.344262150000006</v>
      </c>
      <c r="I35654">
        <v>43077.45208333333</v>
      </c>
      <c r="J35654" t="s">
        <v>19</v>
      </c>
    </row>
    <row r="35655" spans="1:10" x14ac:dyDescent="0.25">
      <c r="A35655">
        <v>109.4494117</v>
      </c>
      <c r="B35655">
        <v>106.1721762</v>
      </c>
      <c r="C35655">
        <v>250</v>
      </c>
      <c r="D35655">
        <v>599.49927539999999</v>
      </c>
      <c r="E35655" s="6">
        <v>626.78245939999999</v>
      </c>
      <c r="F35655">
        <v>7.0496239999999997</v>
      </c>
      <c r="G35655">
        <v>327.19357669999999</v>
      </c>
      <c r="H35655">
        <v>80.34426388</v>
      </c>
      <c r="I35655">
        <v>43077.45208333333</v>
      </c>
      <c r="J35655" t="s">
        <v>19</v>
      </c>
    </row>
    <row r="35656" spans="1:10" x14ac:dyDescent="0.25">
      <c r="A35656">
        <v>109.5641687</v>
      </c>
      <c r="B35656">
        <v>108.98439999999999</v>
      </c>
      <c r="C35656">
        <v>250</v>
      </c>
      <c r="D35656">
        <v>601.3461648</v>
      </c>
      <c r="E35656" s="6">
        <v>626.78458079999996</v>
      </c>
      <c r="F35656">
        <v>2.826476832</v>
      </c>
      <c r="G35656">
        <v>327.18726830000003</v>
      </c>
      <c r="H35656">
        <v>80.344269030000007</v>
      </c>
      <c r="I35656">
        <v>43077.45208333333</v>
      </c>
      <c r="J35656" t="s">
        <v>19</v>
      </c>
    </row>
    <row r="35657" spans="1:10" x14ac:dyDescent="0.25">
      <c r="A35657">
        <v>109.6409736</v>
      </c>
      <c r="B35657">
        <v>110.8314621</v>
      </c>
      <c r="C35657">
        <v>250</v>
      </c>
      <c r="D35657">
        <v>602.58225479999999</v>
      </c>
      <c r="E35657" s="6">
        <v>626.78600059999997</v>
      </c>
      <c r="F35657">
        <v>0</v>
      </c>
      <c r="G35657">
        <v>327.18304610000001</v>
      </c>
      <c r="H35657">
        <v>80.344272480000001</v>
      </c>
      <c r="I35657">
        <v>43077.45208333333</v>
      </c>
      <c r="J35657" t="s">
        <v>19</v>
      </c>
    </row>
    <row r="35658" spans="1:10" x14ac:dyDescent="0.25">
      <c r="A35658">
        <v>109.7560371</v>
      </c>
      <c r="B35658">
        <v>113.5986</v>
      </c>
      <c r="C35658">
        <v>250</v>
      </c>
      <c r="D35658">
        <v>604.43407739999998</v>
      </c>
      <c r="E35658" s="6">
        <v>626.78812760000005</v>
      </c>
      <c r="F35658">
        <v>5.1663879780000004</v>
      </c>
      <c r="G35658">
        <v>327.17672090000002</v>
      </c>
      <c r="H35658">
        <v>80.344277649999995</v>
      </c>
      <c r="I35658">
        <v>43077.45208333333</v>
      </c>
      <c r="J35658" t="s">
        <v>19</v>
      </c>
    </row>
    <row r="35659" spans="1:10" x14ac:dyDescent="0.25">
      <c r="A35659">
        <v>109.793702</v>
      </c>
      <c r="B35659">
        <v>111.7213744</v>
      </c>
      <c r="C35659">
        <v>250</v>
      </c>
      <c r="D35659">
        <v>605.04025179999996</v>
      </c>
      <c r="E35659" s="6">
        <v>626.78882390000001</v>
      </c>
      <c r="F35659">
        <v>6.8575499999999998</v>
      </c>
      <c r="G35659">
        <v>327.1746503</v>
      </c>
      <c r="H35659">
        <v>80.34427934</v>
      </c>
      <c r="I35659">
        <v>43077.45208333333</v>
      </c>
      <c r="J35659" t="s">
        <v>19</v>
      </c>
    </row>
    <row r="35660" spans="1:10" x14ac:dyDescent="0.25">
      <c r="A35660">
        <v>109.8711007</v>
      </c>
      <c r="B35660">
        <v>107.8638</v>
      </c>
      <c r="C35660">
        <v>250</v>
      </c>
      <c r="D35660">
        <v>606.28589999999997</v>
      </c>
      <c r="E35660" s="6">
        <v>626.79025460000003</v>
      </c>
      <c r="F35660">
        <v>4.8820435910000004</v>
      </c>
      <c r="G35660">
        <v>327.17039560000001</v>
      </c>
      <c r="H35660">
        <v>80.344282820000004</v>
      </c>
      <c r="I35660">
        <v>43077.45208333333</v>
      </c>
      <c r="J35660" t="s">
        <v>19</v>
      </c>
    </row>
    <row r="35661" spans="1:10" x14ac:dyDescent="0.25">
      <c r="A35661">
        <v>109.90905290000001</v>
      </c>
      <c r="B35661">
        <v>111.1816</v>
      </c>
      <c r="C35661">
        <v>250</v>
      </c>
      <c r="D35661">
        <v>581.79259999999999</v>
      </c>
      <c r="E35661" s="6">
        <v>626.79095619999998</v>
      </c>
      <c r="F35661">
        <v>3.913360886</v>
      </c>
      <c r="G35661">
        <v>327.16830929999998</v>
      </c>
      <c r="H35661">
        <v>80.344284520000002</v>
      </c>
      <c r="I35661">
        <v>43077.45208333333</v>
      </c>
      <c r="J35661" t="s">
        <v>19</v>
      </c>
    </row>
    <row r="35662" spans="1:10" x14ac:dyDescent="0.25">
      <c r="A35662">
        <v>109.9473117</v>
      </c>
      <c r="B35662">
        <v>106.4575</v>
      </c>
      <c r="C35662">
        <v>250</v>
      </c>
      <c r="D35662">
        <v>587.24865</v>
      </c>
      <c r="E35662" s="6">
        <v>626.79166350000003</v>
      </c>
      <c r="F35662">
        <v>2.936854378</v>
      </c>
      <c r="G35662">
        <v>327.16620610000001</v>
      </c>
      <c r="H35662">
        <v>80.344286240000002</v>
      </c>
      <c r="I35662">
        <v>43077.45208333333</v>
      </c>
      <c r="J35662" t="s">
        <v>19</v>
      </c>
    </row>
    <row r="35663" spans="1:10" x14ac:dyDescent="0.25">
      <c r="A35663">
        <v>109.9855704</v>
      </c>
      <c r="B35663">
        <v>115.00490000000001</v>
      </c>
      <c r="C35663">
        <v>250</v>
      </c>
      <c r="D35663">
        <v>592.7047</v>
      </c>
      <c r="E35663" s="6">
        <v>626.79237069999999</v>
      </c>
      <c r="F35663">
        <v>1.960347869</v>
      </c>
      <c r="G35663">
        <v>327.16410300000001</v>
      </c>
      <c r="H35663">
        <v>80.344287960000003</v>
      </c>
      <c r="I35663">
        <v>43077.45208333333</v>
      </c>
      <c r="J35663" t="s">
        <v>19</v>
      </c>
    </row>
    <row r="35664" spans="1:10" x14ac:dyDescent="0.25">
      <c r="A35664">
        <v>110.06237520000001</v>
      </c>
      <c r="B35664">
        <v>108.7646</v>
      </c>
      <c r="C35664">
        <v>250</v>
      </c>
      <c r="D35664">
        <v>600.04084969999997</v>
      </c>
      <c r="E35664" s="6">
        <v>626.7937905</v>
      </c>
      <c r="F35664">
        <v>0</v>
      </c>
      <c r="G35664">
        <v>327.1598808</v>
      </c>
      <c r="H35664">
        <v>80.344291409999997</v>
      </c>
      <c r="I35664">
        <v>43077.45208333333</v>
      </c>
      <c r="J35664" t="s">
        <v>19</v>
      </c>
    </row>
    <row r="35665" spans="1:10" x14ac:dyDescent="0.25">
      <c r="A35665">
        <v>110.100634</v>
      </c>
      <c r="B35665">
        <v>111.1184863</v>
      </c>
      <c r="C35665">
        <v>250</v>
      </c>
      <c r="D35665">
        <v>603.6952</v>
      </c>
      <c r="E35665" s="6">
        <v>626.79449769999997</v>
      </c>
      <c r="F35665">
        <v>6.3377100000000004</v>
      </c>
      <c r="G35665">
        <v>327.1577777</v>
      </c>
      <c r="H35665">
        <v>80.344293129999997</v>
      </c>
      <c r="I35665">
        <v>43077.45208333333</v>
      </c>
      <c r="J35665" t="s">
        <v>19</v>
      </c>
    </row>
    <row r="35666" spans="1:10" x14ac:dyDescent="0.25">
      <c r="A35666">
        <v>110.13858620000001</v>
      </c>
      <c r="B35666">
        <v>113.4535131</v>
      </c>
      <c r="C35666">
        <v>250</v>
      </c>
      <c r="D35666">
        <v>581.71420000000001</v>
      </c>
      <c r="E35666" s="6">
        <v>626.79519930000004</v>
      </c>
      <c r="F35666">
        <v>0</v>
      </c>
      <c r="G35666">
        <v>327.15569140000002</v>
      </c>
      <c r="H35666">
        <v>80.344294829999995</v>
      </c>
      <c r="I35666">
        <v>43077.45208333333</v>
      </c>
      <c r="J35666" t="s">
        <v>19</v>
      </c>
    </row>
    <row r="35667" spans="1:10" x14ac:dyDescent="0.25">
      <c r="A35667">
        <v>110.1759445</v>
      </c>
      <c r="B35667">
        <v>115.752</v>
      </c>
      <c r="C35667">
        <v>250</v>
      </c>
      <c r="D35667">
        <v>594.58870000000002</v>
      </c>
      <c r="E35667" s="6">
        <v>626.79588990000002</v>
      </c>
      <c r="F35667">
        <v>3.5082559029999998</v>
      </c>
      <c r="G35667">
        <v>327.15363769999999</v>
      </c>
      <c r="H35667">
        <v>80.344296510000007</v>
      </c>
      <c r="I35667">
        <v>43077.45208333333</v>
      </c>
      <c r="J35667" t="s">
        <v>19</v>
      </c>
    </row>
    <row r="35668" spans="1:10" x14ac:dyDescent="0.25">
      <c r="A35668">
        <v>110.2156976</v>
      </c>
      <c r="B35668">
        <v>113.70022400000001</v>
      </c>
      <c r="C35668">
        <v>250</v>
      </c>
      <c r="D35668">
        <v>592.80324889999997</v>
      </c>
      <c r="E35668" s="6">
        <v>626.79662480000002</v>
      </c>
      <c r="F35668">
        <v>7.2413999999999996</v>
      </c>
      <c r="G35668">
        <v>327.15145239999998</v>
      </c>
      <c r="H35668">
        <v>80.344298300000005</v>
      </c>
      <c r="I35668">
        <v>43077.45208333333</v>
      </c>
      <c r="J35668" t="s">
        <v>19</v>
      </c>
    </row>
    <row r="35669" spans="1:10" x14ac:dyDescent="0.25">
      <c r="A35669">
        <v>110.29131460000001</v>
      </c>
      <c r="B35669">
        <v>109.7974</v>
      </c>
      <c r="C35669">
        <v>250</v>
      </c>
      <c r="D35669">
        <v>589.40701969999998</v>
      </c>
      <c r="E35669" s="6">
        <v>626.79802259999997</v>
      </c>
      <c r="F35669">
        <v>5.2011540250000001</v>
      </c>
      <c r="G35669">
        <v>327.14729560000001</v>
      </c>
      <c r="H35669">
        <v>80.344301689999995</v>
      </c>
      <c r="I35669">
        <v>43077.45208333333</v>
      </c>
      <c r="J35669" t="s">
        <v>19</v>
      </c>
    </row>
    <row r="35670" spans="1:10" x14ac:dyDescent="0.25">
      <c r="A35670">
        <v>110.4066655</v>
      </c>
      <c r="B35670">
        <v>112.13776300000001</v>
      </c>
      <c r="C35670">
        <v>250</v>
      </c>
      <c r="D35670">
        <v>584.22619999999995</v>
      </c>
      <c r="E35670" s="6">
        <v>626.80015500000002</v>
      </c>
      <c r="F35670">
        <v>2.0888356199999998</v>
      </c>
      <c r="G35670">
        <v>327.14095450000002</v>
      </c>
      <c r="H35670">
        <v>80.344306869999997</v>
      </c>
      <c r="I35670">
        <v>43077.452777777777</v>
      </c>
      <c r="J35670" t="s">
        <v>19</v>
      </c>
    </row>
    <row r="35671" spans="1:10" x14ac:dyDescent="0.25">
      <c r="A35671">
        <v>110.4840834</v>
      </c>
      <c r="B35671">
        <v>113.7085</v>
      </c>
      <c r="C35671">
        <v>250</v>
      </c>
      <c r="D35671">
        <v>596.55129999999997</v>
      </c>
      <c r="E35671" s="6">
        <v>626.80158610000001</v>
      </c>
      <c r="F35671">
        <v>0</v>
      </c>
      <c r="G35671">
        <v>327.13669870000001</v>
      </c>
      <c r="H35671">
        <v>80.344310350000001</v>
      </c>
      <c r="I35671">
        <v>43077.452777777777</v>
      </c>
      <c r="J35671" t="s">
        <v>19</v>
      </c>
    </row>
    <row r="35672" spans="1:10" x14ac:dyDescent="0.25">
      <c r="A35672">
        <v>110.56058179999999</v>
      </c>
      <c r="B35672">
        <v>114.5433273</v>
      </c>
      <c r="C35672">
        <v>250</v>
      </c>
      <c r="D35672">
        <v>582.65610000000004</v>
      </c>
      <c r="E35672" s="6">
        <v>626.80300020000004</v>
      </c>
      <c r="F35672">
        <v>4.6328846109999997</v>
      </c>
      <c r="G35672">
        <v>327.13249339999999</v>
      </c>
      <c r="H35672">
        <v>80.344313790000001</v>
      </c>
      <c r="I35672">
        <v>43077.452777777777</v>
      </c>
      <c r="J35672" t="s">
        <v>19</v>
      </c>
    </row>
    <row r="35673" spans="1:10" x14ac:dyDescent="0.25">
      <c r="A35673">
        <v>110.59884049999999</v>
      </c>
      <c r="B35673">
        <v>114.9608455</v>
      </c>
      <c r="C35673">
        <v>250</v>
      </c>
      <c r="D35673">
        <v>588.5962667</v>
      </c>
      <c r="E35673" s="6">
        <v>626.80370749999997</v>
      </c>
      <c r="F35673">
        <v>6.9499069999999996</v>
      </c>
      <c r="G35673">
        <v>327.13039029999999</v>
      </c>
      <c r="H35673">
        <v>80.344315499999993</v>
      </c>
      <c r="I35673">
        <v>43077.452777777777</v>
      </c>
      <c r="J35673" t="s">
        <v>19</v>
      </c>
    </row>
    <row r="35674" spans="1:10" x14ac:dyDescent="0.25">
      <c r="A35674">
        <v>110.675358</v>
      </c>
      <c r="B35674">
        <v>115.7958818</v>
      </c>
      <c r="C35674">
        <v>250</v>
      </c>
      <c r="D35674">
        <v>600.47659999999996</v>
      </c>
      <c r="E35674" s="6">
        <v>626.80512190000002</v>
      </c>
      <c r="F35674">
        <v>3.4473292799999999</v>
      </c>
      <c r="G35674">
        <v>327.1261839</v>
      </c>
      <c r="H35674">
        <v>80.344318939999994</v>
      </c>
      <c r="I35674">
        <v>43077.452777777777</v>
      </c>
      <c r="J35674" t="s">
        <v>19</v>
      </c>
    </row>
    <row r="35675" spans="1:10" x14ac:dyDescent="0.25">
      <c r="A35675">
        <v>110.7136167</v>
      </c>
      <c r="B35675">
        <v>116.21339999999999</v>
      </c>
      <c r="C35675">
        <v>250</v>
      </c>
      <c r="D35675">
        <v>606.69798390000005</v>
      </c>
      <c r="E35675" s="6">
        <v>626.80582919999995</v>
      </c>
      <c r="F35675">
        <v>1.6960404200000001</v>
      </c>
      <c r="G35675">
        <v>327.1240808</v>
      </c>
      <c r="H35675">
        <v>80.344320659999994</v>
      </c>
      <c r="I35675">
        <v>43077.452777777777</v>
      </c>
      <c r="J35675" t="s">
        <v>19</v>
      </c>
    </row>
    <row r="35676" spans="1:10" x14ac:dyDescent="0.25">
      <c r="A35676">
        <v>110.7506685</v>
      </c>
      <c r="B35676">
        <v>114.94752459999999</v>
      </c>
      <c r="C35676">
        <v>250</v>
      </c>
      <c r="D35676">
        <v>612.72310000000004</v>
      </c>
      <c r="E35676" s="6">
        <v>626.80651409999996</v>
      </c>
      <c r="F35676">
        <v>0</v>
      </c>
      <c r="G35676">
        <v>327.12204400000002</v>
      </c>
      <c r="H35676">
        <v>80.344322320000003</v>
      </c>
      <c r="I35676">
        <v>43077.452777777777</v>
      </c>
      <c r="J35676" t="s">
        <v>19</v>
      </c>
    </row>
    <row r="35677" spans="1:10" x14ac:dyDescent="0.25">
      <c r="A35677">
        <v>110.79042149999999</v>
      </c>
      <c r="B35677">
        <v>113.5893593</v>
      </c>
      <c r="C35677">
        <v>250</v>
      </c>
      <c r="D35677">
        <v>591.68420000000003</v>
      </c>
      <c r="E35677" s="6">
        <v>626.80724899999996</v>
      </c>
      <c r="F35677">
        <v>6.645931</v>
      </c>
      <c r="G35677">
        <v>327.11985870000001</v>
      </c>
      <c r="H35677">
        <v>80.344324110000002</v>
      </c>
      <c r="I35677">
        <v>43077.452777777777</v>
      </c>
      <c r="J35677" t="s">
        <v>19</v>
      </c>
    </row>
    <row r="35678" spans="1:10" x14ac:dyDescent="0.25">
      <c r="A35678">
        <v>110.8660386</v>
      </c>
      <c r="B35678">
        <v>111.0059</v>
      </c>
      <c r="C35678">
        <v>250</v>
      </c>
      <c r="D35678">
        <v>597.78717019999999</v>
      </c>
      <c r="E35678" s="6">
        <v>626.80864680000002</v>
      </c>
      <c r="F35678">
        <v>4.7713158509999998</v>
      </c>
      <c r="G35678">
        <v>327.11570180000001</v>
      </c>
      <c r="H35678">
        <v>80.344327509999999</v>
      </c>
      <c r="I35678">
        <v>43077.452777777777</v>
      </c>
      <c r="J35678" t="s">
        <v>19</v>
      </c>
    </row>
    <row r="35679" spans="1:10" x14ac:dyDescent="0.25">
      <c r="A35679">
        <v>110.90548510000001</v>
      </c>
      <c r="B35679">
        <v>115.6641</v>
      </c>
      <c r="C35679">
        <v>250</v>
      </c>
      <c r="D35679">
        <v>600.97085800000002</v>
      </c>
      <c r="E35679" s="6">
        <v>626.80937600000004</v>
      </c>
      <c r="F35679">
        <v>3.7934003220000001</v>
      </c>
      <c r="G35679">
        <v>327.11353339999999</v>
      </c>
      <c r="H35679">
        <v>80.344329279999997</v>
      </c>
      <c r="I35679">
        <v>43077.452777777777</v>
      </c>
      <c r="J35679" t="s">
        <v>19</v>
      </c>
    </row>
    <row r="35680" spans="1:10" x14ac:dyDescent="0.25">
      <c r="A35680">
        <v>110.94313080000001</v>
      </c>
      <c r="B35680">
        <v>114.6648488</v>
      </c>
      <c r="C35680">
        <v>250</v>
      </c>
      <c r="D35680">
        <v>604.00919999999996</v>
      </c>
      <c r="E35680" s="6">
        <v>626.81007190000003</v>
      </c>
      <c r="F35680">
        <v>2.8601298430000002</v>
      </c>
      <c r="G35680">
        <v>327.11146389999999</v>
      </c>
      <c r="H35680">
        <v>80.344330970000001</v>
      </c>
      <c r="I35680">
        <v>43077.452777777777</v>
      </c>
      <c r="J35680" t="s">
        <v>19</v>
      </c>
    </row>
    <row r="35681" spans="1:10" x14ac:dyDescent="0.25">
      <c r="A35681">
        <v>110.9811022</v>
      </c>
      <c r="B35681">
        <v>113.6569526</v>
      </c>
      <c r="C35681">
        <v>250</v>
      </c>
      <c r="D35681">
        <v>580.30100000000004</v>
      </c>
      <c r="E35681" s="6">
        <v>626.81077379999999</v>
      </c>
      <c r="F35681">
        <v>1.9187852860000001</v>
      </c>
      <c r="G35681">
        <v>327.10937660000002</v>
      </c>
      <c r="H35681">
        <v>80.34433267</v>
      </c>
      <c r="I35681">
        <v>43077.452777777777</v>
      </c>
      <c r="J35681" t="s">
        <v>19</v>
      </c>
    </row>
    <row r="35682" spans="1:10" x14ac:dyDescent="0.25">
      <c r="A35682">
        <v>111.02054870000001</v>
      </c>
      <c r="B35682">
        <v>112.6099</v>
      </c>
      <c r="C35682">
        <v>250</v>
      </c>
      <c r="D35682">
        <v>590.34960000000001</v>
      </c>
      <c r="E35682" s="6">
        <v>626.81150300000002</v>
      </c>
      <c r="F35682">
        <v>0.94086975699999997</v>
      </c>
      <c r="G35682">
        <v>327.10720809999998</v>
      </c>
      <c r="H35682">
        <v>80.344334450000005</v>
      </c>
      <c r="I35682">
        <v>43077.452777777777</v>
      </c>
      <c r="J35682" t="s">
        <v>19</v>
      </c>
    </row>
    <row r="35683" spans="1:10" x14ac:dyDescent="0.25">
      <c r="A35683">
        <v>111.0585009</v>
      </c>
      <c r="B35683">
        <v>116.9990676</v>
      </c>
      <c r="C35683">
        <v>250</v>
      </c>
      <c r="D35683">
        <v>593.81544499999995</v>
      </c>
      <c r="E35683" s="6">
        <v>626.81220459999997</v>
      </c>
      <c r="F35683">
        <v>0</v>
      </c>
      <c r="G35683">
        <v>327.10512180000001</v>
      </c>
      <c r="H35683">
        <v>80.344336150000004</v>
      </c>
      <c r="I35683">
        <v>43077.452777777777</v>
      </c>
      <c r="J35683" t="s">
        <v>19</v>
      </c>
    </row>
    <row r="35684" spans="1:10" x14ac:dyDescent="0.25">
      <c r="A35684">
        <v>111.0961657</v>
      </c>
      <c r="B35684">
        <v>121.355</v>
      </c>
      <c r="C35684">
        <v>250</v>
      </c>
      <c r="D35684">
        <v>597.2550463</v>
      </c>
      <c r="E35684" s="6">
        <v>626.81290090000005</v>
      </c>
      <c r="F35684">
        <v>6.3303320000000003</v>
      </c>
      <c r="G35684">
        <v>327.1030513</v>
      </c>
      <c r="H35684">
        <v>80.344337839999994</v>
      </c>
      <c r="I35684">
        <v>43077.452777777777</v>
      </c>
      <c r="J35684" t="s">
        <v>19</v>
      </c>
    </row>
    <row r="35685" spans="1:10" x14ac:dyDescent="0.25">
      <c r="A35685">
        <v>111.1338114</v>
      </c>
      <c r="B35685">
        <v>114.5654</v>
      </c>
      <c r="C35685">
        <v>250</v>
      </c>
      <c r="D35685">
        <v>600.69289860000004</v>
      </c>
      <c r="E35685" s="6">
        <v>626.81359680000003</v>
      </c>
      <c r="F35685">
        <v>0</v>
      </c>
      <c r="G35685">
        <v>327.1009818</v>
      </c>
      <c r="H35685">
        <v>80.344339529999999</v>
      </c>
      <c r="I35685">
        <v>43077.452777777777</v>
      </c>
      <c r="J35685" t="s">
        <v>19</v>
      </c>
    </row>
    <row r="35686" spans="1:10" x14ac:dyDescent="0.25">
      <c r="A35686">
        <v>111.1735645</v>
      </c>
      <c r="B35686">
        <v>113.7855694</v>
      </c>
      <c r="C35686">
        <v>250</v>
      </c>
      <c r="D35686">
        <v>604.32320000000004</v>
      </c>
      <c r="E35686" s="6">
        <v>626.81433159999995</v>
      </c>
      <c r="F35686">
        <v>1.4310959729999999</v>
      </c>
      <c r="G35686">
        <v>327.09879649999999</v>
      </c>
      <c r="H35686">
        <v>80.344341319999998</v>
      </c>
      <c r="I35686">
        <v>43077.452777777777</v>
      </c>
      <c r="J35686" t="s">
        <v>19</v>
      </c>
    </row>
    <row r="35687" spans="1:10" x14ac:dyDescent="0.25">
      <c r="A35687">
        <v>111.2112293</v>
      </c>
      <c r="B35687">
        <v>113.0467034</v>
      </c>
      <c r="C35687">
        <v>250</v>
      </c>
      <c r="D35687">
        <v>582.7346</v>
      </c>
      <c r="E35687" s="6">
        <v>626.81502790000002</v>
      </c>
      <c r="F35687">
        <v>2.7870164819999999</v>
      </c>
      <c r="G35687">
        <v>327.09672599999999</v>
      </c>
      <c r="H35687">
        <v>80.344343010000003</v>
      </c>
      <c r="I35687">
        <v>43077.452777777777</v>
      </c>
      <c r="J35687" t="s">
        <v>19</v>
      </c>
    </row>
    <row r="35688" spans="1:10" x14ac:dyDescent="0.25">
      <c r="A35688">
        <v>111.24918150000001</v>
      </c>
      <c r="B35688">
        <v>112.3022</v>
      </c>
      <c r="C35688">
        <v>250</v>
      </c>
      <c r="D35688">
        <v>595.45230000000004</v>
      </c>
      <c r="E35688" s="6">
        <v>626.81572949999997</v>
      </c>
      <c r="F35688">
        <v>4.1532821719999999</v>
      </c>
      <c r="G35688">
        <v>327.09463970000002</v>
      </c>
      <c r="H35688">
        <v>80.344344719999995</v>
      </c>
      <c r="I35688">
        <v>43077.452777777777</v>
      </c>
      <c r="J35688" t="s">
        <v>19</v>
      </c>
    </row>
    <row r="35689" spans="1:10" x14ac:dyDescent="0.25">
      <c r="A35689">
        <v>111.2886281</v>
      </c>
      <c r="B35689">
        <v>106.7212</v>
      </c>
      <c r="C35689">
        <v>250</v>
      </c>
      <c r="D35689">
        <v>597.13720739999997</v>
      </c>
      <c r="E35689" s="6">
        <v>626.8164587</v>
      </c>
      <c r="F35689">
        <v>5.5733433300000002</v>
      </c>
      <c r="G35689">
        <v>327.0924713</v>
      </c>
      <c r="H35689">
        <v>80.344346490000007</v>
      </c>
      <c r="I35689">
        <v>43077.452777777777</v>
      </c>
      <c r="J35689" t="s">
        <v>19</v>
      </c>
    </row>
    <row r="35690" spans="1:10" x14ac:dyDescent="0.25">
      <c r="A35690">
        <v>111.3268868</v>
      </c>
      <c r="B35690">
        <v>109.98415</v>
      </c>
      <c r="C35690">
        <v>250</v>
      </c>
      <c r="D35690">
        <v>598.7713794</v>
      </c>
      <c r="E35690" s="6">
        <v>626.81716589999996</v>
      </c>
      <c r="F35690">
        <v>6.9506439999999996</v>
      </c>
      <c r="G35690">
        <v>327.09036809999998</v>
      </c>
      <c r="H35690">
        <v>80.344348210000007</v>
      </c>
      <c r="I35690">
        <v>43077.452777777777</v>
      </c>
      <c r="J35690" t="s">
        <v>19</v>
      </c>
    </row>
    <row r="35691" spans="1:10" x14ac:dyDescent="0.25">
      <c r="A35691">
        <v>111.3651455</v>
      </c>
      <c r="B35691">
        <v>113.2471</v>
      </c>
      <c r="C35691">
        <v>250</v>
      </c>
      <c r="D35691">
        <v>600.40555129999996</v>
      </c>
      <c r="E35691" s="6">
        <v>626.81787320000001</v>
      </c>
      <c r="F35691">
        <v>4.6333759030000001</v>
      </c>
      <c r="G35691">
        <v>327.08826490000001</v>
      </c>
      <c r="H35691">
        <v>80.344349919999999</v>
      </c>
      <c r="I35691">
        <v>43077.452777777777</v>
      </c>
      <c r="J35691" t="s">
        <v>19</v>
      </c>
    </row>
    <row r="35692" spans="1:10" x14ac:dyDescent="0.25">
      <c r="A35692">
        <v>111.40338509999999</v>
      </c>
      <c r="B35692">
        <v>108.7646</v>
      </c>
      <c r="C35692">
        <v>250</v>
      </c>
      <c r="D35692">
        <v>602.038905</v>
      </c>
      <c r="E35692" s="6">
        <v>626.81858</v>
      </c>
      <c r="F35692">
        <v>2.3172680969999999</v>
      </c>
      <c r="G35692">
        <v>327.08616280000001</v>
      </c>
      <c r="H35692">
        <v>80.344351639999999</v>
      </c>
      <c r="I35692">
        <v>43077.452777777777</v>
      </c>
      <c r="J35692" t="s">
        <v>19</v>
      </c>
    </row>
    <row r="35693" spans="1:10" x14ac:dyDescent="0.25">
      <c r="A35693">
        <v>111.44164379999999</v>
      </c>
      <c r="B35693">
        <v>108.56622419999999</v>
      </c>
      <c r="C35693">
        <v>250</v>
      </c>
      <c r="D35693">
        <v>603.67307700000003</v>
      </c>
      <c r="E35693" s="6">
        <v>626.81928730000004</v>
      </c>
      <c r="F35693">
        <v>0</v>
      </c>
      <c r="G35693">
        <v>327.08405970000001</v>
      </c>
      <c r="H35693">
        <v>80.344353359999999</v>
      </c>
      <c r="I35693">
        <v>43077.452777777777</v>
      </c>
      <c r="J35693" t="s">
        <v>19</v>
      </c>
    </row>
    <row r="35694" spans="1:10" x14ac:dyDescent="0.25">
      <c r="A35694">
        <v>111.5561135</v>
      </c>
      <c r="B35694">
        <v>107.9726864</v>
      </c>
      <c r="C35694">
        <v>250</v>
      </c>
      <c r="D35694">
        <v>608.5625</v>
      </c>
      <c r="E35694" s="6">
        <v>626.82140330000004</v>
      </c>
      <c r="F35694">
        <v>4.8400707409999999</v>
      </c>
      <c r="G35694">
        <v>327.07776699999999</v>
      </c>
      <c r="H35694">
        <v>80.344358499999998</v>
      </c>
      <c r="I35694">
        <v>43077.453472222223</v>
      </c>
      <c r="J35694" t="s">
        <v>19</v>
      </c>
    </row>
    <row r="35695" spans="1:10" x14ac:dyDescent="0.25">
      <c r="A35695">
        <v>111.5940657</v>
      </c>
      <c r="B35695">
        <v>107.77589999999999</v>
      </c>
      <c r="C35695">
        <v>250</v>
      </c>
      <c r="D35695">
        <v>599.16317319999996</v>
      </c>
      <c r="E35695" s="6">
        <v>626.8221049</v>
      </c>
      <c r="F35695">
        <v>6.4447869999999998</v>
      </c>
      <c r="G35695">
        <v>327.07568070000002</v>
      </c>
      <c r="H35695">
        <v>80.344360210000005</v>
      </c>
      <c r="I35695">
        <v>43077.453472222223</v>
      </c>
      <c r="J35695" t="s">
        <v>19</v>
      </c>
    </row>
    <row r="35696" spans="1:10" x14ac:dyDescent="0.25">
      <c r="A35696">
        <v>111.63351230000001</v>
      </c>
      <c r="B35696">
        <v>113.7744</v>
      </c>
      <c r="C35696">
        <v>250</v>
      </c>
      <c r="D35696">
        <v>589.39375640000003</v>
      </c>
      <c r="E35696" s="6">
        <v>626.82283410000002</v>
      </c>
      <c r="F35696">
        <v>4.7994284829999998</v>
      </c>
      <c r="G35696">
        <v>327.0735123</v>
      </c>
      <c r="H35696">
        <v>80.344361980000002</v>
      </c>
      <c r="I35696">
        <v>43077.453472222223</v>
      </c>
      <c r="J35696" t="s">
        <v>19</v>
      </c>
    </row>
    <row r="35697" spans="1:10" x14ac:dyDescent="0.25">
      <c r="A35697">
        <v>111.67117709999999</v>
      </c>
      <c r="B35697">
        <v>111.8188499</v>
      </c>
      <c r="C35697">
        <v>250</v>
      </c>
      <c r="D35697">
        <v>580.06560000000002</v>
      </c>
      <c r="E35697" s="6">
        <v>626.82353039999998</v>
      </c>
      <c r="F35697">
        <v>3.2283867389999998</v>
      </c>
      <c r="G35697">
        <v>327.0714418</v>
      </c>
      <c r="H35697">
        <v>80.344363670000007</v>
      </c>
      <c r="I35697">
        <v>43077.453472222223</v>
      </c>
      <c r="J35697" t="s">
        <v>19</v>
      </c>
    </row>
    <row r="35698" spans="1:10" x14ac:dyDescent="0.25">
      <c r="A35698">
        <v>111.7088419</v>
      </c>
      <c r="B35698">
        <v>109.8633</v>
      </c>
      <c r="C35698">
        <v>250</v>
      </c>
      <c r="D35698">
        <v>600.00540000000001</v>
      </c>
      <c r="E35698" s="6">
        <v>626.82422659999997</v>
      </c>
      <c r="F35698">
        <v>1.6573451850000001</v>
      </c>
      <c r="G35698">
        <v>327.0693713</v>
      </c>
      <c r="H35698">
        <v>80.344365359999998</v>
      </c>
      <c r="I35698">
        <v>43077.453472222223</v>
      </c>
      <c r="J35698" t="s">
        <v>19</v>
      </c>
    </row>
    <row r="35699" spans="1:10" x14ac:dyDescent="0.25">
      <c r="A35699">
        <v>111.7485758</v>
      </c>
      <c r="B35699">
        <v>111.4144478</v>
      </c>
      <c r="C35699">
        <v>250</v>
      </c>
      <c r="D35699">
        <v>597.53440209999997</v>
      </c>
      <c r="E35699" s="6">
        <v>626.82496119999996</v>
      </c>
      <c r="F35699">
        <v>0</v>
      </c>
      <c r="G35699">
        <v>327.06718699999999</v>
      </c>
      <c r="H35699">
        <v>80.344367149999997</v>
      </c>
      <c r="I35699">
        <v>43077.453472222223</v>
      </c>
      <c r="J35699" t="s">
        <v>19</v>
      </c>
    </row>
    <row r="35700" spans="1:10" x14ac:dyDescent="0.25">
      <c r="A35700">
        <v>111.8247868</v>
      </c>
      <c r="B35700">
        <v>114.3896</v>
      </c>
      <c r="C35700">
        <v>250</v>
      </c>
      <c r="D35700">
        <v>592.79494739999996</v>
      </c>
      <c r="E35700" s="6">
        <v>626.82637</v>
      </c>
      <c r="F35700">
        <v>4.5178507840000002</v>
      </c>
      <c r="G35700">
        <v>327.06299749999999</v>
      </c>
      <c r="H35700">
        <v>80.344370569999995</v>
      </c>
      <c r="I35700">
        <v>43077.453472222223</v>
      </c>
      <c r="J35700" t="s">
        <v>19</v>
      </c>
    </row>
    <row r="35701" spans="1:10" x14ac:dyDescent="0.25">
      <c r="A35701">
        <v>111.8624516</v>
      </c>
      <c r="B35701">
        <v>120.8716</v>
      </c>
      <c r="C35701">
        <v>250</v>
      </c>
      <c r="D35701">
        <v>590.45262249999996</v>
      </c>
      <c r="E35701" s="6">
        <v>626.82706619999999</v>
      </c>
      <c r="F35701">
        <v>6.7506550000000001</v>
      </c>
      <c r="G35701">
        <v>327.06092699999999</v>
      </c>
      <c r="H35701">
        <v>80.34437226</v>
      </c>
      <c r="I35701">
        <v>43077.453472222223</v>
      </c>
      <c r="J35701" t="s">
        <v>19</v>
      </c>
    </row>
    <row r="35702" spans="1:10" x14ac:dyDescent="0.25">
      <c r="A35702">
        <v>111.9398504</v>
      </c>
      <c r="B35702">
        <v>114.9477167</v>
      </c>
      <c r="C35702">
        <v>250</v>
      </c>
      <c r="D35702">
        <v>585.63930000000005</v>
      </c>
      <c r="E35702" s="6">
        <v>626.82849699999997</v>
      </c>
      <c r="F35702">
        <v>0</v>
      </c>
      <c r="G35702">
        <v>327.0566723</v>
      </c>
      <c r="H35702">
        <v>80.344375740000004</v>
      </c>
      <c r="I35702">
        <v>43077.453472222223</v>
      </c>
      <c r="J35702" t="s">
        <v>19</v>
      </c>
    </row>
    <row r="35703" spans="1:10" x14ac:dyDescent="0.25">
      <c r="A35703">
        <v>112.01546740000001</v>
      </c>
      <c r="B35703">
        <v>109.1602</v>
      </c>
      <c r="C35703">
        <v>250</v>
      </c>
      <c r="D35703">
        <v>601.57560000000001</v>
      </c>
      <c r="E35703" s="6">
        <v>626.82989480000003</v>
      </c>
      <c r="F35703">
        <v>6.4434230000000001</v>
      </c>
      <c r="G35703">
        <v>327.0525154</v>
      </c>
      <c r="H35703">
        <v>80.344379129999993</v>
      </c>
      <c r="I35703">
        <v>43077.453472222223</v>
      </c>
      <c r="J35703" t="s">
        <v>19</v>
      </c>
    </row>
    <row r="35704" spans="1:10" x14ac:dyDescent="0.25">
      <c r="A35704">
        <v>112.0549139</v>
      </c>
      <c r="B35704">
        <v>113.9063</v>
      </c>
      <c r="C35704">
        <v>250</v>
      </c>
      <c r="D35704">
        <v>596.18138050000005</v>
      </c>
      <c r="E35704" s="6">
        <v>626.83062399999994</v>
      </c>
      <c r="F35704">
        <v>3.1724644020000001</v>
      </c>
      <c r="G35704">
        <v>327.05034699999999</v>
      </c>
      <c r="H35704">
        <v>80.344380909999998</v>
      </c>
      <c r="I35704">
        <v>43077.453472222223</v>
      </c>
      <c r="J35704" t="s">
        <v>19</v>
      </c>
    </row>
    <row r="35705" spans="1:10" x14ac:dyDescent="0.25">
      <c r="A35705">
        <v>112.0931727</v>
      </c>
      <c r="B35705">
        <v>113.648595</v>
      </c>
      <c r="C35705">
        <v>250</v>
      </c>
      <c r="D35705">
        <v>590.94959029999995</v>
      </c>
      <c r="E35705" s="6">
        <v>626.83133129999999</v>
      </c>
      <c r="F35705">
        <v>0</v>
      </c>
      <c r="G35705">
        <v>327.04824380000002</v>
      </c>
      <c r="H35705">
        <v>80.344382620000005</v>
      </c>
      <c r="I35705">
        <v>43077.453472222223</v>
      </c>
      <c r="J35705" t="s">
        <v>19</v>
      </c>
    </row>
    <row r="35706" spans="1:10" x14ac:dyDescent="0.25">
      <c r="A35706">
        <v>112.1314314</v>
      </c>
      <c r="B35706">
        <v>113.39089</v>
      </c>
      <c r="C35706">
        <v>250</v>
      </c>
      <c r="D35706">
        <v>585.71780000000001</v>
      </c>
      <c r="E35706" s="6">
        <v>626.83203849999995</v>
      </c>
      <c r="F35706">
        <v>7.1450209999999998</v>
      </c>
      <c r="G35706">
        <v>327.04614070000002</v>
      </c>
      <c r="H35706">
        <v>80.344384340000005</v>
      </c>
      <c r="I35706">
        <v>43077.453472222223</v>
      </c>
      <c r="J35706" t="s">
        <v>19</v>
      </c>
    </row>
    <row r="35707" spans="1:10" x14ac:dyDescent="0.25">
      <c r="A35707">
        <v>112.1696901</v>
      </c>
      <c r="B35707">
        <v>113.13318510000001</v>
      </c>
      <c r="C35707">
        <v>250</v>
      </c>
      <c r="D35707">
        <v>597.80740000000003</v>
      </c>
      <c r="E35707" s="6">
        <v>626.8327458</v>
      </c>
      <c r="F35707">
        <v>3.5581413990000001</v>
      </c>
      <c r="G35707">
        <v>327.0440375</v>
      </c>
      <c r="H35707">
        <v>80.344386060000005</v>
      </c>
      <c r="I35707">
        <v>43077.453472222223</v>
      </c>
      <c r="J35707" t="s">
        <v>19</v>
      </c>
    </row>
    <row r="35708" spans="1:10" x14ac:dyDescent="0.25">
      <c r="A35708">
        <v>112.2076423</v>
      </c>
      <c r="B35708">
        <v>112.8775448</v>
      </c>
      <c r="C35708">
        <v>250</v>
      </c>
      <c r="D35708">
        <v>596.45973240000001</v>
      </c>
      <c r="E35708" s="6">
        <v>626.83344729999999</v>
      </c>
      <c r="F35708">
        <v>0</v>
      </c>
      <c r="G35708">
        <v>327.04195120000003</v>
      </c>
      <c r="H35708">
        <v>80.344387769999997</v>
      </c>
      <c r="I35708">
        <v>43077.453472222223</v>
      </c>
      <c r="J35708" t="s">
        <v>19</v>
      </c>
    </row>
    <row r="35709" spans="1:10" x14ac:dyDescent="0.25">
      <c r="A35709">
        <v>112.28325940000001</v>
      </c>
      <c r="B35709">
        <v>112.3682</v>
      </c>
      <c r="C35709">
        <v>250</v>
      </c>
      <c r="D35709">
        <v>593.77460159999998</v>
      </c>
      <c r="E35709" s="6">
        <v>626.83484520000002</v>
      </c>
      <c r="F35709">
        <v>6.445468</v>
      </c>
      <c r="G35709">
        <v>327.0377944</v>
      </c>
      <c r="H35709">
        <v>80.344391160000001</v>
      </c>
      <c r="I35709">
        <v>43077.453472222223</v>
      </c>
      <c r="J35709" t="s">
        <v>19</v>
      </c>
    </row>
    <row r="35710" spans="1:10" x14ac:dyDescent="0.25">
      <c r="A35710">
        <v>112.3230125</v>
      </c>
      <c r="B35710">
        <v>108.3032</v>
      </c>
      <c r="C35710">
        <v>250</v>
      </c>
      <c r="D35710">
        <v>592.36298609999994</v>
      </c>
      <c r="E35710" s="6">
        <v>626.83558000000005</v>
      </c>
      <c r="F35710">
        <v>5.4949778919999996</v>
      </c>
      <c r="G35710">
        <v>327.03560909999999</v>
      </c>
      <c r="H35710">
        <v>80.34439295</v>
      </c>
      <c r="I35710">
        <v>43077.453472222223</v>
      </c>
      <c r="J35710" t="s">
        <v>19</v>
      </c>
    </row>
    <row r="35711" spans="1:10" x14ac:dyDescent="0.25">
      <c r="A35711">
        <v>112.36065809999999</v>
      </c>
      <c r="B35711">
        <v>111.8848</v>
      </c>
      <c r="C35711">
        <v>250</v>
      </c>
      <c r="D35711">
        <v>591.02620320000005</v>
      </c>
      <c r="E35711" s="6">
        <v>626.83627590000003</v>
      </c>
      <c r="F35711">
        <v>4.5948752710000003</v>
      </c>
      <c r="G35711">
        <v>327.03353959999998</v>
      </c>
      <c r="H35711">
        <v>80.344394640000004</v>
      </c>
      <c r="I35711">
        <v>43077.453472222223</v>
      </c>
      <c r="J35711" t="s">
        <v>19</v>
      </c>
    </row>
    <row r="35712" spans="1:10" x14ac:dyDescent="0.25">
      <c r="A35712">
        <v>112.3986103</v>
      </c>
      <c r="B35712">
        <v>108.65479999999999</v>
      </c>
      <c r="C35712">
        <v>250</v>
      </c>
      <c r="D35712">
        <v>589.67853560000003</v>
      </c>
      <c r="E35712" s="6">
        <v>626.83697749999999</v>
      </c>
      <c r="F35712">
        <v>3.6874435550000002</v>
      </c>
      <c r="G35712">
        <v>327.03145330000001</v>
      </c>
      <c r="H35712">
        <v>80.344396340000003</v>
      </c>
      <c r="I35712">
        <v>43077.453472222223</v>
      </c>
      <c r="J35712" t="s">
        <v>19</v>
      </c>
    </row>
    <row r="35713" spans="1:10" x14ac:dyDescent="0.25">
      <c r="A35713">
        <v>112.51457430000001</v>
      </c>
      <c r="B35713">
        <v>113.2313192</v>
      </c>
      <c r="C35713">
        <v>250</v>
      </c>
      <c r="D35713">
        <v>585.5607</v>
      </c>
      <c r="E35713" s="6">
        <v>626.83912120000002</v>
      </c>
      <c r="F35713">
        <v>0.91476081099999995</v>
      </c>
      <c r="G35713">
        <v>327.02507850000001</v>
      </c>
      <c r="H35713">
        <v>80.344401550000001</v>
      </c>
      <c r="I35713">
        <v>43077.453472222223</v>
      </c>
      <c r="J35713" t="s">
        <v>19</v>
      </c>
    </row>
    <row r="35714" spans="1:10" x14ac:dyDescent="0.25">
      <c r="A35714">
        <v>112.5528331</v>
      </c>
      <c r="B35714">
        <v>114.74120000000001</v>
      </c>
      <c r="C35714">
        <v>250</v>
      </c>
      <c r="D35714">
        <v>591.26926739999999</v>
      </c>
      <c r="E35714" s="6">
        <v>626.83982839999999</v>
      </c>
      <c r="F35714">
        <v>0</v>
      </c>
      <c r="G35714">
        <v>327.02297540000001</v>
      </c>
      <c r="H35714">
        <v>80.344403270000001</v>
      </c>
      <c r="I35714">
        <v>43077.453472222223</v>
      </c>
      <c r="J35714" t="s">
        <v>19</v>
      </c>
    </row>
    <row r="35715" spans="1:10" x14ac:dyDescent="0.25">
      <c r="A35715">
        <v>112.5904979</v>
      </c>
      <c r="B35715">
        <v>114.1363987</v>
      </c>
      <c r="C35715">
        <v>250</v>
      </c>
      <c r="D35715">
        <v>596.88921879999998</v>
      </c>
      <c r="E35715" s="6">
        <v>626.84052469999995</v>
      </c>
      <c r="F35715">
        <v>7.047383</v>
      </c>
      <c r="G35715">
        <v>327.02090490000001</v>
      </c>
      <c r="H35715">
        <v>80.344404960000006</v>
      </c>
      <c r="I35715">
        <v>43077.453472222223</v>
      </c>
      <c r="J35715" t="s">
        <v>19</v>
      </c>
    </row>
    <row r="35716" spans="1:10" x14ac:dyDescent="0.25">
      <c r="A35716">
        <v>112.6678967</v>
      </c>
      <c r="B35716">
        <v>112.89357200000001</v>
      </c>
      <c r="C35716">
        <v>250</v>
      </c>
      <c r="D35716">
        <v>608.43784800000003</v>
      </c>
      <c r="E35716" s="6">
        <v>626.84195550000004</v>
      </c>
      <c r="F35716">
        <v>0</v>
      </c>
      <c r="G35716">
        <v>327.01665009999999</v>
      </c>
      <c r="H35716">
        <v>80.344408439999995</v>
      </c>
      <c r="I35716">
        <v>43077.45416666667</v>
      </c>
      <c r="J35716" t="s">
        <v>19</v>
      </c>
    </row>
    <row r="35717" spans="1:10" x14ac:dyDescent="0.25">
      <c r="A35717">
        <v>112.7055615</v>
      </c>
      <c r="B35717">
        <v>112.28877060000001</v>
      </c>
      <c r="C35717">
        <v>250</v>
      </c>
      <c r="D35717">
        <v>614.05780000000004</v>
      </c>
      <c r="E35717" s="6">
        <v>626.84265170000003</v>
      </c>
      <c r="F35717">
        <v>3.1018878609999998</v>
      </c>
      <c r="G35717">
        <v>327.01457959999999</v>
      </c>
      <c r="H35717">
        <v>80.34441013</v>
      </c>
      <c r="I35717">
        <v>43077.45416666667</v>
      </c>
      <c r="J35717" t="s">
        <v>19</v>
      </c>
    </row>
    <row r="35718" spans="1:10" x14ac:dyDescent="0.25">
      <c r="A35718">
        <v>112.74351369999999</v>
      </c>
      <c r="B35718">
        <v>111.6793548</v>
      </c>
      <c r="C35718">
        <v>250</v>
      </c>
      <c r="D35718">
        <v>598.04300000000001</v>
      </c>
      <c r="E35718" s="6">
        <v>626.84335329999999</v>
      </c>
      <c r="F35718">
        <v>6.2274419999999999</v>
      </c>
      <c r="G35718">
        <v>327.01249330000002</v>
      </c>
      <c r="H35718">
        <v>80.344411829999999</v>
      </c>
      <c r="I35718">
        <v>43077.45416666667</v>
      </c>
      <c r="J35718" t="s">
        <v>19</v>
      </c>
    </row>
    <row r="35719" spans="1:10" x14ac:dyDescent="0.25">
      <c r="A35719">
        <v>112.85857729999999</v>
      </c>
      <c r="B35719">
        <v>109.8317267</v>
      </c>
      <c r="C35719">
        <v>250</v>
      </c>
      <c r="D35719">
        <v>590.52599950000001</v>
      </c>
      <c r="E35719" s="6">
        <v>626.84548029999996</v>
      </c>
      <c r="F35719">
        <v>0</v>
      </c>
      <c r="G35719">
        <v>327.006168</v>
      </c>
      <c r="H35719">
        <v>80.344417000000007</v>
      </c>
      <c r="I35719">
        <v>43077.45416666667</v>
      </c>
      <c r="J35719" t="s">
        <v>19</v>
      </c>
    </row>
    <row r="35720" spans="1:10" x14ac:dyDescent="0.25">
      <c r="A35720">
        <v>112.8980238</v>
      </c>
      <c r="B35720">
        <v>109.1983158</v>
      </c>
      <c r="C35720">
        <v>250</v>
      </c>
      <c r="D35720">
        <v>587.94899239999995</v>
      </c>
      <c r="E35720" s="6">
        <v>626.84620949999999</v>
      </c>
      <c r="F35720">
        <v>6.5480010000000002</v>
      </c>
      <c r="G35720">
        <v>327.00399950000002</v>
      </c>
      <c r="H35720">
        <v>80.344418770000004</v>
      </c>
      <c r="I35720">
        <v>43077.45416666667</v>
      </c>
      <c r="J35720" t="s">
        <v>19</v>
      </c>
    </row>
    <row r="35721" spans="1:10" x14ac:dyDescent="0.25">
      <c r="A35721">
        <v>112.935976</v>
      </c>
      <c r="B35721">
        <v>108.5889</v>
      </c>
      <c r="C35721">
        <v>250</v>
      </c>
      <c r="D35721">
        <v>585.46960890000003</v>
      </c>
      <c r="E35721" s="6">
        <v>626.84691110000006</v>
      </c>
      <c r="F35721">
        <v>4.907896086</v>
      </c>
      <c r="G35721">
        <v>327.00191319999999</v>
      </c>
      <c r="H35721">
        <v>80.344420479999997</v>
      </c>
      <c r="I35721">
        <v>43077.45416666667</v>
      </c>
      <c r="J35721" t="s">
        <v>19</v>
      </c>
    </row>
    <row r="35722" spans="1:10" x14ac:dyDescent="0.25">
      <c r="A35722">
        <v>112.9742347</v>
      </c>
      <c r="B35722">
        <v>109.19088910000001</v>
      </c>
      <c r="C35722">
        <v>250</v>
      </c>
      <c r="D35722">
        <v>582.97019999999998</v>
      </c>
      <c r="E35722" s="6">
        <v>626.84761839999999</v>
      </c>
      <c r="F35722">
        <v>3.2545444630000002</v>
      </c>
      <c r="G35722">
        <v>326.99981009999999</v>
      </c>
      <c r="H35722">
        <v>80.344422199999997</v>
      </c>
      <c r="I35722">
        <v>43077.45416666667</v>
      </c>
      <c r="J35722" t="s">
        <v>19</v>
      </c>
    </row>
    <row r="35723" spans="1:10" x14ac:dyDescent="0.25">
      <c r="A35723">
        <v>113.0127809</v>
      </c>
      <c r="B35723">
        <v>109.7974</v>
      </c>
      <c r="C35723">
        <v>250</v>
      </c>
      <c r="D35723">
        <v>602.43910000000005</v>
      </c>
      <c r="E35723" s="6">
        <v>626.84833089999995</v>
      </c>
      <c r="F35723">
        <v>1.5887739869999999</v>
      </c>
      <c r="G35723">
        <v>326.9976911</v>
      </c>
      <c r="H35723">
        <v>80.344423930000005</v>
      </c>
      <c r="I35723">
        <v>43077.45416666667</v>
      </c>
      <c r="J35723" t="s">
        <v>19</v>
      </c>
    </row>
    <row r="35724" spans="1:10" x14ac:dyDescent="0.25">
      <c r="A35724">
        <v>113.04954530000001</v>
      </c>
      <c r="B35724">
        <v>110.9586977</v>
      </c>
      <c r="C35724">
        <v>250</v>
      </c>
      <c r="D35724">
        <v>582.02809999999999</v>
      </c>
      <c r="E35724" s="6">
        <v>626.84901049999996</v>
      </c>
      <c r="F35724">
        <v>0</v>
      </c>
      <c r="G35724">
        <v>326.99567009999998</v>
      </c>
      <c r="H35724">
        <v>80.344425580000006</v>
      </c>
      <c r="I35724">
        <v>43077.45416666667</v>
      </c>
      <c r="J35724" t="s">
        <v>19</v>
      </c>
    </row>
    <row r="35725" spans="1:10" x14ac:dyDescent="0.25">
      <c r="A35725">
        <v>113.0892983</v>
      </c>
      <c r="B35725">
        <v>112.2144</v>
      </c>
      <c r="C35725">
        <v>250</v>
      </c>
      <c r="D35725">
        <v>605.10829999999999</v>
      </c>
      <c r="E35725" s="6">
        <v>626.84974539999996</v>
      </c>
      <c r="F35725">
        <v>2.2030158210000002</v>
      </c>
      <c r="G35725">
        <v>326.99348479999998</v>
      </c>
      <c r="H35725">
        <v>80.344427370000005</v>
      </c>
      <c r="I35725">
        <v>43077.45416666667</v>
      </c>
      <c r="J35725" t="s">
        <v>19</v>
      </c>
    </row>
    <row r="35726" spans="1:10" x14ac:dyDescent="0.25">
      <c r="A35726">
        <v>113.1275571</v>
      </c>
      <c r="B35726">
        <v>113.4229</v>
      </c>
      <c r="C35726">
        <v>250</v>
      </c>
      <c r="D35726">
        <v>602.50588949999997</v>
      </c>
      <c r="E35726" s="6">
        <v>626.85045260000004</v>
      </c>
      <c r="F35726">
        <v>4.3232194110000002</v>
      </c>
      <c r="G35726">
        <v>326.99138160000001</v>
      </c>
      <c r="H35726">
        <v>80.344429079999998</v>
      </c>
      <c r="I35726">
        <v>43077.45416666667</v>
      </c>
      <c r="J35726" t="s">
        <v>19</v>
      </c>
    </row>
    <row r="35727" spans="1:10" x14ac:dyDescent="0.25">
      <c r="A35727">
        <v>113.1658158</v>
      </c>
      <c r="B35727">
        <v>108.91849999999999</v>
      </c>
      <c r="C35727">
        <v>250</v>
      </c>
      <c r="D35727">
        <v>599.90347899999995</v>
      </c>
      <c r="E35727" s="6">
        <v>626.85115989999997</v>
      </c>
      <c r="F35727">
        <v>6.4434230000000001</v>
      </c>
      <c r="G35727">
        <v>326.98927850000001</v>
      </c>
      <c r="H35727">
        <v>80.344430799999998</v>
      </c>
      <c r="I35727">
        <v>43077.45416666667</v>
      </c>
      <c r="J35727" t="s">
        <v>19</v>
      </c>
    </row>
    <row r="35728" spans="1:10" x14ac:dyDescent="0.25">
      <c r="A35728">
        <v>113.20436189999999</v>
      </c>
      <c r="B35728">
        <v>112.6318</v>
      </c>
      <c r="C35728">
        <v>250</v>
      </c>
      <c r="D35728">
        <v>597.281521</v>
      </c>
      <c r="E35728" s="6">
        <v>626.85187240000005</v>
      </c>
      <c r="F35728">
        <v>4.8233070959999997</v>
      </c>
      <c r="G35728">
        <v>326.98715950000002</v>
      </c>
      <c r="H35728">
        <v>80.344432530000006</v>
      </c>
      <c r="I35728">
        <v>43077.45416666667</v>
      </c>
      <c r="J35728" t="s">
        <v>19</v>
      </c>
    </row>
    <row r="35729" spans="1:10" x14ac:dyDescent="0.25">
      <c r="A35729">
        <v>113.2426206</v>
      </c>
      <c r="B35729">
        <v>109.6875</v>
      </c>
      <c r="C35729">
        <v>250</v>
      </c>
      <c r="D35729">
        <v>594.67911049999998</v>
      </c>
      <c r="E35729" s="6">
        <v>626.85257969999998</v>
      </c>
      <c r="F35729">
        <v>3.215269674</v>
      </c>
      <c r="G35729">
        <v>326.98505640000002</v>
      </c>
      <c r="H35729">
        <v>80.344434250000006</v>
      </c>
      <c r="I35729">
        <v>43077.45416666667</v>
      </c>
      <c r="J35729" t="s">
        <v>19</v>
      </c>
    </row>
    <row r="35730" spans="1:10" x14ac:dyDescent="0.25">
      <c r="A35730">
        <v>113.2808794</v>
      </c>
      <c r="B35730">
        <v>116.47709999999999</v>
      </c>
      <c r="C35730">
        <v>250</v>
      </c>
      <c r="D35730">
        <v>592.07669999999996</v>
      </c>
      <c r="E35730" s="6">
        <v>626.85328689999994</v>
      </c>
      <c r="F35730">
        <v>1.6072322530000001</v>
      </c>
      <c r="G35730">
        <v>326.9829532</v>
      </c>
      <c r="H35730">
        <v>80.344435970000006</v>
      </c>
      <c r="I35730">
        <v>43077.45416666667</v>
      </c>
      <c r="J35730" t="s">
        <v>19</v>
      </c>
    </row>
    <row r="35731" spans="1:10" x14ac:dyDescent="0.25">
      <c r="A35731">
        <v>113.319119</v>
      </c>
      <c r="B35731">
        <v>115.386409</v>
      </c>
      <c r="C35731">
        <v>250</v>
      </c>
      <c r="D35731">
        <v>608.71939999999995</v>
      </c>
      <c r="E35731" s="6">
        <v>626.85399380000001</v>
      </c>
      <c r="F35731">
        <v>0</v>
      </c>
      <c r="G35731">
        <v>326.9808511</v>
      </c>
      <c r="H35731">
        <v>80.344437690000007</v>
      </c>
      <c r="I35731">
        <v>43077.45416666667</v>
      </c>
      <c r="J35731" t="s">
        <v>19</v>
      </c>
    </row>
    <row r="35732" spans="1:10" x14ac:dyDescent="0.25">
      <c r="A35732">
        <v>113.3573777</v>
      </c>
      <c r="B35732">
        <v>114.2951715</v>
      </c>
      <c r="C35732">
        <v>250</v>
      </c>
      <c r="D35732">
        <v>597.38176869999995</v>
      </c>
      <c r="E35732" s="6">
        <v>626.85470099999998</v>
      </c>
      <c r="F35732">
        <v>6.5480010000000002</v>
      </c>
      <c r="G35732">
        <v>326.97874789999997</v>
      </c>
      <c r="H35732">
        <v>80.344439410000007</v>
      </c>
      <c r="I35732">
        <v>43077.45416666667</v>
      </c>
      <c r="J35732" t="s">
        <v>19</v>
      </c>
    </row>
    <row r="35733" spans="1:10" x14ac:dyDescent="0.25">
      <c r="A35733">
        <v>113.395943</v>
      </c>
      <c r="B35733">
        <v>113.19519099999999</v>
      </c>
      <c r="C35733">
        <v>250</v>
      </c>
      <c r="D35733">
        <v>585.95330000000001</v>
      </c>
      <c r="E35733" s="6">
        <v>626.85541390000003</v>
      </c>
      <c r="F35733">
        <v>0</v>
      </c>
      <c r="G35733">
        <v>326.97662789999998</v>
      </c>
      <c r="H35733">
        <v>80.344441140000001</v>
      </c>
      <c r="I35733">
        <v>43077.45416666667</v>
      </c>
      <c r="J35733" t="s">
        <v>19</v>
      </c>
    </row>
    <row r="35734" spans="1:10" x14ac:dyDescent="0.25">
      <c r="A35734">
        <v>113.43418250000001</v>
      </c>
      <c r="B35734">
        <v>112.1045</v>
      </c>
      <c r="C35734">
        <v>250</v>
      </c>
      <c r="D35734">
        <v>592.46751830000005</v>
      </c>
      <c r="E35734" s="6">
        <v>626.85612079999999</v>
      </c>
      <c r="F35734">
        <v>6.9506439999999996</v>
      </c>
      <c r="G35734">
        <v>326.97452579999998</v>
      </c>
      <c r="H35734">
        <v>80.344442860000001</v>
      </c>
      <c r="I35734">
        <v>43077.45416666667</v>
      </c>
      <c r="J35734" t="s">
        <v>19</v>
      </c>
    </row>
    <row r="35735" spans="1:10" x14ac:dyDescent="0.25">
      <c r="A35735">
        <v>113.4724413</v>
      </c>
      <c r="B35735">
        <v>113.9795</v>
      </c>
      <c r="C35735">
        <v>250</v>
      </c>
      <c r="D35735">
        <v>598.98500000000001</v>
      </c>
      <c r="E35735" s="6">
        <v>626.85682810000003</v>
      </c>
      <c r="F35735">
        <v>0</v>
      </c>
      <c r="G35735">
        <v>326.97242269999998</v>
      </c>
      <c r="H35735">
        <v>80.344444569999993</v>
      </c>
      <c r="I35735">
        <v>43077.45416666667</v>
      </c>
      <c r="J35735" t="s">
        <v>19</v>
      </c>
    </row>
    <row r="35736" spans="1:10" x14ac:dyDescent="0.25">
      <c r="A35736">
        <v>113.5107</v>
      </c>
      <c r="B35736">
        <v>115.8545</v>
      </c>
      <c r="C35736">
        <v>250</v>
      </c>
      <c r="D35736">
        <v>606.52139999999997</v>
      </c>
      <c r="E35736" s="6">
        <v>626.8575353</v>
      </c>
      <c r="F35736">
        <v>6.2261240000000004</v>
      </c>
      <c r="G35736">
        <v>326.97031950000002</v>
      </c>
      <c r="H35736">
        <v>80.344446289999993</v>
      </c>
      <c r="I35736">
        <v>43077.45416666667</v>
      </c>
      <c r="J35736" t="s">
        <v>19</v>
      </c>
    </row>
    <row r="35737" spans="1:10" x14ac:dyDescent="0.25">
      <c r="A35737">
        <v>110.2107185</v>
      </c>
      <c r="B35737">
        <v>117.7295</v>
      </c>
      <c r="C35737">
        <v>250</v>
      </c>
      <c r="D35737">
        <v>614.05780000000004</v>
      </c>
      <c r="E35737" s="6">
        <v>626.85824260000004</v>
      </c>
      <c r="F35737">
        <v>4.9827670499999996</v>
      </c>
      <c r="G35737">
        <v>326.96821629999999</v>
      </c>
      <c r="H35737">
        <v>80.344448009999994</v>
      </c>
      <c r="I35737">
        <v>43077.45416666667</v>
      </c>
      <c r="J35737" t="s">
        <v>19</v>
      </c>
    </row>
    <row r="35738" spans="1:10" x14ac:dyDescent="0.25">
      <c r="A35738">
        <v>106.88594980000001</v>
      </c>
      <c r="B35738">
        <v>117.23022589999999</v>
      </c>
      <c r="C35738">
        <v>250</v>
      </c>
      <c r="D35738">
        <v>592.15509999999995</v>
      </c>
      <c r="E35738" s="6">
        <v>626.8589551</v>
      </c>
      <c r="F35738">
        <v>3.7300708490000001</v>
      </c>
      <c r="G35738">
        <v>326.96609740000002</v>
      </c>
      <c r="H35738">
        <v>80.344449740000002</v>
      </c>
      <c r="I35738">
        <v>43077.45416666667</v>
      </c>
      <c r="J35738" t="s">
        <v>19</v>
      </c>
    </row>
    <row r="35739" spans="1:10" x14ac:dyDescent="0.25">
      <c r="A35739">
        <v>100.2612</v>
      </c>
      <c r="B35739">
        <v>116.2354</v>
      </c>
      <c r="C35739">
        <v>250</v>
      </c>
      <c r="D35739">
        <v>597.19847189999996</v>
      </c>
      <c r="E35739" s="6">
        <v>626.86037490000001</v>
      </c>
      <c r="F35739">
        <v>1.2340178470000001</v>
      </c>
      <c r="G35739">
        <v>326.96187529999997</v>
      </c>
      <c r="H35739">
        <v>80.344453189999996</v>
      </c>
      <c r="I35739">
        <v>43077.45416666667</v>
      </c>
      <c r="J35739" t="s">
        <v>19</v>
      </c>
    </row>
    <row r="35740" spans="1:10" x14ac:dyDescent="0.25">
      <c r="A35740">
        <v>100.40656749999999</v>
      </c>
      <c r="B35740">
        <v>109.05029999999999</v>
      </c>
      <c r="C35740">
        <v>250</v>
      </c>
      <c r="D35740">
        <v>599.69185279999999</v>
      </c>
      <c r="E35740" s="6">
        <v>626.86107679999998</v>
      </c>
      <c r="F35740">
        <v>0</v>
      </c>
      <c r="G35740">
        <v>326.95978789999998</v>
      </c>
      <c r="H35740">
        <v>80.344454900000002</v>
      </c>
      <c r="I35740">
        <v>43077.45416666667</v>
      </c>
      <c r="J35740" t="s">
        <v>19</v>
      </c>
    </row>
    <row r="35741" spans="1:10" x14ac:dyDescent="0.25">
      <c r="A35741">
        <v>100.6948821</v>
      </c>
      <c r="B35741">
        <v>114.1556911</v>
      </c>
      <c r="C35741">
        <v>250</v>
      </c>
      <c r="D35741">
        <v>604.63710000000003</v>
      </c>
      <c r="E35741" s="6">
        <v>626.86246900000003</v>
      </c>
      <c r="F35741">
        <v>3.9226123039999998</v>
      </c>
      <c r="G35741">
        <v>326.95564789999997</v>
      </c>
      <c r="H35741">
        <v>80.344458279999998</v>
      </c>
      <c r="I35741">
        <v>43077.454861111109</v>
      </c>
      <c r="J35741" t="s">
        <v>19</v>
      </c>
    </row>
    <row r="35742" spans="1:10" x14ac:dyDescent="0.25">
      <c r="A35742">
        <v>100.8470706</v>
      </c>
      <c r="B35742">
        <v>116.8506</v>
      </c>
      <c r="C35742">
        <v>250</v>
      </c>
      <c r="D35742">
        <v>590.74210000000005</v>
      </c>
      <c r="E35742" s="6">
        <v>626.86320390000003</v>
      </c>
      <c r="F35742">
        <v>5.9931848639999998</v>
      </c>
      <c r="G35742">
        <v>326.95346260000002</v>
      </c>
      <c r="H35742">
        <v>80.344460069999997</v>
      </c>
      <c r="I35742">
        <v>43077.454861111109</v>
      </c>
      <c r="J35742" t="s">
        <v>19</v>
      </c>
    </row>
    <row r="35743" spans="1:10" x14ac:dyDescent="0.25">
      <c r="A35743">
        <v>100.9911912</v>
      </c>
      <c r="B35743">
        <v>109.0723</v>
      </c>
      <c r="C35743">
        <v>250</v>
      </c>
      <c r="D35743">
        <v>596.76238990000002</v>
      </c>
      <c r="E35743" s="6">
        <v>626.86389980000001</v>
      </c>
      <c r="F35743">
        <v>7.9539920000000004</v>
      </c>
      <c r="G35743">
        <v>326.95139319999998</v>
      </c>
      <c r="H35743">
        <v>80.344461760000002</v>
      </c>
      <c r="I35743">
        <v>43077.454861111109</v>
      </c>
      <c r="J35743" t="s">
        <v>19</v>
      </c>
    </row>
    <row r="35744" spans="1:10" x14ac:dyDescent="0.25">
      <c r="A35744">
        <v>101.1364853</v>
      </c>
      <c r="B35744">
        <v>110.8301</v>
      </c>
      <c r="C35744">
        <v>250</v>
      </c>
      <c r="D35744">
        <v>602.83169999999996</v>
      </c>
      <c r="E35744" s="6">
        <v>626.8646013</v>
      </c>
      <c r="F35744">
        <v>6.3856772959999999</v>
      </c>
      <c r="G35744">
        <v>326.94930690000001</v>
      </c>
      <c r="H35744">
        <v>80.34446346</v>
      </c>
      <c r="I35744">
        <v>43077.454861111109</v>
      </c>
      <c r="J35744" t="s">
        <v>19</v>
      </c>
    </row>
    <row r="35745" spans="1:10" x14ac:dyDescent="0.25">
      <c r="A35745">
        <v>101.2875736</v>
      </c>
      <c r="B35745">
        <v>119.02589999999999</v>
      </c>
      <c r="C35745">
        <v>250</v>
      </c>
      <c r="D35745">
        <v>599.54808400000002</v>
      </c>
      <c r="E35745" s="6">
        <v>626.8653309</v>
      </c>
      <c r="F35745">
        <v>4.7548198179999996</v>
      </c>
      <c r="G35745">
        <v>326.94713730000001</v>
      </c>
      <c r="H35745">
        <v>80.344465229999997</v>
      </c>
      <c r="I35745">
        <v>43077.454861111109</v>
      </c>
      <c r="J35745" t="s">
        <v>19</v>
      </c>
    </row>
    <row r="35746" spans="1:10" x14ac:dyDescent="0.25">
      <c r="A35746">
        <v>101.4339679</v>
      </c>
      <c r="B35746">
        <v>114.126</v>
      </c>
      <c r="C35746">
        <v>250</v>
      </c>
      <c r="D35746">
        <v>596.36648379999997</v>
      </c>
      <c r="E35746" s="6">
        <v>626.86603779999996</v>
      </c>
      <c r="F35746">
        <v>3.1746300449999998</v>
      </c>
      <c r="G35746">
        <v>326.94503520000001</v>
      </c>
      <c r="H35746">
        <v>80.344466949999997</v>
      </c>
      <c r="I35746">
        <v>43077.454861111109</v>
      </c>
      <c r="J35746" t="s">
        <v>19</v>
      </c>
    </row>
    <row r="35747" spans="1:10" x14ac:dyDescent="0.25">
      <c r="A35747">
        <v>101.7280767</v>
      </c>
      <c r="B35747">
        <v>115.0578364</v>
      </c>
      <c r="C35747">
        <v>250</v>
      </c>
      <c r="D35747">
        <v>589.97459100000003</v>
      </c>
      <c r="E35747" s="6">
        <v>626.86745789999998</v>
      </c>
      <c r="F35747">
        <v>0</v>
      </c>
      <c r="G35747">
        <v>326.94081210000002</v>
      </c>
      <c r="H35747">
        <v>80.344470400000006</v>
      </c>
      <c r="I35747">
        <v>43077.454861111109</v>
      </c>
      <c r="J35747" t="s">
        <v>19</v>
      </c>
    </row>
    <row r="35748" spans="1:10" x14ac:dyDescent="0.25">
      <c r="A35748">
        <v>101.8733708</v>
      </c>
      <c r="B35748">
        <v>115.5181776</v>
      </c>
      <c r="C35748">
        <v>250</v>
      </c>
      <c r="D35748">
        <v>586.81690000000003</v>
      </c>
      <c r="E35748" s="6">
        <v>626.86815950000005</v>
      </c>
      <c r="F35748">
        <v>2.3928933429999999</v>
      </c>
      <c r="G35748">
        <v>326.93872579999999</v>
      </c>
      <c r="H35748">
        <v>80.344472109999998</v>
      </c>
      <c r="I35748">
        <v>43077.454861111109</v>
      </c>
      <c r="J35748" t="s">
        <v>19</v>
      </c>
    </row>
    <row r="35749" spans="1:10" x14ac:dyDescent="0.25">
      <c r="A35749">
        <v>102.1616855</v>
      </c>
      <c r="B35749">
        <v>116.4316561</v>
      </c>
      <c r="C35749">
        <v>250</v>
      </c>
      <c r="D35749">
        <v>606.36440000000005</v>
      </c>
      <c r="E35749" s="6">
        <v>626.86955169999999</v>
      </c>
      <c r="F35749">
        <v>7.1412339999999999</v>
      </c>
      <c r="G35749">
        <v>326.93458579999998</v>
      </c>
      <c r="H35749">
        <v>80.344475489999994</v>
      </c>
      <c r="I35749">
        <v>43077.454861111109</v>
      </c>
      <c r="J35749" t="s">
        <v>19</v>
      </c>
    </row>
    <row r="35750" spans="1:10" x14ac:dyDescent="0.25">
      <c r="A35750">
        <v>102.46034160000001</v>
      </c>
      <c r="B35750">
        <v>117.3779</v>
      </c>
      <c r="C35750">
        <v>250</v>
      </c>
      <c r="D35750">
        <v>593.96079999999995</v>
      </c>
      <c r="E35750" s="6">
        <v>626.87099379999995</v>
      </c>
      <c r="F35750">
        <v>2.337152525</v>
      </c>
      <c r="G35750">
        <v>326.93029730000001</v>
      </c>
      <c r="H35750">
        <v>80.344478989999999</v>
      </c>
      <c r="I35750">
        <v>43077.454861111109</v>
      </c>
      <c r="J35750" t="s">
        <v>19</v>
      </c>
    </row>
    <row r="35751" spans="1:10" x14ac:dyDescent="0.25">
      <c r="A35751">
        <v>102.60563569999999</v>
      </c>
      <c r="B35751">
        <v>110.2148</v>
      </c>
      <c r="C35751">
        <v>250</v>
      </c>
      <c r="D35751">
        <v>596.79147639999996</v>
      </c>
      <c r="E35751" s="6">
        <v>626.87169540000002</v>
      </c>
      <c r="F35751">
        <v>0</v>
      </c>
      <c r="G35751">
        <v>326.92821099999998</v>
      </c>
      <c r="H35751">
        <v>80.344480700000005</v>
      </c>
      <c r="I35751">
        <v>43077.454861111109</v>
      </c>
      <c r="J35751" t="s">
        <v>19</v>
      </c>
    </row>
    <row r="35752" spans="1:10" x14ac:dyDescent="0.25">
      <c r="A35752">
        <v>102.7497563</v>
      </c>
      <c r="B35752">
        <v>116.47709999999999</v>
      </c>
      <c r="C35752">
        <v>250</v>
      </c>
      <c r="D35752">
        <v>599.59929020000004</v>
      </c>
      <c r="E35752" s="6">
        <v>626.8723913</v>
      </c>
      <c r="F35752">
        <v>1.7041409300000001</v>
      </c>
      <c r="G35752">
        <v>326.92614159999999</v>
      </c>
      <c r="H35752">
        <v>80.344482389999996</v>
      </c>
      <c r="I35752">
        <v>43077.454861111109</v>
      </c>
      <c r="J35752" t="s">
        <v>19</v>
      </c>
    </row>
    <row r="35753" spans="1:10" x14ac:dyDescent="0.25">
      <c r="A35753">
        <v>102.9019448</v>
      </c>
      <c r="B35753">
        <v>110.91800000000001</v>
      </c>
      <c r="C35753">
        <v>250</v>
      </c>
      <c r="D35753">
        <v>602.56428449999999</v>
      </c>
      <c r="E35753" s="6">
        <v>626.87312610000004</v>
      </c>
      <c r="F35753">
        <v>3.503679183</v>
      </c>
      <c r="G35753">
        <v>326.92395629999999</v>
      </c>
      <c r="H35753">
        <v>80.344484170000001</v>
      </c>
      <c r="I35753">
        <v>43077.454861111109</v>
      </c>
      <c r="J35753" t="s">
        <v>19</v>
      </c>
    </row>
    <row r="35754" spans="1:10" x14ac:dyDescent="0.25">
      <c r="A35754">
        <v>103.1937065</v>
      </c>
      <c r="B35754">
        <v>113.26487969999999</v>
      </c>
      <c r="C35754">
        <v>250</v>
      </c>
      <c r="D35754">
        <v>608.24850000000004</v>
      </c>
      <c r="E35754" s="6">
        <v>626.87453489999996</v>
      </c>
      <c r="F35754">
        <v>6.953589</v>
      </c>
      <c r="G35754">
        <v>326.91976679999999</v>
      </c>
      <c r="H35754">
        <v>80.344487599999994</v>
      </c>
      <c r="I35754">
        <v>43077.454861111109</v>
      </c>
      <c r="J35754" t="s">
        <v>19</v>
      </c>
    </row>
    <row r="35755" spans="1:10" x14ac:dyDescent="0.25">
      <c r="A35755">
        <v>103.3390007</v>
      </c>
      <c r="B35755">
        <v>114.4336</v>
      </c>
      <c r="C35755">
        <v>250</v>
      </c>
      <c r="D35755">
        <v>596.47280000000001</v>
      </c>
      <c r="E35755" s="6">
        <v>626.87523650000003</v>
      </c>
      <c r="F35755">
        <v>3.463581145</v>
      </c>
      <c r="G35755">
        <v>326.91768050000002</v>
      </c>
      <c r="H35755">
        <v>80.344489300000006</v>
      </c>
      <c r="I35755">
        <v>43077.454861111109</v>
      </c>
      <c r="J35755" t="s">
        <v>19</v>
      </c>
    </row>
    <row r="35756" spans="1:10" x14ac:dyDescent="0.25">
      <c r="A35756">
        <v>103.4831947</v>
      </c>
      <c r="B35756">
        <v>111.1816</v>
      </c>
      <c r="C35756">
        <v>250</v>
      </c>
      <c r="D35756">
        <v>598.46378770000001</v>
      </c>
      <c r="E35756" s="6">
        <v>626.87593279999999</v>
      </c>
      <c r="F35756">
        <v>0</v>
      </c>
      <c r="G35756">
        <v>326.91561000000002</v>
      </c>
      <c r="H35756">
        <v>80.344490989999997</v>
      </c>
      <c r="I35756">
        <v>43077.454861111109</v>
      </c>
      <c r="J35756" t="s">
        <v>19</v>
      </c>
    </row>
    <row r="35757" spans="1:10" x14ac:dyDescent="0.25">
      <c r="A35757">
        <v>103.78067729999999</v>
      </c>
      <c r="B35757">
        <v>114.3896</v>
      </c>
      <c r="C35757">
        <v>250</v>
      </c>
      <c r="D35757">
        <v>602.57133950000002</v>
      </c>
      <c r="E35757" s="6">
        <v>626.87736919999998</v>
      </c>
      <c r="F35757">
        <v>4.5263606569999997</v>
      </c>
      <c r="G35757">
        <v>326.91133839999998</v>
      </c>
      <c r="H35757">
        <v>80.344494479999994</v>
      </c>
      <c r="I35757">
        <v>43077.454861111109</v>
      </c>
      <c r="J35757" t="s">
        <v>19</v>
      </c>
    </row>
    <row r="35758" spans="1:10" x14ac:dyDescent="0.25">
      <c r="A35758">
        <v>103.9271449</v>
      </c>
      <c r="B35758">
        <v>95.712890000000002</v>
      </c>
      <c r="C35758">
        <v>250</v>
      </c>
      <c r="D35758">
        <v>604.59372129999997</v>
      </c>
      <c r="E35758" s="6">
        <v>626.87807650000002</v>
      </c>
      <c r="F35758">
        <v>6.7549460000000003</v>
      </c>
      <c r="G35758">
        <v>326.90923520000001</v>
      </c>
      <c r="H35758">
        <v>80.344496199999995</v>
      </c>
      <c r="I35758">
        <v>43077.454861111109</v>
      </c>
      <c r="J35758" t="s">
        <v>19</v>
      </c>
    </row>
    <row r="35759" spans="1:10" x14ac:dyDescent="0.25">
      <c r="A35759">
        <v>104.072439</v>
      </c>
      <c r="B35759">
        <v>110.93989999999999</v>
      </c>
      <c r="C35759">
        <v>250</v>
      </c>
      <c r="D35759">
        <v>606.59990000000005</v>
      </c>
      <c r="E35759" s="6">
        <v>626.87877800000001</v>
      </c>
      <c r="F35759">
        <v>5.7997351200000002</v>
      </c>
      <c r="G35759">
        <v>326.90714889999998</v>
      </c>
      <c r="H35759">
        <v>80.344497910000001</v>
      </c>
      <c r="I35759">
        <v>43077.454861111109</v>
      </c>
      <c r="J35759" t="s">
        <v>19</v>
      </c>
    </row>
    <row r="35760" spans="1:10" x14ac:dyDescent="0.25">
      <c r="A35760">
        <v>104.216633</v>
      </c>
      <c r="B35760">
        <v>112.84086720000001</v>
      </c>
      <c r="C35760">
        <v>250</v>
      </c>
      <c r="D35760">
        <v>580.85050000000001</v>
      </c>
      <c r="E35760" s="6">
        <v>626.87947429999997</v>
      </c>
      <c r="F35760">
        <v>4.8517571979999996</v>
      </c>
      <c r="G35760">
        <v>326.90507839999998</v>
      </c>
      <c r="H35760">
        <v>80.344499600000006</v>
      </c>
      <c r="I35760">
        <v>43077.454861111109</v>
      </c>
      <c r="J35760" t="s">
        <v>19</v>
      </c>
    </row>
    <row r="35761" spans="1:10" x14ac:dyDescent="0.25">
      <c r="A35761">
        <v>104.5141156</v>
      </c>
      <c r="B35761">
        <v>116.7627</v>
      </c>
      <c r="C35761">
        <v>250</v>
      </c>
      <c r="D35761">
        <v>592.9402</v>
      </c>
      <c r="E35761" s="6">
        <v>626.88091069999996</v>
      </c>
      <c r="F35761">
        <v>2.8960101200000001</v>
      </c>
      <c r="G35761">
        <v>326.9008068</v>
      </c>
      <c r="H35761">
        <v>80.344503090000003</v>
      </c>
      <c r="I35761">
        <v>43077.454861111109</v>
      </c>
      <c r="J35761" t="s">
        <v>19</v>
      </c>
    </row>
    <row r="35762" spans="1:10" x14ac:dyDescent="0.25">
      <c r="A35762">
        <v>104.66050989999999</v>
      </c>
      <c r="B35762">
        <v>110.6763</v>
      </c>
      <c r="C35762">
        <v>250</v>
      </c>
      <c r="D35762">
        <v>588.96550500000001</v>
      </c>
      <c r="E35762" s="6">
        <v>626.88161760000003</v>
      </c>
      <c r="F35762">
        <v>1.9335665129999999</v>
      </c>
      <c r="G35762">
        <v>326.89870459999997</v>
      </c>
      <c r="H35762">
        <v>80.344504810000004</v>
      </c>
      <c r="I35762">
        <v>43077.454861111109</v>
      </c>
      <c r="J35762" t="s">
        <v>19</v>
      </c>
    </row>
    <row r="35763" spans="1:10" x14ac:dyDescent="0.25">
      <c r="A35763">
        <v>104.9546187</v>
      </c>
      <c r="B35763">
        <v>112.81659019999999</v>
      </c>
      <c r="C35763">
        <v>250</v>
      </c>
      <c r="D35763">
        <v>580.98027119999995</v>
      </c>
      <c r="E35763" s="6">
        <v>626.88303780000001</v>
      </c>
      <c r="F35763">
        <v>0</v>
      </c>
      <c r="G35763">
        <v>326.89448149999998</v>
      </c>
      <c r="H35763">
        <v>80.344508259999998</v>
      </c>
      <c r="I35763">
        <v>43077.454861111109</v>
      </c>
      <c r="J35763" t="s">
        <v>19</v>
      </c>
    </row>
    <row r="35764" spans="1:10" x14ac:dyDescent="0.25">
      <c r="A35764">
        <v>105.0952922</v>
      </c>
      <c r="B35764">
        <v>113.8403</v>
      </c>
      <c r="C35764">
        <v>250</v>
      </c>
      <c r="D35764">
        <v>577.16089999999997</v>
      </c>
      <c r="E35764" s="6">
        <v>626.88371700000005</v>
      </c>
      <c r="F35764">
        <v>3.0950375929999998</v>
      </c>
      <c r="G35764">
        <v>326.89246150000002</v>
      </c>
      <c r="H35764">
        <v>80.344509909999999</v>
      </c>
      <c r="I35764">
        <v>43077.455555555556</v>
      </c>
      <c r="J35764" t="s">
        <v>19</v>
      </c>
    </row>
    <row r="35765" spans="1:10" x14ac:dyDescent="0.25">
      <c r="A35765">
        <v>105.2474806</v>
      </c>
      <c r="B35765">
        <v>109.9512</v>
      </c>
      <c r="C35765">
        <v>250</v>
      </c>
      <c r="D35765">
        <v>602.12509999999997</v>
      </c>
      <c r="E35765" s="6">
        <v>626.88445190000004</v>
      </c>
      <c r="F35765">
        <v>6.4434230000000001</v>
      </c>
      <c r="G35765">
        <v>326.89027620000002</v>
      </c>
      <c r="H35765">
        <v>80.344511690000004</v>
      </c>
      <c r="I35765">
        <v>43077.455555555556</v>
      </c>
      <c r="J35765" t="s">
        <v>19</v>
      </c>
    </row>
    <row r="35766" spans="1:10" x14ac:dyDescent="0.25">
      <c r="A35766">
        <v>105.3939482</v>
      </c>
      <c r="B35766">
        <v>114.01609999999999</v>
      </c>
      <c r="C35766">
        <v>250</v>
      </c>
      <c r="D35766">
        <v>594.62795000000006</v>
      </c>
      <c r="E35766" s="6">
        <v>626.88515910000001</v>
      </c>
      <c r="F35766">
        <v>4.3009795259999999</v>
      </c>
      <c r="G35766">
        <v>326.88817310000002</v>
      </c>
      <c r="H35766">
        <v>80.344513410000005</v>
      </c>
      <c r="I35766">
        <v>43077.455555555556</v>
      </c>
      <c r="J35766" t="s">
        <v>19</v>
      </c>
    </row>
    <row r="35767" spans="1:10" x14ac:dyDescent="0.25">
      <c r="A35767">
        <v>105.5404159</v>
      </c>
      <c r="B35767">
        <v>113.41025019999999</v>
      </c>
      <c r="C35767">
        <v>250</v>
      </c>
      <c r="D35767">
        <v>587.13080000000002</v>
      </c>
      <c r="E35767" s="6">
        <v>626.88586640000005</v>
      </c>
      <c r="F35767">
        <v>2.1585360520000001</v>
      </c>
      <c r="G35767">
        <v>326.8860699</v>
      </c>
      <c r="H35767">
        <v>80.344515130000005</v>
      </c>
      <c r="I35767">
        <v>43077.455555555556</v>
      </c>
      <c r="J35767" t="s">
        <v>19</v>
      </c>
    </row>
    <row r="35768" spans="1:10" x14ac:dyDescent="0.25">
      <c r="A35768">
        <v>105.6879837</v>
      </c>
      <c r="B35768">
        <v>112.7998496</v>
      </c>
      <c r="C35768">
        <v>250</v>
      </c>
      <c r="D35768">
        <v>605.34379999999999</v>
      </c>
      <c r="E35768" s="6">
        <v>626.88657890000002</v>
      </c>
      <c r="F35768">
        <v>0</v>
      </c>
      <c r="G35768">
        <v>326.8839509</v>
      </c>
      <c r="H35768">
        <v>80.344516859999999</v>
      </c>
      <c r="I35768">
        <v>43077.455555555556</v>
      </c>
      <c r="J35768" t="s">
        <v>19</v>
      </c>
    </row>
    <row r="35769" spans="1:10" x14ac:dyDescent="0.25">
      <c r="A35769">
        <v>105.980919</v>
      </c>
      <c r="B35769">
        <v>111.58815</v>
      </c>
      <c r="C35769">
        <v>250</v>
      </c>
      <c r="D35769">
        <v>590.66359999999997</v>
      </c>
      <c r="E35769" s="6">
        <v>626.88799340000003</v>
      </c>
      <c r="F35769">
        <v>4.5032973329999999</v>
      </c>
      <c r="G35769">
        <v>326.87974459999998</v>
      </c>
      <c r="H35769">
        <v>80.344520299999999</v>
      </c>
      <c r="I35769">
        <v>43077.455555555556</v>
      </c>
      <c r="J35769" t="s">
        <v>19</v>
      </c>
    </row>
    <row r="35770" spans="1:10" x14ac:dyDescent="0.25">
      <c r="A35770">
        <v>106.12738659999999</v>
      </c>
      <c r="B35770">
        <v>110.9823002</v>
      </c>
      <c r="C35770">
        <v>250</v>
      </c>
      <c r="D35770">
        <v>598.4767061</v>
      </c>
      <c r="E35770" s="6">
        <v>626.88870069999996</v>
      </c>
      <c r="F35770">
        <v>6.7549460000000003</v>
      </c>
      <c r="G35770">
        <v>326.87764149999998</v>
      </c>
      <c r="H35770">
        <v>80.344522019999999</v>
      </c>
      <c r="I35770">
        <v>43077.455555555556</v>
      </c>
      <c r="J35770" t="s">
        <v>19</v>
      </c>
    </row>
    <row r="35771" spans="1:10" x14ac:dyDescent="0.25">
      <c r="A35771">
        <v>106.27378090000001</v>
      </c>
      <c r="B35771">
        <v>110.37675369999999</v>
      </c>
      <c r="C35771">
        <v>250</v>
      </c>
      <c r="D35771">
        <v>606.28589999999997</v>
      </c>
      <c r="E35771" s="6">
        <v>626.88940749999995</v>
      </c>
      <c r="F35771">
        <v>5.4065239109999998</v>
      </c>
      <c r="G35771">
        <v>326.87553939999998</v>
      </c>
      <c r="H35771">
        <v>80.344523730000006</v>
      </c>
      <c r="I35771">
        <v>43077.455555555556</v>
      </c>
      <c r="J35771" t="s">
        <v>19</v>
      </c>
    </row>
    <row r="35772" spans="1:10" x14ac:dyDescent="0.25">
      <c r="A35772">
        <v>106.56788969999999</v>
      </c>
      <c r="B35772">
        <v>109.1602</v>
      </c>
      <c r="C35772">
        <v>250</v>
      </c>
      <c r="D35772">
        <v>595.37379999999996</v>
      </c>
      <c r="E35772" s="6">
        <v>626.89082770000005</v>
      </c>
      <c r="F35772">
        <v>2.6975196910000001</v>
      </c>
      <c r="G35772">
        <v>326.87131620000002</v>
      </c>
      <c r="H35772">
        <v>80.34452718</v>
      </c>
      <c r="I35772">
        <v>43077.455555555556</v>
      </c>
      <c r="J35772" t="s">
        <v>19</v>
      </c>
    </row>
    <row r="35773" spans="1:10" x14ac:dyDescent="0.25">
      <c r="A35773">
        <v>106.7234519</v>
      </c>
      <c r="B35773">
        <v>112.7637</v>
      </c>
      <c r="C35773">
        <v>250</v>
      </c>
      <c r="D35773">
        <v>605.89329999999995</v>
      </c>
      <c r="E35773" s="6">
        <v>626.89157880000005</v>
      </c>
      <c r="F35773">
        <v>1.2646523329999999</v>
      </c>
      <c r="G35773">
        <v>326.86908240000002</v>
      </c>
      <c r="H35773">
        <v>80.344529010000002</v>
      </c>
      <c r="I35773">
        <v>43077.455555555556</v>
      </c>
      <c r="J35773" t="s">
        <v>19</v>
      </c>
    </row>
    <row r="35774" spans="1:10" x14ac:dyDescent="0.25">
      <c r="A35774">
        <v>106.8607516</v>
      </c>
      <c r="B35774">
        <v>111.1294426</v>
      </c>
      <c r="C35774">
        <v>250</v>
      </c>
      <c r="D35774">
        <v>580.37950000000001</v>
      </c>
      <c r="E35774" s="6">
        <v>626.89224179999997</v>
      </c>
      <c r="F35774">
        <v>0</v>
      </c>
      <c r="G35774">
        <v>326.8671109</v>
      </c>
      <c r="H35774">
        <v>80.34453062</v>
      </c>
      <c r="I35774">
        <v>43077.455555555556</v>
      </c>
      <c r="J35774" t="s">
        <v>19</v>
      </c>
    </row>
    <row r="35775" spans="1:10" x14ac:dyDescent="0.25">
      <c r="A35775">
        <v>107.00721919999999</v>
      </c>
      <c r="B35775">
        <v>109.38606009999999</v>
      </c>
      <c r="C35775">
        <v>250</v>
      </c>
      <c r="D35775">
        <v>598.20000000000005</v>
      </c>
      <c r="E35775" s="6">
        <v>626.89294910000001</v>
      </c>
      <c r="F35775">
        <v>3.3143919689999999</v>
      </c>
      <c r="G35775">
        <v>326.8650078</v>
      </c>
      <c r="H35775">
        <v>80.344532340000001</v>
      </c>
      <c r="I35775">
        <v>43077.455555555556</v>
      </c>
      <c r="J35775" t="s">
        <v>19</v>
      </c>
    </row>
    <row r="35776" spans="1:10" x14ac:dyDescent="0.25">
      <c r="A35776">
        <v>107.154787</v>
      </c>
      <c r="B35776">
        <v>107.6295827</v>
      </c>
      <c r="C35776">
        <v>250</v>
      </c>
      <c r="D35776">
        <v>602.74964550000004</v>
      </c>
      <c r="E35776" s="6">
        <v>626.89366159999997</v>
      </c>
      <c r="F35776">
        <v>6.6536790000000003</v>
      </c>
      <c r="G35776">
        <v>326.86288880000001</v>
      </c>
      <c r="H35776">
        <v>80.344534069999995</v>
      </c>
      <c r="I35776">
        <v>43077.455555555556</v>
      </c>
      <c r="J35776" t="s">
        <v>19</v>
      </c>
    </row>
    <row r="35777" spans="1:10" x14ac:dyDescent="0.25">
      <c r="A35777">
        <v>107.3012547</v>
      </c>
      <c r="B35777">
        <v>105.8862</v>
      </c>
      <c r="C35777">
        <v>250</v>
      </c>
      <c r="D35777">
        <v>607.26537299999995</v>
      </c>
      <c r="E35777" s="6">
        <v>626.89436890000002</v>
      </c>
      <c r="F35777">
        <v>3.3268393010000001</v>
      </c>
      <c r="G35777">
        <v>326.86078559999999</v>
      </c>
      <c r="H35777">
        <v>80.344535789999995</v>
      </c>
      <c r="I35777">
        <v>43077.455555555556</v>
      </c>
      <c r="J35777" t="s">
        <v>19</v>
      </c>
    </row>
    <row r="35778" spans="1:10" x14ac:dyDescent="0.25">
      <c r="A35778">
        <v>107.4477223</v>
      </c>
      <c r="B35778">
        <v>107.5361882</v>
      </c>
      <c r="C35778">
        <v>250</v>
      </c>
      <c r="D35778">
        <v>611.78110000000004</v>
      </c>
      <c r="E35778" s="6">
        <v>626.89507609999998</v>
      </c>
      <c r="F35778">
        <v>0</v>
      </c>
      <c r="G35778">
        <v>326.85868249999999</v>
      </c>
      <c r="H35778">
        <v>80.344537509999995</v>
      </c>
      <c r="I35778">
        <v>43077.455555555556</v>
      </c>
      <c r="J35778" t="s">
        <v>19</v>
      </c>
    </row>
    <row r="35779" spans="1:10" x14ac:dyDescent="0.25">
      <c r="A35779">
        <v>107.59419</v>
      </c>
      <c r="B35779">
        <v>109.1861763</v>
      </c>
      <c r="C35779">
        <v>250</v>
      </c>
      <c r="D35779">
        <v>596.78689999999995</v>
      </c>
      <c r="E35779" s="6">
        <v>626.89578329999995</v>
      </c>
      <c r="F35779">
        <v>3.1398662160000002</v>
      </c>
      <c r="G35779">
        <v>326.85657930000002</v>
      </c>
      <c r="H35779">
        <v>80.344539229999995</v>
      </c>
      <c r="I35779">
        <v>43077.455555555556</v>
      </c>
      <c r="J35779" t="s">
        <v>19</v>
      </c>
    </row>
    <row r="35780" spans="1:10" x14ac:dyDescent="0.25">
      <c r="A35780">
        <v>107.73831060000001</v>
      </c>
      <c r="B35780">
        <v>110.809725</v>
      </c>
      <c r="C35780">
        <v>250</v>
      </c>
      <c r="D35780">
        <v>583.20569999999998</v>
      </c>
      <c r="E35780" s="6">
        <v>626.89647920000004</v>
      </c>
      <c r="F35780">
        <v>6.229419</v>
      </c>
      <c r="G35780">
        <v>326.85450989999998</v>
      </c>
      <c r="H35780">
        <v>80.34454092</v>
      </c>
      <c r="I35780">
        <v>43077.455555555556</v>
      </c>
      <c r="J35780" t="s">
        <v>19</v>
      </c>
    </row>
    <row r="35781" spans="1:10" x14ac:dyDescent="0.25">
      <c r="A35781">
        <v>107.8825046</v>
      </c>
      <c r="B35781">
        <v>112.4341</v>
      </c>
      <c r="C35781">
        <v>250</v>
      </c>
      <c r="D35781">
        <v>593.60908979999999</v>
      </c>
      <c r="E35781" s="6">
        <v>626.8971755</v>
      </c>
      <c r="F35781">
        <v>0</v>
      </c>
      <c r="G35781">
        <v>326.85243939999998</v>
      </c>
      <c r="H35781">
        <v>80.344542610000005</v>
      </c>
      <c r="I35781">
        <v>43077.455555555556</v>
      </c>
      <c r="J35781" t="s">
        <v>19</v>
      </c>
    </row>
    <row r="35782" spans="1:10" x14ac:dyDescent="0.25">
      <c r="A35782">
        <v>108.034693</v>
      </c>
      <c r="B35782">
        <v>111.900654</v>
      </c>
      <c r="C35782">
        <v>250</v>
      </c>
      <c r="D35782">
        <v>604.5892695</v>
      </c>
      <c r="E35782" s="6">
        <v>626.8979104</v>
      </c>
      <c r="F35782">
        <v>6.7549460000000003</v>
      </c>
      <c r="G35782">
        <v>326.85025400000001</v>
      </c>
      <c r="H35782">
        <v>80.344544389999996</v>
      </c>
      <c r="I35782">
        <v>43077.455555555556</v>
      </c>
      <c r="J35782" t="s">
        <v>19</v>
      </c>
    </row>
    <row r="35783" spans="1:10" x14ac:dyDescent="0.25">
      <c r="A35783">
        <v>108.18116070000001</v>
      </c>
      <c r="B35783">
        <v>111.3872605</v>
      </c>
      <c r="C35783">
        <v>250</v>
      </c>
      <c r="D35783">
        <v>615.1567</v>
      </c>
      <c r="E35783" s="6">
        <v>626.89861759999997</v>
      </c>
      <c r="F35783">
        <v>6.0056055309999996</v>
      </c>
      <c r="G35783">
        <v>326.84815090000001</v>
      </c>
      <c r="H35783">
        <v>80.344546109999996</v>
      </c>
      <c r="I35783">
        <v>43077.455555555556</v>
      </c>
      <c r="J35783" t="s">
        <v>19</v>
      </c>
    </row>
    <row r="35784" spans="1:10" x14ac:dyDescent="0.25">
      <c r="A35784">
        <v>108.3275549</v>
      </c>
      <c r="B35784">
        <v>110.87412399999999</v>
      </c>
      <c r="C35784">
        <v>250</v>
      </c>
      <c r="D35784">
        <v>599.69150000000002</v>
      </c>
      <c r="E35784" s="6">
        <v>626.89932450000003</v>
      </c>
      <c r="F35784">
        <v>5.2566403570000002</v>
      </c>
      <c r="G35784">
        <v>326.84604880000001</v>
      </c>
      <c r="H35784">
        <v>80.344547829999996</v>
      </c>
      <c r="I35784">
        <v>43077.455555555556</v>
      </c>
      <c r="J35784" t="s">
        <v>19</v>
      </c>
    </row>
    <row r="35785" spans="1:10" x14ac:dyDescent="0.25">
      <c r="A35785">
        <v>108.47174889999999</v>
      </c>
      <c r="B35785">
        <v>110.3687</v>
      </c>
      <c r="C35785">
        <v>250</v>
      </c>
      <c r="D35785">
        <v>589.09349999999995</v>
      </c>
      <c r="E35785" s="6">
        <v>626.90002079999999</v>
      </c>
      <c r="F35785">
        <v>4.5189320750000004</v>
      </c>
      <c r="G35785">
        <v>326.8439783</v>
      </c>
      <c r="H35785">
        <v>80.344549520000001</v>
      </c>
      <c r="I35785">
        <v>43077.455555555556</v>
      </c>
      <c r="J35785" t="s">
        <v>19</v>
      </c>
    </row>
    <row r="35786" spans="1:10" x14ac:dyDescent="0.25">
      <c r="A35786">
        <v>108.91679929999999</v>
      </c>
      <c r="B35786">
        <v>109.73028720000001</v>
      </c>
      <c r="C35786">
        <v>250</v>
      </c>
      <c r="D35786">
        <v>602.12509999999997</v>
      </c>
      <c r="E35786" s="6">
        <v>626.90216980000002</v>
      </c>
      <c r="F35786">
        <v>2.2420176660000002</v>
      </c>
      <c r="G35786">
        <v>326.83758769999997</v>
      </c>
      <c r="H35786">
        <v>80.344554740000007</v>
      </c>
      <c r="I35786">
        <v>43077.455555555556</v>
      </c>
      <c r="J35786" t="s">
        <v>19</v>
      </c>
    </row>
    <row r="35787" spans="1:10" x14ac:dyDescent="0.25">
      <c r="A35787">
        <v>109.35502870000001</v>
      </c>
      <c r="B35787">
        <v>109.101659</v>
      </c>
      <c r="C35787">
        <v>250</v>
      </c>
      <c r="D35787">
        <v>612.03818980000005</v>
      </c>
      <c r="E35787" s="6">
        <v>626.90428580000003</v>
      </c>
      <c r="F35787">
        <v>0</v>
      </c>
      <c r="G35787">
        <v>326.83129509999998</v>
      </c>
      <c r="H35787">
        <v>80.344559880000006</v>
      </c>
      <c r="I35787">
        <v>43077.455555555556</v>
      </c>
      <c r="J35787" t="s">
        <v>19</v>
      </c>
    </row>
    <row r="35788" spans="1:10" x14ac:dyDescent="0.25">
      <c r="A35788">
        <v>109.4980492</v>
      </c>
      <c r="B35788">
        <v>108.8965</v>
      </c>
      <c r="C35788">
        <v>250</v>
      </c>
      <c r="D35788">
        <v>615.27342429999999</v>
      </c>
      <c r="E35788" s="6">
        <v>626.90497640000001</v>
      </c>
      <c r="F35788">
        <v>3.0800880159999999</v>
      </c>
      <c r="G35788">
        <v>326.8292414</v>
      </c>
      <c r="H35788">
        <v>80.344561560000002</v>
      </c>
      <c r="I35788">
        <v>43077.456250000003</v>
      </c>
      <c r="J35788" t="s">
        <v>19</v>
      </c>
    </row>
    <row r="35789" spans="1:10" x14ac:dyDescent="0.25">
      <c r="A35789">
        <v>109.6490642</v>
      </c>
      <c r="B35789">
        <v>112.5</v>
      </c>
      <c r="C35789">
        <v>250</v>
      </c>
      <c r="D35789">
        <v>618.68949999999995</v>
      </c>
      <c r="E35789" s="6">
        <v>626.90570560000003</v>
      </c>
      <c r="F35789">
        <v>6.3323450000000001</v>
      </c>
      <c r="G35789">
        <v>326.82707299999998</v>
      </c>
      <c r="H35789">
        <v>80.34456333</v>
      </c>
      <c r="I35789">
        <v>43077.456250000003</v>
      </c>
      <c r="J35789" t="s">
        <v>19</v>
      </c>
    </row>
    <row r="35790" spans="1:10" x14ac:dyDescent="0.25">
      <c r="A35790">
        <v>109.7944316</v>
      </c>
      <c r="B35790">
        <v>112.64309780000001</v>
      </c>
      <c r="C35790">
        <v>250</v>
      </c>
      <c r="D35790">
        <v>604.79430000000002</v>
      </c>
      <c r="E35790" s="6">
        <v>626.9064075</v>
      </c>
      <c r="F35790">
        <v>4.7611498169999997</v>
      </c>
      <c r="G35790">
        <v>326.82498559999999</v>
      </c>
      <c r="H35790">
        <v>80.344565040000006</v>
      </c>
      <c r="I35790">
        <v>43077.456250000003</v>
      </c>
      <c r="J35790" t="s">
        <v>19</v>
      </c>
    </row>
    <row r="35791" spans="1:10" x14ac:dyDescent="0.25">
      <c r="A35791">
        <v>110.0884671</v>
      </c>
      <c r="B35791">
        <v>112.9325425</v>
      </c>
      <c r="C35791">
        <v>250</v>
      </c>
      <c r="D35791">
        <v>586.81690000000003</v>
      </c>
      <c r="E35791" s="6">
        <v>626.90782730000001</v>
      </c>
      <c r="F35791">
        <v>1.58308625</v>
      </c>
      <c r="G35791">
        <v>326.8207635</v>
      </c>
      <c r="H35791">
        <v>80.34456849</v>
      </c>
      <c r="I35791">
        <v>43077.456250000003</v>
      </c>
      <c r="J35791" t="s">
        <v>19</v>
      </c>
    </row>
    <row r="35792" spans="1:10" x14ac:dyDescent="0.25">
      <c r="A35792">
        <v>110.2349347</v>
      </c>
      <c r="B35792">
        <v>113.0767233</v>
      </c>
      <c r="C35792">
        <v>250</v>
      </c>
      <c r="D35792">
        <v>592.23644750000005</v>
      </c>
      <c r="E35792" s="6">
        <v>626.90853460000005</v>
      </c>
      <c r="F35792">
        <v>0</v>
      </c>
      <c r="G35792">
        <v>326.81866029999998</v>
      </c>
      <c r="H35792">
        <v>80.344570210000001</v>
      </c>
      <c r="I35792">
        <v>43077.456250000003</v>
      </c>
      <c r="J35792" t="s">
        <v>19</v>
      </c>
    </row>
    <row r="35793" spans="1:10" x14ac:dyDescent="0.25">
      <c r="A35793">
        <v>110.52552300000001</v>
      </c>
      <c r="B35793">
        <v>113.36277459999999</v>
      </c>
      <c r="C35793">
        <v>250</v>
      </c>
      <c r="D35793">
        <v>602.98869999999999</v>
      </c>
      <c r="E35793" s="6">
        <v>626.9099377</v>
      </c>
      <c r="F35793">
        <v>3.1882811809999998</v>
      </c>
      <c r="G35793">
        <v>326.81448769999997</v>
      </c>
      <c r="H35793">
        <v>80.344573620000006</v>
      </c>
      <c r="I35793">
        <v>43077.456250000003</v>
      </c>
      <c r="J35793" t="s">
        <v>19</v>
      </c>
    </row>
    <row r="35794" spans="1:10" x14ac:dyDescent="0.25">
      <c r="A35794">
        <v>110.82183209999999</v>
      </c>
      <c r="B35794">
        <v>113.6544574</v>
      </c>
      <c r="C35794">
        <v>250</v>
      </c>
      <c r="D35794">
        <v>587.67477220000001</v>
      </c>
      <c r="E35794" s="6">
        <v>626.91136849999998</v>
      </c>
      <c r="F35794">
        <v>6.43933</v>
      </c>
      <c r="G35794">
        <v>326.81023290000002</v>
      </c>
      <c r="H35794">
        <v>80.344577090000001</v>
      </c>
      <c r="I35794">
        <v>43077.456250000003</v>
      </c>
      <c r="J35794" t="s">
        <v>19</v>
      </c>
    </row>
    <row r="35795" spans="1:10" x14ac:dyDescent="0.25">
      <c r="A35795">
        <v>110.966026</v>
      </c>
      <c r="B35795">
        <v>113.79640000000001</v>
      </c>
      <c r="C35795">
        <v>250</v>
      </c>
      <c r="D35795">
        <v>580.22249999999997</v>
      </c>
      <c r="E35795" s="6">
        <v>626.91206469999997</v>
      </c>
      <c r="F35795">
        <v>3.231901149</v>
      </c>
      <c r="G35795">
        <v>326.80816240000001</v>
      </c>
      <c r="H35795">
        <v>80.34457879</v>
      </c>
      <c r="I35795">
        <v>43077.456250000003</v>
      </c>
      <c r="J35795" t="s">
        <v>19</v>
      </c>
    </row>
    <row r="35796" spans="1:10" x14ac:dyDescent="0.25">
      <c r="A35796">
        <v>111.11132019999999</v>
      </c>
      <c r="B35796">
        <v>109.8633</v>
      </c>
      <c r="C35796">
        <v>250</v>
      </c>
      <c r="D35796">
        <v>601.57560000000001</v>
      </c>
      <c r="E35796" s="6">
        <v>626.91276630000004</v>
      </c>
      <c r="F35796">
        <v>0</v>
      </c>
      <c r="G35796">
        <v>326.80607609999998</v>
      </c>
      <c r="H35796">
        <v>80.344580489999998</v>
      </c>
      <c r="I35796">
        <v>43077.456250000003</v>
      </c>
      <c r="J35796" t="s">
        <v>19</v>
      </c>
    </row>
    <row r="35797" spans="1:10" x14ac:dyDescent="0.25">
      <c r="A35797">
        <v>111.2623352</v>
      </c>
      <c r="B35797">
        <v>115.5322</v>
      </c>
      <c r="C35797">
        <v>250</v>
      </c>
      <c r="D35797">
        <v>597.36676390000002</v>
      </c>
      <c r="E35797" s="6">
        <v>626.91349549999995</v>
      </c>
      <c r="F35797">
        <v>6.5466139999999999</v>
      </c>
      <c r="G35797">
        <v>326.80390770000002</v>
      </c>
      <c r="H35797">
        <v>80.344582259999996</v>
      </c>
      <c r="I35797">
        <v>43077.456250000003</v>
      </c>
      <c r="J35797" t="s">
        <v>19</v>
      </c>
    </row>
    <row r="35798" spans="1:10" x14ac:dyDescent="0.25">
      <c r="A35798">
        <v>111.4065291</v>
      </c>
      <c r="B35798">
        <v>109.3359</v>
      </c>
      <c r="C35798">
        <v>250</v>
      </c>
      <c r="D35798">
        <v>593.34803099999999</v>
      </c>
      <c r="E35798" s="6">
        <v>626.91419180000003</v>
      </c>
      <c r="F35798">
        <v>0</v>
      </c>
      <c r="G35798">
        <v>326.8018371</v>
      </c>
      <c r="H35798">
        <v>80.344583950000001</v>
      </c>
      <c r="I35798">
        <v>43077.456250000003</v>
      </c>
      <c r="J35798" t="s">
        <v>19</v>
      </c>
    </row>
    <row r="35799" spans="1:10" x14ac:dyDescent="0.25">
      <c r="A35799">
        <v>111.5507231</v>
      </c>
      <c r="B35799">
        <v>110.6343023</v>
      </c>
      <c r="C35799">
        <v>250</v>
      </c>
      <c r="D35799">
        <v>589.32929760000002</v>
      </c>
      <c r="E35799" s="6">
        <v>626.91488800000002</v>
      </c>
      <c r="F35799">
        <v>6.2267830000000002</v>
      </c>
      <c r="G35799">
        <v>326.7997666</v>
      </c>
      <c r="H35799">
        <v>80.344585649999999</v>
      </c>
      <c r="I35799">
        <v>43077.456250000003</v>
      </c>
      <c r="J35799" t="s">
        <v>19</v>
      </c>
    </row>
    <row r="35800" spans="1:10" x14ac:dyDescent="0.25">
      <c r="A35800">
        <v>111.7028382</v>
      </c>
      <c r="B35800">
        <v>112.0040308</v>
      </c>
      <c r="C35800">
        <v>250</v>
      </c>
      <c r="D35800">
        <v>585.08979999999997</v>
      </c>
      <c r="E35800" s="6">
        <v>626.91562260000001</v>
      </c>
      <c r="F35800">
        <v>0</v>
      </c>
      <c r="G35800">
        <v>326.79758240000001</v>
      </c>
      <c r="H35800">
        <v>80.344587430000004</v>
      </c>
      <c r="I35800">
        <v>43077.456250000003</v>
      </c>
      <c r="J35800" t="s">
        <v>19</v>
      </c>
    </row>
    <row r="35801" spans="1:10" x14ac:dyDescent="0.25">
      <c r="A35801">
        <v>111.84820569999999</v>
      </c>
      <c r="B35801">
        <v>113.313</v>
      </c>
      <c r="C35801">
        <v>250</v>
      </c>
      <c r="D35801">
        <v>588.96990930000004</v>
      </c>
      <c r="E35801" s="6">
        <v>626.91632449999997</v>
      </c>
      <c r="F35801">
        <v>6.749225</v>
      </c>
      <c r="G35801">
        <v>326.79549500000002</v>
      </c>
      <c r="H35801">
        <v>80.344589139999997</v>
      </c>
      <c r="I35801">
        <v>43077.456250000003</v>
      </c>
      <c r="J35801" t="s">
        <v>19</v>
      </c>
    </row>
    <row r="35802" spans="1:10" x14ac:dyDescent="0.25">
      <c r="A35802">
        <v>111.99460000000001</v>
      </c>
      <c r="B35802">
        <v>114.27213759999999</v>
      </c>
      <c r="C35802">
        <v>250</v>
      </c>
      <c r="D35802">
        <v>592.87742590000005</v>
      </c>
      <c r="E35802" s="6">
        <v>626.91703140000004</v>
      </c>
      <c r="F35802">
        <v>5.0657142159999999</v>
      </c>
      <c r="G35802">
        <v>326.79339290000001</v>
      </c>
      <c r="H35802">
        <v>80.344590850000003</v>
      </c>
      <c r="I35802">
        <v>43077.456250000003</v>
      </c>
      <c r="J35802" t="s">
        <v>19</v>
      </c>
    </row>
    <row r="35803" spans="1:10" x14ac:dyDescent="0.25">
      <c r="A35803">
        <v>111.7971611</v>
      </c>
      <c r="B35803">
        <v>115.2317558</v>
      </c>
      <c r="C35803">
        <v>250</v>
      </c>
      <c r="D35803">
        <v>596.78689999999995</v>
      </c>
      <c r="E35803" s="6">
        <v>626.91773860000001</v>
      </c>
      <c r="F35803">
        <v>3.3813600519999998</v>
      </c>
      <c r="G35803">
        <v>326.79128980000002</v>
      </c>
      <c r="H35803">
        <v>80.344592570000003</v>
      </c>
      <c r="I35803">
        <v>43077.456250000003</v>
      </c>
      <c r="J35803" t="s">
        <v>19</v>
      </c>
    </row>
    <row r="35804" spans="1:10" x14ac:dyDescent="0.25">
      <c r="A35804">
        <v>111.4008003</v>
      </c>
      <c r="B35804">
        <v>117.15819999999999</v>
      </c>
      <c r="C35804">
        <v>250</v>
      </c>
      <c r="D35804">
        <v>590.96671160000005</v>
      </c>
      <c r="E35804" s="6">
        <v>626.91915840000001</v>
      </c>
      <c r="F35804">
        <v>0</v>
      </c>
      <c r="G35804">
        <v>326.7870676</v>
      </c>
      <c r="H35804">
        <v>80.344596019999997</v>
      </c>
      <c r="I35804">
        <v>43077.456250000003</v>
      </c>
      <c r="J35804" t="s">
        <v>19</v>
      </c>
    </row>
    <row r="35805" spans="1:10" x14ac:dyDescent="0.25">
      <c r="A35805">
        <v>111.0059225</v>
      </c>
      <c r="B35805">
        <v>112.12649999999999</v>
      </c>
      <c r="C35805">
        <v>250</v>
      </c>
      <c r="D35805">
        <v>585.16830000000004</v>
      </c>
      <c r="E35805" s="6">
        <v>626.92057290000002</v>
      </c>
      <c r="F35805">
        <v>4.4320300000000001</v>
      </c>
      <c r="G35805">
        <v>326.78286129999998</v>
      </c>
      <c r="H35805">
        <v>80.344599459999998</v>
      </c>
      <c r="I35805">
        <v>43077.456250000003</v>
      </c>
      <c r="J35805" t="s">
        <v>19</v>
      </c>
    </row>
    <row r="35806" spans="1:10" x14ac:dyDescent="0.25">
      <c r="A35806">
        <v>110.8084836</v>
      </c>
      <c r="B35806">
        <v>112.0475187</v>
      </c>
      <c r="C35806">
        <v>250</v>
      </c>
      <c r="D35806">
        <v>592.40272990000005</v>
      </c>
      <c r="E35806" s="6">
        <v>626.92128009999999</v>
      </c>
      <c r="F35806">
        <v>6.6480449999999998</v>
      </c>
      <c r="G35806">
        <v>326.78075819999998</v>
      </c>
      <c r="H35806">
        <v>80.344601179999998</v>
      </c>
      <c r="I35806">
        <v>43077.456250000003</v>
      </c>
      <c r="J35806" t="s">
        <v>19</v>
      </c>
    </row>
    <row r="35807" spans="1:10" x14ac:dyDescent="0.25">
      <c r="A35807">
        <v>110.6095617</v>
      </c>
      <c r="B35807">
        <v>111.967944</v>
      </c>
      <c r="C35807">
        <v>250</v>
      </c>
      <c r="D35807">
        <v>599.69150000000002</v>
      </c>
      <c r="E35807" s="6">
        <v>626.92199270000003</v>
      </c>
      <c r="F35807">
        <v>3.3115853120000001</v>
      </c>
      <c r="G35807">
        <v>326.77863919999999</v>
      </c>
      <c r="H35807">
        <v>80.344602910000006</v>
      </c>
      <c r="I35807">
        <v>43077.456250000003</v>
      </c>
      <c r="J35807" t="s">
        <v>19</v>
      </c>
    </row>
    <row r="35808" spans="1:10" x14ac:dyDescent="0.25">
      <c r="A35808">
        <v>110.41212280000001</v>
      </c>
      <c r="B35808">
        <v>111.88896269999999</v>
      </c>
      <c r="C35808">
        <v>250</v>
      </c>
      <c r="D35808">
        <v>602.88088389999996</v>
      </c>
      <c r="E35808" s="6">
        <v>626.9226999</v>
      </c>
      <c r="F35808">
        <v>0</v>
      </c>
      <c r="G35808">
        <v>326.77653600000002</v>
      </c>
      <c r="H35808">
        <v>80.344604630000006</v>
      </c>
      <c r="I35808">
        <v>43077.456250000003</v>
      </c>
      <c r="J35808" t="s">
        <v>19</v>
      </c>
    </row>
    <row r="35809" spans="1:10" x14ac:dyDescent="0.25">
      <c r="A35809">
        <v>110.0172451</v>
      </c>
      <c r="B35809">
        <v>111.73099999999999</v>
      </c>
      <c r="C35809">
        <v>250</v>
      </c>
      <c r="D35809">
        <v>609.25965180000003</v>
      </c>
      <c r="E35809" s="6">
        <v>626.92411440000001</v>
      </c>
      <c r="F35809">
        <v>4.2177079839999996</v>
      </c>
      <c r="G35809">
        <v>326.7723297</v>
      </c>
      <c r="H35809">
        <v>80.344608059999999</v>
      </c>
      <c r="I35809">
        <v>43077.456250000003</v>
      </c>
      <c r="J35809" t="s">
        <v>19</v>
      </c>
    </row>
    <row r="35810" spans="1:10" x14ac:dyDescent="0.25">
      <c r="A35810">
        <v>109.81832319999999</v>
      </c>
      <c r="B35810">
        <v>107.4854244</v>
      </c>
      <c r="C35810">
        <v>250</v>
      </c>
      <c r="D35810">
        <v>612.47299180000005</v>
      </c>
      <c r="E35810" s="6">
        <v>626.92482700000005</v>
      </c>
      <c r="F35810">
        <v>6.3424019999999999</v>
      </c>
      <c r="G35810">
        <v>326.77021079999997</v>
      </c>
      <c r="H35810">
        <v>80.344609790000007</v>
      </c>
      <c r="I35810">
        <v>43077.456250000003</v>
      </c>
      <c r="J35810" t="s">
        <v>19</v>
      </c>
    </row>
    <row r="35811" spans="1:10" x14ac:dyDescent="0.25">
      <c r="A35811">
        <v>109.6208843</v>
      </c>
      <c r="B35811">
        <v>103.2715</v>
      </c>
      <c r="C35811">
        <v>250</v>
      </c>
      <c r="D35811">
        <v>615.66237609999996</v>
      </c>
      <c r="E35811" s="6">
        <v>626.92553420000002</v>
      </c>
      <c r="F35811">
        <v>5.069843165</v>
      </c>
      <c r="G35811">
        <v>326.76810760000001</v>
      </c>
      <c r="H35811">
        <v>80.344611509999993</v>
      </c>
      <c r="I35811">
        <v>43077.456250000003</v>
      </c>
      <c r="J35811" t="s">
        <v>19</v>
      </c>
    </row>
    <row r="35812" spans="1:10" x14ac:dyDescent="0.25">
      <c r="A35812">
        <v>109.2245235</v>
      </c>
      <c r="B35812">
        <v>109.5557</v>
      </c>
      <c r="C35812">
        <v>250</v>
      </c>
      <c r="D35812">
        <v>622.06510000000003</v>
      </c>
      <c r="E35812" s="6">
        <v>626.92695400000002</v>
      </c>
      <c r="F35812">
        <v>2.5151673560000001</v>
      </c>
      <c r="G35812">
        <v>326.76388550000001</v>
      </c>
      <c r="H35812">
        <v>80.344614960000001</v>
      </c>
      <c r="I35812">
        <v>43077.456944444442</v>
      </c>
      <c r="J35812" t="s">
        <v>19</v>
      </c>
    </row>
    <row r="35813" spans="1:10" x14ac:dyDescent="0.25">
      <c r="A35813">
        <v>109.03014949999999</v>
      </c>
      <c r="B35813">
        <v>105.9521</v>
      </c>
      <c r="C35813">
        <v>250</v>
      </c>
      <c r="D35813">
        <v>598.27840000000003</v>
      </c>
      <c r="E35813" s="6">
        <v>626.92765029999998</v>
      </c>
      <c r="F35813">
        <v>1.262362899</v>
      </c>
      <c r="G35813">
        <v>326.76181500000001</v>
      </c>
      <c r="H35813">
        <v>80.344616650000006</v>
      </c>
      <c r="I35813">
        <v>43077.456944444442</v>
      </c>
      <c r="J35813" t="s">
        <v>19</v>
      </c>
    </row>
    <row r="35814" spans="1:10" x14ac:dyDescent="0.25">
      <c r="A35814">
        <v>108.8342925</v>
      </c>
      <c r="B35814">
        <v>110.3027</v>
      </c>
      <c r="C35814">
        <v>250</v>
      </c>
      <c r="D35814">
        <v>600.80953050000005</v>
      </c>
      <c r="E35814" s="6">
        <v>626.92835179999997</v>
      </c>
      <c r="F35814">
        <v>0</v>
      </c>
      <c r="G35814">
        <v>326.75972869999998</v>
      </c>
      <c r="H35814">
        <v>80.344618359999998</v>
      </c>
      <c r="I35814">
        <v>43077.456944444442</v>
      </c>
      <c r="J35814" t="s">
        <v>19</v>
      </c>
    </row>
    <row r="35815" spans="1:10" x14ac:dyDescent="0.25">
      <c r="A35815">
        <v>108.6400173</v>
      </c>
      <c r="B35815">
        <v>106.63330000000001</v>
      </c>
      <c r="C35815">
        <v>250</v>
      </c>
      <c r="D35815">
        <v>603.32021799999995</v>
      </c>
      <c r="E35815" s="6">
        <v>626.92904769999996</v>
      </c>
      <c r="F35815">
        <v>6.4427409999999998</v>
      </c>
      <c r="G35815">
        <v>326.75765919999998</v>
      </c>
      <c r="H35815">
        <v>80.344620050000003</v>
      </c>
      <c r="I35815">
        <v>43077.456944444442</v>
      </c>
      <c r="J35815" t="s">
        <v>19</v>
      </c>
    </row>
    <row r="35816" spans="1:10" x14ac:dyDescent="0.25">
      <c r="A35816">
        <v>108.43486679999999</v>
      </c>
      <c r="B35816">
        <v>115.5322</v>
      </c>
      <c r="C35816">
        <v>250</v>
      </c>
      <c r="D35816">
        <v>605.97145239999998</v>
      </c>
      <c r="E35816" s="6">
        <v>626.92978259999995</v>
      </c>
      <c r="F35816">
        <v>4.2399585220000002</v>
      </c>
      <c r="G35816">
        <v>326.75547390000003</v>
      </c>
      <c r="H35816">
        <v>80.344621840000002</v>
      </c>
      <c r="I35816">
        <v>43077.456944444442</v>
      </c>
      <c r="J35816" t="s">
        <v>19</v>
      </c>
    </row>
    <row r="35817" spans="1:10" x14ac:dyDescent="0.25">
      <c r="A35817">
        <v>108.2374279</v>
      </c>
      <c r="B35817">
        <v>108.43510000000001</v>
      </c>
      <c r="C35817">
        <v>250</v>
      </c>
      <c r="D35817">
        <v>608.5230262</v>
      </c>
      <c r="E35817" s="6">
        <v>626.93048980000003</v>
      </c>
      <c r="F35817">
        <v>2.1199792610000001</v>
      </c>
      <c r="G35817">
        <v>326.7533707</v>
      </c>
      <c r="H35817">
        <v>80.344623549999994</v>
      </c>
      <c r="I35817">
        <v>43077.456944444442</v>
      </c>
      <c r="J35817" t="s">
        <v>19</v>
      </c>
    </row>
    <row r="35818" spans="1:10" x14ac:dyDescent="0.25">
      <c r="A35818">
        <v>108.03998900000001</v>
      </c>
      <c r="B35818">
        <v>113.5547</v>
      </c>
      <c r="C35818">
        <v>250</v>
      </c>
      <c r="D35818">
        <v>611.07460000000003</v>
      </c>
      <c r="E35818" s="6">
        <v>626.93119709999996</v>
      </c>
      <c r="F35818">
        <v>0</v>
      </c>
      <c r="G35818">
        <v>326.75126760000001</v>
      </c>
      <c r="H35818">
        <v>80.344625269999995</v>
      </c>
      <c r="I35818">
        <v>43077.456944444442</v>
      </c>
      <c r="J35818" t="s">
        <v>19</v>
      </c>
    </row>
    <row r="35819" spans="1:10" x14ac:dyDescent="0.25">
      <c r="A35819">
        <v>107.8410671</v>
      </c>
      <c r="B35819">
        <v>112.1431884</v>
      </c>
      <c r="C35819">
        <v>250</v>
      </c>
      <c r="D35819">
        <v>586.03189999999995</v>
      </c>
      <c r="E35819" s="6">
        <v>626.93190960000004</v>
      </c>
      <c r="F35819">
        <v>2.3291942589999999</v>
      </c>
      <c r="G35819">
        <v>326.74914860000001</v>
      </c>
      <c r="H35819">
        <v>80.344627000000003</v>
      </c>
      <c r="I35819">
        <v>43077.456944444442</v>
      </c>
      <c r="J35819" t="s">
        <v>19</v>
      </c>
    </row>
    <row r="35820" spans="1:10" x14ac:dyDescent="0.25">
      <c r="A35820">
        <v>107.64362819999999</v>
      </c>
      <c r="B35820">
        <v>110.7422</v>
      </c>
      <c r="C35820">
        <v>250</v>
      </c>
      <c r="D35820">
        <v>592.59922119999999</v>
      </c>
      <c r="E35820" s="6">
        <v>626.93261689999997</v>
      </c>
      <c r="F35820">
        <v>4.6410236300000003</v>
      </c>
      <c r="G35820">
        <v>326.74704550000001</v>
      </c>
      <c r="H35820">
        <v>80.344628720000003</v>
      </c>
      <c r="I35820">
        <v>43077.456944444442</v>
      </c>
      <c r="J35820" t="s">
        <v>19</v>
      </c>
    </row>
    <row r="35821" spans="1:10" x14ac:dyDescent="0.25">
      <c r="A35821">
        <v>107.4461893</v>
      </c>
      <c r="B35821">
        <v>116.3892</v>
      </c>
      <c r="C35821">
        <v>250</v>
      </c>
      <c r="D35821">
        <v>599.16654240000003</v>
      </c>
      <c r="E35821" s="6">
        <v>626.93332410000005</v>
      </c>
      <c r="F35821">
        <v>6.9528530000000002</v>
      </c>
      <c r="G35821">
        <v>326.74494229999999</v>
      </c>
      <c r="H35821">
        <v>80.344630440000003</v>
      </c>
      <c r="I35821">
        <v>43077.456944444442</v>
      </c>
      <c r="J35821" t="s">
        <v>19</v>
      </c>
    </row>
    <row r="35822" spans="1:10" x14ac:dyDescent="0.25">
      <c r="A35822">
        <v>107.25339719999999</v>
      </c>
      <c r="B35822">
        <v>113.3645841</v>
      </c>
      <c r="C35822">
        <v>250</v>
      </c>
      <c r="D35822">
        <v>605.57929999999999</v>
      </c>
      <c r="E35822" s="6">
        <v>626.93401470000003</v>
      </c>
      <c r="F35822">
        <v>3.5709464230000001</v>
      </c>
      <c r="G35822">
        <v>326.74288860000001</v>
      </c>
      <c r="H35822">
        <v>80.34463212</v>
      </c>
      <c r="I35822">
        <v>43077.456944444442</v>
      </c>
      <c r="J35822" t="s">
        <v>19</v>
      </c>
    </row>
    <row r="35823" spans="1:10" x14ac:dyDescent="0.25">
      <c r="A35823">
        <v>107.0498285</v>
      </c>
      <c r="B35823">
        <v>110.1709</v>
      </c>
      <c r="C35823">
        <v>250</v>
      </c>
      <c r="D35823">
        <v>600.92334080000001</v>
      </c>
      <c r="E35823" s="6">
        <v>626.93474389999994</v>
      </c>
      <c r="F35823">
        <v>0</v>
      </c>
      <c r="G35823">
        <v>326.7407202</v>
      </c>
      <c r="H35823">
        <v>80.344633889999997</v>
      </c>
      <c r="I35823">
        <v>43077.456944444442</v>
      </c>
      <c r="J35823" t="s">
        <v>19</v>
      </c>
    </row>
    <row r="35824" spans="1:10" x14ac:dyDescent="0.25">
      <c r="A35824">
        <v>106.6595975</v>
      </c>
      <c r="B35824">
        <v>110.99611710000001</v>
      </c>
      <c r="C35824">
        <v>250</v>
      </c>
      <c r="D35824">
        <v>591.99810000000002</v>
      </c>
      <c r="E35824" s="6">
        <v>626.93614170000001</v>
      </c>
      <c r="F35824">
        <v>6.5507739999999997</v>
      </c>
      <c r="G35824">
        <v>326.73656340000002</v>
      </c>
      <c r="H35824">
        <v>80.344637289999994</v>
      </c>
      <c r="I35824">
        <v>43077.456944444442</v>
      </c>
      <c r="J35824" t="s">
        <v>19</v>
      </c>
    </row>
    <row r="35825" spans="1:10" x14ac:dyDescent="0.25">
      <c r="A35825">
        <v>106.0627329</v>
      </c>
      <c r="B35825">
        <v>112.25830000000001</v>
      </c>
      <c r="C35825">
        <v>250</v>
      </c>
      <c r="D35825">
        <v>598.01910889999999</v>
      </c>
      <c r="E35825" s="6">
        <v>626.93827980000003</v>
      </c>
      <c r="F35825">
        <v>4.0847876940000001</v>
      </c>
      <c r="G35825">
        <v>326.73020539999999</v>
      </c>
      <c r="H35825">
        <v>80.344642480000005</v>
      </c>
      <c r="I35825">
        <v>43077.456944444442</v>
      </c>
      <c r="J35825" t="s">
        <v>19</v>
      </c>
    </row>
    <row r="35826" spans="1:10" x14ac:dyDescent="0.25">
      <c r="A35826">
        <v>105.863811</v>
      </c>
      <c r="B35826">
        <v>120.52</v>
      </c>
      <c r="C35826">
        <v>250</v>
      </c>
      <c r="D35826">
        <v>600.0257795</v>
      </c>
      <c r="E35826" s="6">
        <v>626.9389923</v>
      </c>
      <c r="F35826">
        <v>3.262928375</v>
      </c>
      <c r="G35826">
        <v>326.72808650000002</v>
      </c>
      <c r="H35826">
        <v>80.344644209999998</v>
      </c>
      <c r="I35826">
        <v>43077.456944444442</v>
      </c>
      <c r="J35826" t="s">
        <v>19</v>
      </c>
    </row>
    <row r="35827" spans="1:10" x14ac:dyDescent="0.25">
      <c r="A35827">
        <v>105.4689332</v>
      </c>
      <c r="B35827">
        <v>112.3022</v>
      </c>
      <c r="C35827">
        <v>250</v>
      </c>
      <c r="D35827">
        <v>604.00919999999996</v>
      </c>
      <c r="E35827" s="6">
        <v>626.94040680000001</v>
      </c>
      <c r="F35827">
        <v>1.631464188</v>
      </c>
      <c r="G35827">
        <v>326.7238802</v>
      </c>
      <c r="H35827">
        <v>80.344647649999999</v>
      </c>
      <c r="I35827">
        <v>43077.456944444442</v>
      </c>
      <c r="J35827" t="s">
        <v>19</v>
      </c>
    </row>
    <row r="35828" spans="1:10" x14ac:dyDescent="0.25">
      <c r="A35828">
        <v>105.27149439999999</v>
      </c>
      <c r="B35828">
        <v>113.1095871</v>
      </c>
      <c r="C35828">
        <v>250</v>
      </c>
      <c r="D35828">
        <v>580.69349999999997</v>
      </c>
      <c r="E35828" s="6">
        <v>626.94111399999997</v>
      </c>
      <c r="F35828">
        <v>0.81573209400000002</v>
      </c>
      <c r="G35828">
        <v>326.72177699999997</v>
      </c>
      <c r="H35828">
        <v>80.344649369999999</v>
      </c>
      <c r="I35828">
        <v>43077.456944444442</v>
      </c>
      <c r="J35828" t="s">
        <v>19</v>
      </c>
    </row>
    <row r="35829" spans="1:10" x14ac:dyDescent="0.25">
      <c r="A35829">
        <v>105.0740555</v>
      </c>
      <c r="B35829">
        <v>113.9169742</v>
      </c>
      <c r="C35829">
        <v>250</v>
      </c>
      <c r="D35829">
        <v>587.77156720000005</v>
      </c>
      <c r="E35829" s="6">
        <v>626.94182130000002</v>
      </c>
      <c r="F35829">
        <v>0</v>
      </c>
      <c r="G35829">
        <v>326.71967389999998</v>
      </c>
      <c r="H35829">
        <v>80.344651089999999</v>
      </c>
      <c r="I35829">
        <v>43077.456944444442</v>
      </c>
      <c r="J35829" t="s">
        <v>19</v>
      </c>
    </row>
    <row r="35830" spans="1:10" x14ac:dyDescent="0.25">
      <c r="A35830">
        <v>104.8751335</v>
      </c>
      <c r="B35830">
        <v>114.73042580000001</v>
      </c>
      <c r="C35830">
        <v>250</v>
      </c>
      <c r="D35830">
        <v>594.90279999999996</v>
      </c>
      <c r="E35830" s="6">
        <v>626.94253379999998</v>
      </c>
      <c r="F35830">
        <v>1.1146036509999999</v>
      </c>
      <c r="G35830">
        <v>326.71755489999998</v>
      </c>
      <c r="H35830">
        <v>80.344652819999993</v>
      </c>
      <c r="I35830">
        <v>43077.456944444442</v>
      </c>
      <c r="J35830" t="s">
        <v>19</v>
      </c>
    </row>
    <row r="35831" spans="1:10" x14ac:dyDescent="0.25">
      <c r="A35831">
        <v>104.48025579999999</v>
      </c>
      <c r="B35831">
        <v>116.34520000000001</v>
      </c>
      <c r="C35831">
        <v>250</v>
      </c>
      <c r="D35831">
        <v>579.673</v>
      </c>
      <c r="E35831" s="6">
        <v>626.94394829999999</v>
      </c>
      <c r="F35831">
        <v>3.3271915000000001</v>
      </c>
      <c r="G35831">
        <v>326.71334860000002</v>
      </c>
      <c r="H35831">
        <v>80.34465625</v>
      </c>
      <c r="I35831">
        <v>43077.456944444442</v>
      </c>
      <c r="J35831" t="s">
        <v>19</v>
      </c>
    </row>
    <row r="35832" spans="1:10" x14ac:dyDescent="0.25">
      <c r="A35832">
        <v>104.2874637</v>
      </c>
      <c r="B35832">
        <v>110.58839999999999</v>
      </c>
      <c r="C35832">
        <v>250</v>
      </c>
      <c r="D35832">
        <v>583.80212340000003</v>
      </c>
      <c r="E35832" s="6">
        <v>626.94463889999997</v>
      </c>
      <c r="F35832">
        <v>4.407448499</v>
      </c>
      <c r="G35832">
        <v>326.71129489999998</v>
      </c>
      <c r="H35832">
        <v>80.344657929999997</v>
      </c>
      <c r="I35832">
        <v>43077.456944444442</v>
      </c>
      <c r="J35832" t="s">
        <v>19</v>
      </c>
    </row>
    <row r="35833" spans="1:10" x14ac:dyDescent="0.25">
      <c r="A35833">
        <v>103.8864561</v>
      </c>
      <c r="B35833">
        <v>113.4061593</v>
      </c>
      <c r="C35833">
        <v>250</v>
      </c>
      <c r="D35833">
        <v>592.39070000000004</v>
      </c>
      <c r="E35833" s="6">
        <v>626.94607529999996</v>
      </c>
      <c r="F35833">
        <v>6.6543830000000002</v>
      </c>
      <c r="G35833">
        <v>326.7070233</v>
      </c>
      <c r="H35833">
        <v>80.344661419999994</v>
      </c>
      <c r="I35833">
        <v>43077.456944444442</v>
      </c>
      <c r="J35833" t="s">
        <v>19</v>
      </c>
    </row>
    <row r="35834" spans="1:10" x14ac:dyDescent="0.25">
      <c r="A35834">
        <v>103.496324</v>
      </c>
      <c r="B35834">
        <v>116.14749999999999</v>
      </c>
      <c r="C35834">
        <v>250</v>
      </c>
      <c r="D35834">
        <v>586.82759929999997</v>
      </c>
      <c r="E35834" s="6">
        <v>626.94747280000001</v>
      </c>
      <c r="F35834">
        <v>5.559926742</v>
      </c>
      <c r="G35834">
        <v>326.70286750000002</v>
      </c>
      <c r="H35834">
        <v>80.344664820000006</v>
      </c>
      <c r="I35834">
        <v>43077.457638888889</v>
      </c>
      <c r="J35834" t="s">
        <v>19</v>
      </c>
    </row>
    <row r="35835" spans="1:10" x14ac:dyDescent="0.25">
      <c r="A35835">
        <v>103.2926564</v>
      </c>
      <c r="B35835">
        <v>111.24760000000001</v>
      </c>
      <c r="C35835">
        <v>250</v>
      </c>
      <c r="D35835">
        <v>583.9233954</v>
      </c>
      <c r="E35835" s="6">
        <v>626.94820240000001</v>
      </c>
      <c r="F35835">
        <v>4.9885683619999996</v>
      </c>
      <c r="G35835">
        <v>326.70069799999999</v>
      </c>
      <c r="H35835">
        <v>80.344666590000003</v>
      </c>
      <c r="I35835">
        <v>43077.457638888889</v>
      </c>
      <c r="J35835" t="s">
        <v>19</v>
      </c>
    </row>
    <row r="35836" spans="1:10" x14ac:dyDescent="0.25">
      <c r="A35836">
        <v>102.1082208</v>
      </c>
      <c r="B35836">
        <v>115.2026</v>
      </c>
      <c r="C35836">
        <v>250</v>
      </c>
      <c r="D35836">
        <v>567.03390000000002</v>
      </c>
      <c r="E35836" s="6">
        <v>626.95244509999998</v>
      </c>
      <c r="F35836">
        <v>1.6658145719999999</v>
      </c>
      <c r="G35836">
        <v>326.6880812</v>
      </c>
      <c r="H35836">
        <v>80.344676899999996</v>
      </c>
      <c r="I35836">
        <v>43077.457638888889</v>
      </c>
      <c r="J35836" t="s">
        <v>19</v>
      </c>
    </row>
    <row r="35837" spans="1:10" x14ac:dyDescent="0.25">
      <c r="A35837">
        <v>101.9092</v>
      </c>
      <c r="B35837">
        <v>111.1816</v>
      </c>
      <c r="C35837">
        <v>250</v>
      </c>
      <c r="D35837">
        <v>584.14779999999996</v>
      </c>
      <c r="E35837" s="6">
        <v>626.95315800000003</v>
      </c>
      <c r="F35837">
        <v>1.107492084</v>
      </c>
      <c r="G35837">
        <v>326.68596120000001</v>
      </c>
      <c r="H35837">
        <v>80.344678630000004</v>
      </c>
      <c r="I35837">
        <v>43077.457638888889</v>
      </c>
      <c r="J35837" t="s">
        <v>19</v>
      </c>
    </row>
    <row r="35838" spans="1:10" x14ac:dyDescent="0.25">
      <c r="A35838">
        <v>102.6551709</v>
      </c>
      <c r="B35838">
        <v>113.66459999999999</v>
      </c>
      <c r="C35838">
        <v>250</v>
      </c>
      <c r="D35838">
        <v>596.35820769999998</v>
      </c>
      <c r="E35838" s="6">
        <v>626.95386529999996</v>
      </c>
      <c r="F35838">
        <v>0.55360734</v>
      </c>
      <c r="G35838">
        <v>326.68385799999999</v>
      </c>
      <c r="H35838">
        <v>80.344680350000004</v>
      </c>
      <c r="I35838">
        <v>43077.457638888889</v>
      </c>
      <c r="J35838" t="s">
        <v>19</v>
      </c>
    </row>
    <row r="35839" spans="1:10" x14ac:dyDescent="0.25">
      <c r="A35839">
        <v>103.4007682</v>
      </c>
      <c r="B35839">
        <v>107.9736</v>
      </c>
      <c r="C35839">
        <v>250</v>
      </c>
      <c r="D35839">
        <v>608.5625</v>
      </c>
      <c r="E35839" s="6">
        <v>626.95457220000003</v>
      </c>
      <c r="F35839">
        <v>0</v>
      </c>
      <c r="G35839">
        <v>326.68175589999998</v>
      </c>
      <c r="H35839">
        <v>80.344682070000005</v>
      </c>
      <c r="I35839">
        <v>43077.457638888889</v>
      </c>
      <c r="J35839" t="s">
        <v>19</v>
      </c>
    </row>
    <row r="35840" spans="1:10" x14ac:dyDescent="0.25">
      <c r="A35840">
        <v>104.8986869</v>
      </c>
      <c r="B35840">
        <v>109.6010611</v>
      </c>
      <c r="C35840">
        <v>250</v>
      </c>
      <c r="D35840">
        <v>594.11770000000001</v>
      </c>
      <c r="E35840" s="6">
        <v>626.95599230000005</v>
      </c>
      <c r="F35840">
        <v>4.3964189200000003</v>
      </c>
      <c r="G35840">
        <v>326.67753269999997</v>
      </c>
      <c r="H35840">
        <v>80.344685519999999</v>
      </c>
      <c r="I35840">
        <v>43077.457638888889</v>
      </c>
      <c r="J35840" t="s">
        <v>19</v>
      </c>
    </row>
    <row r="35841" spans="1:10" x14ac:dyDescent="0.25">
      <c r="A35841">
        <v>105.63270439999999</v>
      </c>
      <c r="B35841">
        <v>110.3985576</v>
      </c>
      <c r="C35841">
        <v>250</v>
      </c>
      <c r="D35841">
        <v>595.14441090000003</v>
      </c>
      <c r="E35841" s="6">
        <v>626.95668820000003</v>
      </c>
      <c r="F35841">
        <v>6.5507739999999997</v>
      </c>
      <c r="G35841">
        <v>326.67546329999999</v>
      </c>
      <c r="H35841">
        <v>80.344687210000004</v>
      </c>
      <c r="I35841">
        <v>43077.457638888889</v>
      </c>
      <c r="J35841" t="s">
        <v>19</v>
      </c>
    </row>
    <row r="35842" spans="1:10" x14ac:dyDescent="0.25">
      <c r="A35842">
        <v>107.1422029</v>
      </c>
      <c r="B35842">
        <v>112.0386</v>
      </c>
      <c r="C35842">
        <v>250</v>
      </c>
      <c r="D35842">
        <v>597.25582980000001</v>
      </c>
      <c r="E35842" s="6">
        <v>626.95811930000002</v>
      </c>
      <c r="F35842">
        <v>2.1432354010000001</v>
      </c>
      <c r="G35842">
        <v>326.67120740000001</v>
      </c>
      <c r="H35842">
        <v>80.344690689999993</v>
      </c>
      <c r="I35842">
        <v>43077.457638888889</v>
      </c>
      <c r="J35842" t="s">
        <v>19</v>
      </c>
    </row>
    <row r="35843" spans="1:10" x14ac:dyDescent="0.25">
      <c r="A35843">
        <v>107.87622039999999</v>
      </c>
      <c r="B35843">
        <v>111.3855878</v>
      </c>
      <c r="C35843">
        <v>250</v>
      </c>
      <c r="D35843">
        <v>598.28254059999995</v>
      </c>
      <c r="E35843" s="6">
        <v>626.9588152</v>
      </c>
      <c r="F35843">
        <v>0</v>
      </c>
      <c r="G35843">
        <v>326.66913799999998</v>
      </c>
      <c r="H35843">
        <v>80.344692379999998</v>
      </c>
      <c r="I35843">
        <v>43077.457638888889</v>
      </c>
      <c r="J35843" t="s">
        <v>19</v>
      </c>
    </row>
    <row r="35844" spans="1:10" x14ac:dyDescent="0.25">
      <c r="A35844">
        <v>108.6106113</v>
      </c>
      <c r="B35844">
        <v>110.73224329999999</v>
      </c>
      <c r="C35844">
        <v>250</v>
      </c>
      <c r="D35844">
        <v>599.30977380000002</v>
      </c>
      <c r="E35844" s="6">
        <v>626.95951149999996</v>
      </c>
      <c r="F35844">
        <v>6.3350289999999996</v>
      </c>
      <c r="G35844">
        <v>326.66706749999997</v>
      </c>
      <c r="H35844">
        <v>80.344694070000003</v>
      </c>
      <c r="I35844">
        <v>43077.457638888889</v>
      </c>
      <c r="J35844" t="s">
        <v>19</v>
      </c>
    </row>
    <row r="35845" spans="1:10" x14ac:dyDescent="0.25">
      <c r="A35845">
        <v>110.871684</v>
      </c>
      <c r="B35845">
        <v>108.72069999999999</v>
      </c>
      <c r="C35845">
        <v>250</v>
      </c>
      <c r="D35845">
        <v>602.47246099999995</v>
      </c>
      <c r="E35845" s="6">
        <v>626.9616552</v>
      </c>
      <c r="F35845">
        <v>1.5709675949999999</v>
      </c>
      <c r="G35845">
        <v>326.66069270000003</v>
      </c>
      <c r="H35845">
        <v>80.34469928</v>
      </c>
      <c r="I35845">
        <v>43077.457638888889</v>
      </c>
      <c r="J35845" t="s">
        <v>19</v>
      </c>
    </row>
    <row r="35846" spans="1:10" x14ac:dyDescent="0.25">
      <c r="A35846">
        <v>111.6172814</v>
      </c>
      <c r="B35846">
        <v>112.9834</v>
      </c>
      <c r="C35846">
        <v>250</v>
      </c>
      <c r="D35846">
        <v>603.51536929999997</v>
      </c>
      <c r="E35846" s="6">
        <v>626.96236209999995</v>
      </c>
      <c r="F35846">
        <v>0</v>
      </c>
      <c r="G35846">
        <v>326.65859060000003</v>
      </c>
      <c r="H35846">
        <v>80.344701000000001</v>
      </c>
      <c r="I35846">
        <v>43077.457638888889</v>
      </c>
      <c r="J35846" t="s">
        <v>19</v>
      </c>
    </row>
    <row r="35847" spans="1:10" x14ac:dyDescent="0.25">
      <c r="A35847">
        <v>112.3632523</v>
      </c>
      <c r="B35847">
        <v>112.28202279999999</v>
      </c>
      <c r="C35847">
        <v>250</v>
      </c>
      <c r="D35847">
        <v>604.55880000000002</v>
      </c>
      <c r="E35847" s="6">
        <v>626.96306930000003</v>
      </c>
      <c r="F35847">
        <v>2.1059561630000001</v>
      </c>
      <c r="G35847">
        <v>326.6564874</v>
      </c>
      <c r="H35847">
        <v>80.344702710000007</v>
      </c>
      <c r="I35847">
        <v>43077.457638888889</v>
      </c>
      <c r="J35847" t="s">
        <v>19</v>
      </c>
    </row>
    <row r="35848" spans="1:10" x14ac:dyDescent="0.25">
      <c r="A35848">
        <v>113.1152</v>
      </c>
      <c r="B35848">
        <v>111.5750261</v>
      </c>
      <c r="C35848">
        <v>250</v>
      </c>
      <c r="D35848">
        <v>581.79259999999999</v>
      </c>
      <c r="E35848" s="6">
        <v>626.96378219999997</v>
      </c>
      <c r="F35848">
        <v>4.2287853200000001</v>
      </c>
      <c r="G35848">
        <v>326.65436740000001</v>
      </c>
      <c r="H35848">
        <v>80.344704449999995</v>
      </c>
      <c r="I35848">
        <v>43077.457638888889</v>
      </c>
      <c r="J35848" t="s">
        <v>19</v>
      </c>
    </row>
    <row r="35849" spans="1:10" x14ac:dyDescent="0.25">
      <c r="A35849">
        <v>111.57739549999999</v>
      </c>
      <c r="B35849">
        <v>110.874</v>
      </c>
      <c r="C35849">
        <v>250</v>
      </c>
      <c r="D35849">
        <v>595.21680000000003</v>
      </c>
      <c r="E35849" s="6">
        <v>626.96448910000004</v>
      </c>
      <c r="F35849">
        <v>6.3336870000000003</v>
      </c>
      <c r="G35849">
        <v>326.65226530000001</v>
      </c>
      <c r="H35849">
        <v>80.344706160000001</v>
      </c>
      <c r="I35849">
        <v>43077.457638888889</v>
      </c>
      <c r="J35849" t="s">
        <v>19</v>
      </c>
    </row>
    <row r="35850" spans="1:10" x14ac:dyDescent="0.25">
      <c r="A35850">
        <v>105.43542290000001</v>
      </c>
      <c r="B35850">
        <v>117.9932</v>
      </c>
      <c r="C35850">
        <v>250</v>
      </c>
      <c r="D35850">
        <v>585.21900070000004</v>
      </c>
      <c r="E35850" s="6">
        <v>626.96731239999997</v>
      </c>
      <c r="F35850">
        <v>1.2606284569999999</v>
      </c>
      <c r="G35850">
        <v>326.64386949999999</v>
      </c>
      <c r="H35850">
        <v>80.34471302</v>
      </c>
      <c r="I35850">
        <v>43077.457638888889</v>
      </c>
      <c r="J35850" t="s">
        <v>19</v>
      </c>
    </row>
    <row r="35851" spans="1:10" x14ac:dyDescent="0.25">
      <c r="A35851">
        <v>103.9091749</v>
      </c>
      <c r="B35851">
        <v>114.65582740000001</v>
      </c>
      <c r="C35851">
        <v>250</v>
      </c>
      <c r="D35851">
        <v>582.7346</v>
      </c>
      <c r="E35851" s="6">
        <v>626.96801400000004</v>
      </c>
      <c r="F35851">
        <v>0</v>
      </c>
      <c r="G35851">
        <v>326.64178320000002</v>
      </c>
      <c r="H35851">
        <v>80.344714730000007</v>
      </c>
      <c r="I35851">
        <v>43077.457638888889</v>
      </c>
      <c r="J35851" t="s">
        <v>19</v>
      </c>
    </row>
    <row r="35852" spans="1:10" x14ac:dyDescent="0.25">
      <c r="A35852">
        <v>102.3706</v>
      </c>
      <c r="B35852">
        <v>111.2915</v>
      </c>
      <c r="C35852">
        <v>250</v>
      </c>
      <c r="D35852">
        <v>588.68704839999998</v>
      </c>
      <c r="E35852" s="6">
        <v>626.9687212</v>
      </c>
      <c r="F35852">
        <v>1.829347547</v>
      </c>
      <c r="G35852">
        <v>326.63968010000002</v>
      </c>
      <c r="H35852">
        <v>80.344716450000007</v>
      </c>
      <c r="I35852">
        <v>43077.458333333336</v>
      </c>
      <c r="J35852" t="s">
        <v>19</v>
      </c>
    </row>
    <row r="35853" spans="1:10" x14ac:dyDescent="0.25">
      <c r="A35853">
        <v>102.4173023</v>
      </c>
      <c r="B35853">
        <v>110.45752210000001</v>
      </c>
      <c r="C35853">
        <v>250</v>
      </c>
      <c r="D35853">
        <v>594.82429999999999</v>
      </c>
      <c r="E35853" s="6">
        <v>626.96945040000003</v>
      </c>
      <c r="F35853">
        <v>3.7154900930000001</v>
      </c>
      <c r="G35853">
        <v>326.63751159999998</v>
      </c>
      <c r="H35853">
        <v>80.344718220000004</v>
      </c>
      <c r="I35853">
        <v>43077.458333333336</v>
      </c>
      <c r="J35853" t="s">
        <v>19</v>
      </c>
    </row>
    <row r="35854" spans="1:10" x14ac:dyDescent="0.25">
      <c r="A35854">
        <v>102.5068282</v>
      </c>
      <c r="B35854">
        <v>108.8588281</v>
      </c>
      <c r="C35854">
        <v>250</v>
      </c>
      <c r="D35854">
        <v>589.12143600000002</v>
      </c>
      <c r="E35854" s="6">
        <v>626.97084829999994</v>
      </c>
      <c r="F35854">
        <v>7.3311310000000001</v>
      </c>
      <c r="G35854">
        <v>326.63335480000001</v>
      </c>
      <c r="H35854">
        <v>80.344721609999993</v>
      </c>
      <c r="I35854">
        <v>43077.458333333336</v>
      </c>
      <c r="J35854" t="s">
        <v>19</v>
      </c>
    </row>
    <row r="35855" spans="1:10" x14ac:dyDescent="0.25">
      <c r="A35855">
        <v>102.5984636</v>
      </c>
      <c r="B35855">
        <v>107.2224654</v>
      </c>
      <c r="C35855">
        <v>250</v>
      </c>
      <c r="D35855">
        <v>583.28420000000006</v>
      </c>
      <c r="E35855" s="6">
        <v>626.97227899999996</v>
      </c>
      <c r="F35855">
        <v>4.8717961990000003</v>
      </c>
      <c r="G35855">
        <v>326.62909999999999</v>
      </c>
      <c r="H35855">
        <v>80.344725089999997</v>
      </c>
      <c r="I35855">
        <v>43077.458333333336</v>
      </c>
      <c r="J35855" t="s">
        <v>19</v>
      </c>
    </row>
    <row r="35856" spans="1:10" x14ac:dyDescent="0.25">
      <c r="A35856">
        <v>102.6437596</v>
      </c>
      <c r="B35856">
        <v>106.4136</v>
      </c>
      <c r="C35856">
        <v>250</v>
      </c>
      <c r="D35856">
        <v>588.28840309999998</v>
      </c>
      <c r="E35856" s="6">
        <v>626.9729863</v>
      </c>
      <c r="F35856">
        <v>3.6561299639999998</v>
      </c>
      <c r="G35856">
        <v>326.62699689999999</v>
      </c>
      <c r="H35856">
        <v>80.344726809999997</v>
      </c>
      <c r="I35856">
        <v>43077.458333333336</v>
      </c>
      <c r="J35856" t="s">
        <v>19</v>
      </c>
    </row>
    <row r="35857" spans="1:10" x14ac:dyDescent="0.25">
      <c r="A35857">
        <v>102.6894185</v>
      </c>
      <c r="B35857">
        <v>113.4229</v>
      </c>
      <c r="C35857">
        <v>250</v>
      </c>
      <c r="D35857">
        <v>593.33270000000005</v>
      </c>
      <c r="E35857" s="6">
        <v>626.97369920000006</v>
      </c>
      <c r="F35857">
        <v>2.4307237690000001</v>
      </c>
      <c r="G35857">
        <v>326.6248769</v>
      </c>
      <c r="H35857">
        <v>80.344728540000006</v>
      </c>
      <c r="I35857">
        <v>43077.458333333336</v>
      </c>
      <c r="J35857" t="s">
        <v>19</v>
      </c>
    </row>
    <row r="35858" spans="1:10" x14ac:dyDescent="0.25">
      <c r="A35858">
        <v>102.77998789999999</v>
      </c>
      <c r="B35858">
        <v>112.93669939999999</v>
      </c>
      <c r="C35858">
        <v>250</v>
      </c>
      <c r="D35858">
        <v>586.06850770000005</v>
      </c>
      <c r="E35858" s="6">
        <v>626.97511329999998</v>
      </c>
      <c r="F35858">
        <v>0</v>
      </c>
      <c r="G35858">
        <v>326.62067159999998</v>
      </c>
      <c r="H35858">
        <v>80.344731980000006</v>
      </c>
      <c r="I35858">
        <v>43077.458333333336</v>
      </c>
      <c r="J35858" t="s">
        <v>19</v>
      </c>
    </row>
    <row r="35859" spans="1:10" x14ac:dyDescent="0.25">
      <c r="A35859">
        <v>102.8252839</v>
      </c>
      <c r="B35859">
        <v>112.6935383</v>
      </c>
      <c r="C35859">
        <v>250</v>
      </c>
      <c r="D35859">
        <v>582.43550200000004</v>
      </c>
      <c r="E35859" s="6">
        <v>626.97582050000005</v>
      </c>
      <c r="F35859">
        <v>6.4413770000000001</v>
      </c>
      <c r="G35859">
        <v>326.61856840000002</v>
      </c>
      <c r="H35859">
        <v>80.344733700000006</v>
      </c>
      <c r="I35859">
        <v>43077.458333333336</v>
      </c>
      <c r="J35859" t="s">
        <v>19</v>
      </c>
    </row>
    <row r="35860" spans="1:10" x14ac:dyDescent="0.25">
      <c r="A35860">
        <v>102.86951379999999</v>
      </c>
      <c r="B35860">
        <v>112.45610000000001</v>
      </c>
      <c r="C35860">
        <v>250</v>
      </c>
      <c r="D35860">
        <v>578.88800000000003</v>
      </c>
      <c r="E35860" s="6">
        <v>626.97651110000004</v>
      </c>
      <c r="F35860">
        <v>5.3929932660000004</v>
      </c>
      <c r="G35860">
        <v>326.6165148</v>
      </c>
      <c r="H35860">
        <v>80.344735369999995</v>
      </c>
      <c r="I35860">
        <v>43077.458333333336</v>
      </c>
      <c r="J35860" t="s">
        <v>19</v>
      </c>
    </row>
    <row r="35861" spans="1:10" x14ac:dyDescent="0.25">
      <c r="A35861">
        <v>102.9162161</v>
      </c>
      <c r="B35861">
        <v>109.0615378</v>
      </c>
      <c r="C35861">
        <v>250</v>
      </c>
      <c r="D35861">
        <v>597.65049999999997</v>
      </c>
      <c r="E35861" s="6">
        <v>626.97724029999995</v>
      </c>
      <c r="F35861">
        <v>4.2860075889999996</v>
      </c>
      <c r="G35861">
        <v>326.61434630000002</v>
      </c>
      <c r="H35861">
        <v>80.34473715</v>
      </c>
      <c r="I35861">
        <v>43077.458333333336</v>
      </c>
      <c r="J35861" t="s">
        <v>19</v>
      </c>
    </row>
    <row r="35862" spans="1:10" x14ac:dyDescent="0.25">
      <c r="A35862">
        <v>102.960809</v>
      </c>
      <c r="B35862">
        <v>105.8203</v>
      </c>
      <c r="C35862">
        <v>250</v>
      </c>
      <c r="D35862">
        <v>591.70692629999996</v>
      </c>
      <c r="E35862" s="6">
        <v>626.97793660000002</v>
      </c>
      <c r="F35862">
        <v>3.2290218429999999</v>
      </c>
      <c r="G35862">
        <v>326.61227580000002</v>
      </c>
      <c r="H35862">
        <v>80.344738840000005</v>
      </c>
      <c r="I35862">
        <v>43077.458333333336</v>
      </c>
      <c r="J35862" t="s">
        <v>19</v>
      </c>
    </row>
    <row r="35863" spans="1:10" x14ac:dyDescent="0.25">
      <c r="A35863">
        <v>103.00574210000001</v>
      </c>
      <c r="B35863">
        <v>111.1377</v>
      </c>
      <c r="C35863">
        <v>250</v>
      </c>
      <c r="D35863">
        <v>585.71800450000001</v>
      </c>
      <c r="E35863" s="6">
        <v>626.97863819999998</v>
      </c>
      <c r="F35863">
        <v>2.1639715509999999</v>
      </c>
      <c r="G35863">
        <v>326.61018949999999</v>
      </c>
      <c r="H35863">
        <v>80.344740540000004</v>
      </c>
      <c r="I35863">
        <v>43077.458333333336</v>
      </c>
      <c r="J35863" t="s">
        <v>19</v>
      </c>
    </row>
    <row r="35864" spans="1:10" x14ac:dyDescent="0.25">
      <c r="A35864">
        <v>103.0524444</v>
      </c>
      <c r="B35864">
        <v>108.5889</v>
      </c>
      <c r="C35864">
        <v>250</v>
      </c>
      <c r="D35864">
        <v>579.49327440000002</v>
      </c>
      <c r="E35864" s="6">
        <v>626.9793674</v>
      </c>
      <c r="F35864">
        <v>1.056985874</v>
      </c>
      <c r="G35864">
        <v>326.60802100000001</v>
      </c>
      <c r="H35864">
        <v>80.344742310000001</v>
      </c>
      <c r="I35864">
        <v>43077.458333333336</v>
      </c>
      <c r="J35864" t="s">
        <v>19</v>
      </c>
    </row>
    <row r="35865" spans="1:10" x14ac:dyDescent="0.25">
      <c r="A35865">
        <v>103.0970372</v>
      </c>
      <c r="B35865">
        <v>114.4995</v>
      </c>
      <c r="C35865">
        <v>250</v>
      </c>
      <c r="D35865">
        <v>573.54970000000003</v>
      </c>
      <c r="E35865" s="6">
        <v>626.98006359999999</v>
      </c>
      <c r="F35865">
        <v>0</v>
      </c>
      <c r="G35865">
        <v>326.60595050000001</v>
      </c>
      <c r="H35865">
        <v>80.344744009999999</v>
      </c>
      <c r="I35865">
        <v>43077.458333333336</v>
      </c>
      <c r="J35865" t="s">
        <v>19</v>
      </c>
    </row>
    <row r="35866" spans="1:10" x14ac:dyDescent="0.25">
      <c r="A35866">
        <v>103.1416074</v>
      </c>
      <c r="B35866">
        <v>114.3794338</v>
      </c>
      <c r="C35866">
        <v>250</v>
      </c>
      <c r="D35866">
        <v>586.8954</v>
      </c>
      <c r="E35866" s="6">
        <v>626.98075949999998</v>
      </c>
      <c r="F35866">
        <v>1.324797631</v>
      </c>
      <c r="G35866">
        <v>326.60388110000002</v>
      </c>
      <c r="H35866">
        <v>80.344745700000004</v>
      </c>
      <c r="I35866">
        <v>43077.458333333336</v>
      </c>
      <c r="J35866" t="s">
        <v>19</v>
      </c>
    </row>
    <row r="35867" spans="1:10" x14ac:dyDescent="0.25">
      <c r="A35867">
        <v>103.27890170000001</v>
      </c>
      <c r="B35867">
        <v>114.009581</v>
      </c>
      <c r="C35867">
        <v>250</v>
      </c>
      <c r="D35867">
        <v>597.25789999999995</v>
      </c>
      <c r="E35867" s="6">
        <v>626.98290320000001</v>
      </c>
      <c r="F35867">
        <v>5.4057138509999998</v>
      </c>
      <c r="G35867">
        <v>326.59750630000002</v>
      </c>
      <c r="H35867">
        <v>80.344750899999994</v>
      </c>
      <c r="I35867">
        <v>43077.458333333336</v>
      </c>
      <c r="J35867" t="s">
        <v>19</v>
      </c>
    </row>
    <row r="35868" spans="1:10" x14ac:dyDescent="0.25">
      <c r="A35868">
        <v>103.3241977</v>
      </c>
      <c r="B35868">
        <v>113.88755949999999</v>
      </c>
      <c r="C35868">
        <v>250</v>
      </c>
      <c r="D35868">
        <v>588.06816240000001</v>
      </c>
      <c r="E35868" s="6">
        <v>626.98361050000005</v>
      </c>
      <c r="F35868">
        <v>6.7520860000000003</v>
      </c>
      <c r="G35868">
        <v>326.5954031</v>
      </c>
      <c r="H35868">
        <v>80.344752619999994</v>
      </c>
      <c r="I35868">
        <v>43077.458333333336</v>
      </c>
      <c r="J35868" t="s">
        <v>19</v>
      </c>
    </row>
    <row r="35869" spans="1:10" x14ac:dyDescent="0.25">
      <c r="A35869">
        <v>103.3698339</v>
      </c>
      <c r="B35869">
        <v>113.7646215</v>
      </c>
      <c r="C35869">
        <v>250</v>
      </c>
      <c r="D35869">
        <v>578.80939999999998</v>
      </c>
      <c r="E35869" s="6">
        <v>626.98432300000002</v>
      </c>
      <c r="F35869">
        <v>3.3634113719999998</v>
      </c>
      <c r="G35869">
        <v>326.59328420000003</v>
      </c>
      <c r="H35869">
        <v>80.344754350000002</v>
      </c>
      <c r="I35869">
        <v>43077.458333333336</v>
      </c>
      <c r="J35869" t="s">
        <v>19</v>
      </c>
    </row>
    <row r="35870" spans="1:10" x14ac:dyDescent="0.25">
      <c r="A35870">
        <v>103.4151299</v>
      </c>
      <c r="B35870">
        <v>113.6426</v>
      </c>
      <c r="C35870">
        <v>250</v>
      </c>
      <c r="D35870">
        <v>583.87294999999995</v>
      </c>
      <c r="E35870" s="6">
        <v>626.98503029999995</v>
      </c>
      <c r="F35870">
        <v>0</v>
      </c>
      <c r="G35870">
        <v>326.59118100000001</v>
      </c>
      <c r="H35870">
        <v>80.344756070000003</v>
      </c>
      <c r="I35870">
        <v>43077.458333333336</v>
      </c>
      <c r="J35870" t="s">
        <v>19</v>
      </c>
    </row>
    <row r="35871" spans="1:10" x14ac:dyDescent="0.25">
      <c r="A35871">
        <v>103.460426</v>
      </c>
      <c r="B35871">
        <v>95.581050000000005</v>
      </c>
      <c r="C35871">
        <v>250</v>
      </c>
      <c r="D35871">
        <v>588.93650000000002</v>
      </c>
      <c r="E35871" s="6">
        <v>626.98573750000003</v>
      </c>
      <c r="F35871">
        <v>6.5480010000000002</v>
      </c>
      <c r="G35871">
        <v>326.58907790000001</v>
      </c>
      <c r="H35871">
        <v>80.344757790000003</v>
      </c>
      <c r="I35871">
        <v>43077.458333333336</v>
      </c>
      <c r="J35871" t="s">
        <v>19</v>
      </c>
    </row>
    <row r="35872" spans="1:10" x14ac:dyDescent="0.25">
      <c r="A35872">
        <v>103.505359</v>
      </c>
      <c r="B35872">
        <v>106.4355</v>
      </c>
      <c r="C35872">
        <v>250</v>
      </c>
      <c r="D35872">
        <v>595.08307119999995</v>
      </c>
      <c r="E35872" s="6">
        <v>626.98643909999998</v>
      </c>
      <c r="F35872">
        <v>5.622054028</v>
      </c>
      <c r="G35872">
        <v>326.58699150000001</v>
      </c>
      <c r="H35872">
        <v>80.344759499999995</v>
      </c>
      <c r="I35872">
        <v>43077.458333333336</v>
      </c>
      <c r="J35872" t="s">
        <v>19</v>
      </c>
    </row>
    <row r="35873" spans="1:10" x14ac:dyDescent="0.25">
      <c r="A35873">
        <v>103.5499519</v>
      </c>
      <c r="B35873">
        <v>109.172111</v>
      </c>
      <c r="C35873">
        <v>250</v>
      </c>
      <c r="D35873">
        <v>601.18309999999997</v>
      </c>
      <c r="E35873" s="6">
        <v>626.98713529999998</v>
      </c>
      <c r="F35873">
        <v>4.7031184240000004</v>
      </c>
      <c r="G35873">
        <v>326.58492100000001</v>
      </c>
      <c r="H35873">
        <v>80.34476119</v>
      </c>
      <c r="I35873">
        <v>43077.458333333336</v>
      </c>
      <c r="J35873" t="s">
        <v>19</v>
      </c>
    </row>
    <row r="35874" spans="1:10" x14ac:dyDescent="0.25">
      <c r="A35874">
        <v>103.6419502</v>
      </c>
      <c r="B35874">
        <v>114.8179377</v>
      </c>
      <c r="C35874">
        <v>250</v>
      </c>
      <c r="D35874">
        <v>583.51969999999994</v>
      </c>
      <c r="E35874" s="6">
        <v>626.98857180000005</v>
      </c>
      <c r="F35874">
        <v>2.8072877510000001</v>
      </c>
      <c r="G35874">
        <v>326.58064940000003</v>
      </c>
      <c r="H35874">
        <v>80.344764679999997</v>
      </c>
      <c r="I35874">
        <v>43077.458333333336</v>
      </c>
      <c r="J35874" t="s">
        <v>19</v>
      </c>
    </row>
    <row r="35875" spans="1:10" x14ac:dyDescent="0.25">
      <c r="A35875">
        <v>103.6872462</v>
      </c>
      <c r="B35875">
        <v>117.5977</v>
      </c>
      <c r="C35875">
        <v>250</v>
      </c>
      <c r="D35875">
        <v>587.61780590000001</v>
      </c>
      <c r="E35875" s="6">
        <v>626.98927900000001</v>
      </c>
      <c r="F35875">
        <v>1.873862253</v>
      </c>
      <c r="G35875">
        <v>326.57854630000003</v>
      </c>
      <c r="H35875">
        <v>80.344766399999997</v>
      </c>
      <c r="I35875">
        <v>43077.458333333336</v>
      </c>
      <c r="J35875" t="s">
        <v>19</v>
      </c>
    </row>
    <row r="35876" spans="1:10" x14ac:dyDescent="0.25">
      <c r="A35876">
        <v>103.7781784</v>
      </c>
      <c r="B35876">
        <v>111.5815827</v>
      </c>
      <c r="C35876">
        <v>250</v>
      </c>
      <c r="D35876">
        <v>595.84479999999996</v>
      </c>
      <c r="E35876" s="6">
        <v>626.99069880000002</v>
      </c>
      <c r="F35876">
        <v>0</v>
      </c>
      <c r="G35876">
        <v>326.57432410000001</v>
      </c>
      <c r="H35876">
        <v>80.344769850000006</v>
      </c>
      <c r="I35876">
        <v>43077.459027777775</v>
      </c>
      <c r="J35876" t="s">
        <v>19</v>
      </c>
    </row>
    <row r="35877" spans="1:10" x14ac:dyDescent="0.25">
      <c r="A35877">
        <v>103.8227486</v>
      </c>
      <c r="B35877">
        <v>108.6328</v>
      </c>
      <c r="C35877">
        <v>250</v>
      </c>
      <c r="D35877">
        <v>594.78097149999996</v>
      </c>
      <c r="E35877" s="6">
        <v>626.9913947</v>
      </c>
      <c r="F35877">
        <v>3.1012940759999998</v>
      </c>
      <c r="G35877">
        <v>326.57225469999997</v>
      </c>
      <c r="H35877">
        <v>80.344771539999996</v>
      </c>
      <c r="I35877">
        <v>43077.459027777775</v>
      </c>
      <c r="J35877" t="s">
        <v>19</v>
      </c>
    </row>
    <row r="35878" spans="1:10" x14ac:dyDescent="0.25">
      <c r="A35878">
        <v>103.86770439999999</v>
      </c>
      <c r="B35878">
        <v>114.5215</v>
      </c>
      <c r="C35878">
        <v>250</v>
      </c>
      <c r="D35878">
        <v>593.70793939999999</v>
      </c>
      <c r="E35878" s="6">
        <v>626.99209659999997</v>
      </c>
      <c r="F35878">
        <v>6.229419</v>
      </c>
      <c r="G35878">
        <v>326.57016729999998</v>
      </c>
      <c r="H35878">
        <v>80.344773239999995</v>
      </c>
      <c r="I35878">
        <v>43077.459027777775</v>
      </c>
      <c r="J35878" t="s">
        <v>19</v>
      </c>
    </row>
    <row r="35879" spans="1:10" x14ac:dyDescent="0.25">
      <c r="A35879">
        <v>103.9144067</v>
      </c>
      <c r="B35879">
        <v>110.32470000000001</v>
      </c>
      <c r="C35879">
        <v>250</v>
      </c>
      <c r="D35879">
        <v>592.59322029999998</v>
      </c>
      <c r="E35879" s="6">
        <v>626.99282579999999</v>
      </c>
      <c r="F35879">
        <v>4.6358826879999997</v>
      </c>
      <c r="G35879">
        <v>326.56799890000002</v>
      </c>
      <c r="H35879">
        <v>80.344775010000006</v>
      </c>
      <c r="I35879">
        <v>43077.459027777775</v>
      </c>
      <c r="J35879" t="s">
        <v>19</v>
      </c>
    </row>
    <row r="35880" spans="1:10" x14ac:dyDescent="0.25">
      <c r="A35880">
        <v>104.05027200000001</v>
      </c>
      <c r="B35880">
        <v>109.5337128</v>
      </c>
      <c r="C35880">
        <v>250</v>
      </c>
      <c r="D35880">
        <v>589.35030289999997</v>
      </c>
      <c r="E35880" s="6">
        <v>626.99494719999996</v>
      </c>
      <c r="F35880">
        <v>0</v>
      </c>
      <c r="G35880">
        <v>326.56169039999997</v>
      </c>
      <c r="H35880">
        <v>80.344780170000007</v>
      </c>
      <c r="I35880">
        <v>43077.459027777775</v>
      </c>
      <c r="J35880" t="s">
        <v>19</v>
      </c>
    </row>
    <row r="35881" spans="1:10" x14ac:dyDescent="0.25">
      <c r="A35881">
        <v>104.14086399999999</v>
      </c>
      <c r="B35881">
        <v>109.0063</v>
      </c>
      <c r="C35881">
        <v>250</v>
      </c>
      <c r="D35881">
        <v>587.18799709999996</v>
      </c>
      <c r="E35881" s="6">
        <v>626.99636169999997</v>
      </c>
      <c r="F35881">
        <v>7.4250720000000001</v>
      </c>
      <c r="G35881">
        <v>326.55748410000001</v>
      </c>
      <c r="H35881">
        <v>80.344783609999993</v>
      </c>
      <c r="I35881">
        <v>43077.459027777775</v>
      </c>
      <c r="J35881" t="s">
        <v>19</v>
      </c>
    </row>
    <row r="35882" spans="1:10" x14ac:dyDescent="0.25">
      <c r="A35882">
        <v>104.18616</v>
      </c>
      <c r="B35882">
        <v>106.1279</v>
      </c>
      <c r="C35882">
        <v>250</v>
      </c>
      <c r="D35882">
        <v>586.10684419999995</v>
      </c>
      <c r="E35882" s="6">
        <v>626.99706890000004</v>
      </c>
      <c r="F35882">
        <v>6.1890042640000003</v>
      </c>
      <c r="G35882">
        <v>326.55538100000001</v>
      </c>
      <c r="H35882">
        <v>80.34478532</v>
      </c>
      <c r="I35882">
        <v>43077.459027777775</v>
      </c>
      <c r="J35882" t="s">
        <v>19</v>
      </c>
    </row>
    <row r="35883" spans="1:10" x14ac:dyDescent="0.25">
      <c r="A35883">
        <v>104.2300271</v>
      </c>
      <c r="B35883">
        <v>113.6206</v>
      </c>
      <c r="C35883">
        <v>250</v>
      </c>
      <c r="D35883">
        <v>585.05979869999999</v>
      </c>
      <c r="E35883" s="6">
        <v>626.99775390000002</v>
      </c>
      <c r="F35883">
        <v>4.9919311310000003</v>
      </c>
      <c r="G35883">
        <v>326.55334420000003</v>
      </c>
      <c r="H35883">
        <v>80.344786990000003</v>
      </c>
      <c r="I35883">
        <v>43077.459027777775</v>
      </c>
      <c r="J35883" t="s">
        <v>19</v>
      </c>
    </row>
    <row r="35884" spans="1:10" x14ac:dyDescent="0.25">
      <c r="A35884">
        <v>104.36766160000001</v>
      </c>
      <c r="B35884">
        <v>110.3027</v>
      </c>
      <c r="C35884">
        <v>250</v>
      </c>
      <c r="D35884">
        <v>581.77465289999998</v>
      </c>
      <c r="E35884" s="6">
        <v>626.99990290000005</v>
      </c>
      <c r="F35884">
        <v>1.2360677360000001</v>
      </c>
      <c r="G35884">
        <v>326.54695359999999</v>
      </c>
      <c r="H35884">
        <v>80.344792209999994</v>
      </c>
      <c r="I35884">
        <v>43077.459027777775</v>
      </c>
      <c r="J35884" t="s">
        <v>19</v>
      </c>
    </row>
    <row r="35885" spans="1:10" x14ac:dyDescent="0.25">
      <c r="A35885">
        <v>104.4129576</v>
      </c>
      <c r="B35885">
        <v>114.67529999999999</v>
      </c>
      <c r="C35885">
        <v>250</v>
      </c>
      <c r="D35885">
        <v>580.69349999999997</v>
      </c>
      <c r="E35885" s="6">
        <v>627.00061010000002</v>
      </c>
      <c r="F35885">
        <v>0</v>
      </c>
      <c r="G35885">
        <v>326.54485039999997</v>
      </c>
      <c r="H35885">
        <v>80.344793929999994</v>
      </c>
      <c r="I35885">
        <v>43077.459027777775</v>
      </c>
      <c r="J35885" t="s">
        <v>19</v>
      </c>
    </row>
    <row r="35886" spans="1:10" x14ac:dyDescent="0.25">
      <c r="A35886">
        <v>104.45825360000001</v>
      </c>
      <c r="B35886">
        <v>113.9205738</v>
      </c>
      <c r="C35886">
        <v>250</v>
      </c>
      <c r="D35886">
        <v>596.31590000000006</v>
      </c>
      <c r="E35886" s="6">
        <v>627.00131729999998</v>
      </c>
      <c r="F35886">
        <v>6.2248060000000001</v>
      </c>
      <c r="G35886">
        <v>326.54274729999997</v>
      </c>
      <c r="H35886">
        <v>80.344795649999995</v>
      </c>
      <c r="I35886">
        <v>43077.459027777775</v>
      </c>
      <c r="J35886" t="s">
        <v>19</v>
      </c>
    </row>
    <row r="35887" spans="1:10" x14ac:dyDescent="0.25">
      <c r="A35887">
        <v>104.5038899</v>
      </c>
      <c r="B35887">
        <v>113.16017859999999</v>
      </c>
      <c r="C35887">
        <v>250</v>
      </c>
      <c r="D35887">
        <v>595.50020670000004</v>
      </c>
      <c r="E35887" s="6">
        <v>627.00202990000003</v>
      </c>
      <c r="F35887">
        <v>0</v>
      </c>
      <c r="G35887">
        <v>326.54062829999998</v>
      </c>
      <c r="H35887">
        <v>80.344797380000003</v>
      </c>
      <c r="I35887">
        <v>43077.459027777775</v>
      </c>
      <c r="J35887" t="s">
        <v>19</v>
      </c>
    </row>
    <row r="35888" spans="1:10" x14ac:dyDescent="0.25">
      <c r="A35888">
        <v>104.5491859</v>
      </c>
      <c r="B35888">
        <v>112.4054524</v>
      </c>
      <c r="C35888">
        <v>250</v>
      </c>
      <c r="D35888">
        <v>594.69059470000002</v>
      </c>
      <c r="E35888" s="6">
        <v>627.00273709999999</v>
      </c>
      <c r="F35888">
        <v>6.545922</v>
      </c>
      <c r="G35888">
        <v>326.53852510000002</v>
      </c>
      <c r="H35888">
        <v>80.344799100000003</v>
      </c>
      <c r="I35888">
        <v>43077.459027777775</v>
      </c>
      <c r="J35888" t="s">
        <v>19</v>
      </c>
    </row>
    <row r="35889" spans="1:10" x14ac:dyDescent="0.25">
      <c r="A35889">
        <v>104.59448190000001</v>
      </c>
      <c r="B35889">
        <v>111.65072619999999</v>
      </c>
      <c r="C35889">
        <v>250</v>
      </c>
      <c r="D35889">
        <v>593.8809827</v>
      </c>
      <c r="E35889" s="6">
        <v>627.00344440000003</v>
      </c>
      <c r="F35889">
        <v>0</v>
      </c>
      <c r="G35889">
        <v>326.53642200000002</v>
      </c>
      <c r="H35889">
        <v>80.344800809999995</v>
      </c>
      <c r="I35889">
        <v>43077.459027777775</v>
      </c>
      <c r="J35889" t="s">
        <v>19</v>
      </c>
    </row>
    <row r="35890" spans="1:10" x14ac:dyDescent="0.25">
      <c r="A35890">
        <v>104.6397779</v>
      </c>
      <c r="B35890">
        <v>110.896</v>
      </c>
      <c r="C35890">
        <v>250</v>
      </c>
      <c r="D35890">
        <v>593.07137060000002</v>
      </c>
      <c r="E35890" s="6">
        <v>627.0041516</v>
      </c>
      <c r="F35890">
        <v>3.2093173959999999</v>
      </c>
      <c r="G35890">
        <v>326.53431879999999</v>
      </c>
      <c r="H35890">
        <v>80.344802529999995</v>
      </c>
      <c r="I35890">
        <v>43077.459027777775</v>
      </c>
      <c r="J35890" t="s">
        <v>19</v>
      </c>
    </row>
    <row r="35891" spans="1:10" x14ac:dyDescent="0.25">
      <c r="A35891">
        <v>104.6854141</v>
      </c>
      <c r="B35891">
        <v>111.58952600000001</v>
      </c>
      <c r="C35891">
        <v>250</v>
      </c>
      <c r="D35891">
        <v>592.2556773</v>
      </c>
      <c r="E35891" s="6">
        <v>627.00486420000004</v>
      </c>
      <c r="F35891">
        <v>6.4427409999999998</v>
      </c>
      <c r="G35891">
        <v>326.53219990000002</v>
      </c>
      <c r="H35891">
        <v>80.344804260000004</v>
      </c>
      <c r="I35891">
        <v>43077.459027777775</v>
      </c>
      <c r="J35891" t="s">
        <v>19</v>
      </c>
    </row>
    <row r="35892" spans="1:10" x14ac:dyDescent="0.25">
      <c r="A35892">
        <v>104.8665754</v>
      </c>
      <c r="B35892">
        <v>114.3426034</v>
      </c>
      <c r="C35892">
        <v>250</v>
      </c>
      <c r="D35892">
        <v>589.01763459999995</v>
      </c>
      <c r="E35892" s="6">
        <v>627.00769279999997</v>
      </c>
      <c r="F35892">
        <v>0</v>
      </c>
      <c r="G35892">
        <v>326.52378829999998</v>
      </c>
      <c r="H35892">
        <v>80.344811140000004</v>
      </c>
      <c r="I35892">
        <v>43077.459027777775</v>
      </c>
      <c r="J35892" t="s">
        <v>19</v>
      </c>
    </row>
    <row r="35893" spans="1:10" x14ac:dyDescent="0.25">
      <c r="A35893">
        <v>104.95787060000001</v>
      </c>
      <c r="B35893">
        <v>115.73</v>
      </c>
      <c r="C35893">
        <v>250</v>
      </c>
      <c r="D35893">
        <v>587.38584270000001</v>
      </c>
      <c r="E35893" s="6">
        <v>627.00911819999999</v>
      </c>
      <c r="F35893">
        <v>6.7528009999999998</v>
      </c>
      <c r="G35893">
        <v>326.51954929999999</v>
      </c>
      <c r="H35893">
        <v>80.344814600000007</v>
      </c>
      <c r="I35893">
        <v>43077.459027777775</v>
      </c>
      <c r="J35893" t="s">
        <v>19</v>
      </c>
    </row>
    <row r="35894" spans="1:10" x14ac:dyDescent="0.25">
      <c r="A35894">
        <v>105.13903190000001</v>
      </c>
      <c r="B35894">
        <v>105.3591397</v>
      </c>
      <c r="C35894">
        <v>250</v>
      </c>
      <c r="D35894">
        <v>584.14779999999996</v>
      </c>
      <c r="E35894" s="6">
        <v>627.01194680000003</v>
      </c>
      <c r="F35894">
        <v>2.8942646000000001</v>
      </c>
      <c r="G35894">
        <v>326.51113770000001</v>
      </c>
      <c r="H35894">
        <v>80.344821469999999</v>
      </c>
      <c r="I35894">
        <v>43077.459722222222</v>
      </c>
      <c r="J35894" t="s">
        <v>19</v>
      </c>
    </row>
    <row r="35895" spans="1:10" x14ac:dyDescent="0.25">
      <c r="A35895">
        <v>105.1843279</v>
      </c>
      <c r="B35895">
        <v>102.76609999999999</v>
      </c>
      <c r="C35895">
        <v>250</v>
      </c>
      <c r="D35895">
        <v>588.51783330000001</v>
      </c>
      <c r="E35895" s="6">
        <v>627.01265409999996</v>
      </c>
      <c r="F35895">
        <v>1.9295097329999999</v>
      </c>
      <c r="G35895">
        <v>326.50903460000001</v>
      </c>
      <c r="H35895">
        <v>80.34482319</v>
      </c>
      <c r="I35895">
        <v>43077.459722222222</v>
      </c>
      <c r="J35895" t="s">
        <v>19</v>
      </c>
    </row>
    <row r="35896" spans="1:10" x14ac:dyDescent="0.25">
      <c r="A35896">
        <v>105.2749199</v>
      </c>
      <c r="B35896">
        <v>106.2676797</v>
      </c>
      <c r="C35896">
        <v>250</v>
      </c>
      <c r="D35896">
        <v>597.25789999999995</v>
      </c>
      <c r="E35896" s="6">
        <v>627.01406859999997</v>
      </c>
      <c r="F35896">
        <v>0</v>
      </c>
      <c r="G35896">
        <v>326.50482829999999</v>
      </c>
      <c r="H35896">
        <v>80.34482663</v>
      </c>
      <c r="I35896">
        <v>43077.459722222222</v>
      </c>
      <c r="J35896" t="s">
        <v>19</v>
      </c>
    </row>
    <row r="35897" spans="1:10" x14ac:dyDescent="0.25">
      <c r="A35897">
        <v>105.4111482</v>
      </c>
      <c r="B35897">
        <v>111.53319999999999</v>
      </c>
      <c r="C35897">
        <v>250</v>
      </c>
      <c r="D35897">
        <v>602.03027770000006</v>
      </c>
      <c r="E35897" s="6">
        <v>627.01619559999995</v>
      </c>
      <c r="F35897">
        <v>6.2267830000000002</v>
      </c>
      <c r="G35897">
        <v>326.49850300000003</v>
      </c>
      <c r="H35897">
        <v>80.344831799999994</v>
      </c>
      <c r="I35897">
        <v>43077.459722222222</v>
      </c>
      <c r="J35897" t="s">
        <v>19</v>
      </c>
    </row>
    <row r="35898" spans="1:10" x14ac:dyDescent="0.25">
      <c r="A35898">
        <v>105.5017175</v>
      </c>
      <c r="B35898">
        <v>108.03959999999999</v>
      </c>
      <c r="C35898">
        <v>250</v>
      </c>
      <c r="D35898">
        <v>605.20312230000002</v>
      </c>
      <c r="E35898" s="6">
        <v>627.01760969999998</v>
      </c>
      <c r="F35898">
        <v>0</v>
      </c>
      <c r="G35898">
        <v>326.4942977</v>
      </c>
      <c r="H35898">
        <v>80.344835230000001</v>
      </c>
      <c r="I35898">
        <v>43077.459722222222</v>
      </c>
      <c r="J35898" t="s">
        <v>19</v>
      </c>
    </row>
    <row r="35899" spans="1:10" x14ac:dyDescent="0.25">
      <c r="A35899">
        <v>105.54701350000001</v>
      </c>
      <c r="B35899">
        <v>111.86279999999999</v>
      </c>
      <c r="C35899">
        <v>250</v>
      </c>
      <c r="D35899">
        <v>606.78994179999995</v>
      </c>
      <c r="E35899" s="6">
        <v>627.01831700000002</v>
      </c>
      <c r="F35899">
        <v>7.3342400000000003</v>
      </c>
      <c r="G35899">
        <v>326.4921946</v>
      </c>
      <c r="H35899">
        <v>80.344836950000001</v>
      </c>
      <c r="I35899">
        <v>43077.459722222222</v>
      </c>
      <c r="J35899" t="s">
        <v>19</v>
      </c>
    </row>
    <row r="35900" spans="1:10" x14ac:dyDescent="0.25">
      <c r="A35900">
        <v>105.5909032</v>
      </c>
      <c r="B35900">
        <v>109.6216</v>
      </c>
      <c r="C35900">
        <v>250</v>
      </c>
      <c r="D35900">
        <v>608.32749620000004</v>
      </c>
      <c r="E35900" s="6">
        <v>627.01900230000001</v>
      </c>
      <c r="F35900">
        <v>5.9150644269999999</v>
      </c>
      <c r="G35900">
        <v>326.4901567</v>
      </c>
      <c r="H35900">
        <v>80.344838620000004</v>
      </c>
      <c r="I35900">
        <v>43077.459722222222</v>
      </c>
      <c r="J35900" t="s">
        <v>19</v>
      </c>
    </row>
    <row r="35901" spans="1:10" x14ac:dyDescent="0.25">
      <c r="A35901">
        <v>105.6379458</v>
      </c>
      <c r="B35901">
        <v>113.6206</v>
      </c>
      <c r="C35901">
        <v>250</v>
      </c>
      <c r="D35901">
        <v>609.97550000000001</v>
      </c>
      <c r="E35901" s="6">
        <v>627.01973680000003</v>
      </c>
      <c r="F35901">
        <v>4.393943138</v>
      </c>
      <c r="G35901">
        <v>326.48797239999999</v>
      </c>
      <c r="H35901">
        <v>80.344840399999995</v>
      </c>
      <c r="I35901">
        <v>43077.459722222222</v>
      </c>
      <c r="J35901" t="s">
        <v>19</v>
      </c>
    </row>
    <row r="35902" spans="1:10" x14ac:dyDescent="0.25">
      <c r="A35902">
        <v>105.6832418</v>
      </c>
      <c r="B35902">
        <v>109.2261</v>
      </c>
      <c r="C35902">
        <v>250</v>
      </c>
      <c r="D35902">
        <v>597.10090000000002</v>
      </c>
      <c r="E35902" s="6">
        <v>627.020444</v>
      </c>
      <c r="F35902">
        <v>2.9292954249999998</v>
      </c>
      <c r="G35902">
        <v>326.48586929999999</v>
      </c>
      <c r="H35902">
        <v>80.344842119999996</v>
      </c>
      <c r="I35902">
        <v>43077.459722222222</v>
      </c>
      <c r="J35902" t="s">
        <v>19</v>
      </c>
    </row>
    <row r="35903" spans="1:10" x14ac:dyDescent="0.25">
      <c r="A35903">
        <v>105.7285378</v>
      </c>
      <c r="B35903">
        <v>115.33450000000001</v>
      </c>
      <c r="C35903">
        <v>250</v>
      </c>
      <c r="D35903">
        <v>599.62790470000004</v>
      </c>
      <c r="E35903" s="6">
        <v>627.02115119999996</v>
      </c>
      <c r="F35903">
        <v>1.464647713</v>
      </c>
      <c r="G35903">
        <v>326.48376610000003</v>
      </c>
      <c r="H35903">
        <v>80.344843839999996</v>
      </c>
      <c r="I35903">
        <v>43077.459722222222</v>
      </c>
      <c r="J35903" t="s">
        <v>19</v>
      </c>
    </row>
    <row r="35904" spans="1:10" x14ac:dyDescent="0.25">
      <c r="A35904">
        <v>105.77383380000001</v>
      </c>
      <c r="B35904">
        <v>112.2002475</v>
      </c>
      <c r="C35904">
        <v>250</v>
      </c>
      <c r="D35904">
        <v>602.15490939999995</v>
      </c>
      <c r="E35904" s="6">
        <v>627.02185850000001</v>
      </c>
      <c r="F35904">
        <v>0</v>
      </c>
      <c r="G35904">
        <v>326.48166300000003</v>
      </c>
      <c r="H35904">
        <v>80.344845559999996</v>
      </c>
      <c r="I35904">
        <v>43077.459722222222</v>
      </c>
      <c r="J35904" t="s">
        <v>19</v>
      </c>
    </row>
    <row r="35905" spans="1:10" x14ac:dyDescent="0.25">
      <c r="A35905">
        <v>105.864766</v>
      </c>
      <c r="B35905">
        <v>105.90819999999999</v>
      </c>
      <c r="C35905">
        <v>250</v>
      </c>
      <c r="D35905">
        <v>607.22789999999998</v>
      </c>
      <c r="E35905" s="6">
        <v>627.02327830000002</v>
      </c>
      <c r="F35905">
        <v>4.1590111289999996</v>
      </c>
      <c r="G35905">
        <v>326.47744080000001</v>
      </c>
      <c r="H35905">
        <v>80.344849010000004</v>
      </c>
      <c r="I35905">
        <v>43077.459722222222</v>
      </c>
      <c r="J35905" t="s">
        <v>19</v>
      </c>
    </row>
    <row r="35906" spans="1:10" x14ac:dyDescent="0.25">
      <c r="A35906">
        <v>105.910062</v>
      </c>
      <c r="B35906">
        <v>109.0972853</v>
      </c>
      <c r="C35906">
        <v>250</v>
      </c>
      <c r="D35906">
        <v>595.60929999999996</v>
      </c>
      <c r="E35906" s="6">
        <v>627.02398549999998</v>
      </c>
      <c r="F35906">
        <v>6.2307360000000003</v>
      </c>
      <c r="G35906">
        <v>326.47533770000001</v>
      </c>
      <c r="H35906">
        <v>80.344850719999997</v>
      </c>
      <c r="I35906">
        <v>43077.459722222222</v>
      </c>
      <c r="J35906" t="s">
        <v>19</v>
      </c>
    </row>
    <row r="35907" spans="1:10" x14ac:dyDescent="0.25">
      <c r="A35907">
        <v>105.955358</v>
      </c>
      <c r="B35907">
        <v>112.28637070000001</v>
      </c>
      <c r="C35907">
        <v>250</v>
      </c>
      <c r="D35907">
        <v>583.99069999999995</v>
      </c>
      <c r="E35907" s="6">
        <v>627.02469280000003</v>
      </c>
      <c r="F35907">
        <v>4.6759715829999999</v>
      </c>
      <c r="G35907">
        <v>326.47323449999999</v>
      </c>
      <c r="H35907">
        <v>80.344852439999997</v>
      </c>
      <c r="I35907">
        <v>43077.459722222222</v>
      </c>
      <c r="J35907" t="s">
        <v>19</v>
      </c>
    </row>
    <row r="35908" spans="1:10" x14ac:dyDescent="0.25">
      <c r="A35908">
        <v>105.999588</v>
      </c>
      <c r="B35908">
        <v>115.4004</v>
      </c>
      <c r="C35908">
        <v>250</v>
      </c>
      <c r="D35908">
        <v>602.91020000000003</v>
      </c>
      <c r="E35908" s="6">
        <v>627.02538340000001</v>
      </c>
      <c r="F35908">
        <v>3.157798965</v>
      </c>
      <c r="G35908">
        <v>326.47118089999998</v>
      </c>
      <c r="H35908">
        <v>80.344854119999994</v>
      </c>
      <c r="I35908">
        <v>43077.459722222222</v>
      </c>
      <c r="J35908" t="s">
        <v>19</v>
      </c>
    </row>
    <row r="35909" spans="1:10" x14ac:dyDescent="0.25">
      <c r="A35909">
        <v>106.04663050000001</v>
      </c>
      <c r="B35909">
        <v>111.66500000000001</v>
      </c>
      <c r="C35909">
        <v>250</v>
      </c>
      <c r="D35909">
        <v>598.71252830000003</v>
      </c>
      <c r="E35909" s="6">
        <v>627.02611790000003</v>
      </c>
      <c r="F35909">
        <v>1.5430862700000001</v>
      </c>
      <c r="G35909">
        <v>326.46899660000003</v>
      </c>
      <c r="H35909">
        <v>80.344855910000007</v>
      </c>
      <c r="I35909">
        <v>43077.459722222222</v>
      </c>
      <c r="J35909" t="s">
        <v>19</v>
      </c>
    </row>
    <row r="35910" spans="1:10" x14ac:dyDescent="0.25">
      <c r="A35910">
        <v>106.0915863</v>
      </c>
      <c r="B35910">
        <v>111.66500000000001</v>
      </c>
      <c r="C35910">
        <v>250</v>
      </c>
      <c r="D35910">
        <v>594.70105950000004</v>
      </c>
      <c r="E35910" s="6">
        <v>627.0268198</v>
      </c>
      <c r="F35910">
        <v>0</v>
      </c>
      <c r="G35910">
        <v>326.46690919999998</v>
      </c>
      <c r="H35910">
        <v>80.344857610000005</v>
      </c>
      <c r="I35910">
        <v>43077.459722222222</v>
      </c>
      <c r="J35910" t="s">
        <v>19</v>
      </c>
    </row>
    <row r="35911" spans="1:10" x14ac:dyDescent="0.25">
      <c r="A35911">
        <v>106.13685959999999</v>
      </c>
      <c r="B35911">
        <v>111.66500000000001</v>
      </c>
      <c r="C35911">
        <v>250</v>
      </c>
      <c r="D35911">
        <v>590.66125550000004</v>
      </c>
      <c r="E35911" s="6">
        <v>627.02752669999995</v>
      </c>
      <c r="F35911">
        <v>3.4242882749999999</v>
      </c>
      <c r="G35911">
        <v>326.46480709999997</v>
      </c>
      <c r="H35911">
        <v>80.344859330000006</v>
      </c>
      <c r="I35911">
        <v>43077.459722222222</v>
      </c>
      <c r="J35911" t="s">
        <v>19</v>
      </c>
    </row>
    <row r="35912" spans="1:10" x14ac:dyDescent="0.25">
      <c r="A35912">
        <v>106.1821556</v>
      </c>
      <c r="B35912">
        <v>107.9517</v>
      </c>
      <c r="C35912">
        <v>250</v>
      </c>
      <c r="D35912">
        <v>586.61942780000004</v>
      </c>
      <c r="E35912" s="6">
        <v>627.02823390000003</v>
      </c>
      <c r="F35912">
        <v>6.8502919999999996</v>
      </c>
      <c r="G35912">
        <v>326.46270399999997</v>
      </c>
      <c r="H35912">
        <v>80.344861050000006</v>
      </c>
      <c r="I35912">
        <v>43077.459722222222</v>
      </c>
      <c r="J35912" t="s">
        <v>19</v>
      </c>
    </row>
    <row r="35913" spans="1:10" x14ac:dyDescent="0.25">
      <c r="A35913">
        <v>106.22745159999999</v>
      </c>
      <c r="B35913">
        <v>109.85124399999999</v>
      </c>
      <c r="C35913">
        <v>250</v>
      </c>
      <c r="D35913">
        <v>582.57759999999996</v>
      </c>
      <c r="E35913" s="6">
        <v>627.02894119999996</v>
      </c>
      <c r="F35913">
        <v>5.482288702</v>
      </c>
      <c r="G35913">
        <v>326.46060080000001</v>
      </c>
      <c r="H35913">
        <v>80.344862770000006</v>
      </c>
      <c r="I35913">
        <v>43077.459722222222</v>
      </c>
      <c r="J35913" t="s">
        <v>19</v>
      </c>
    </row>
    <row r="35914" spans="1:10" x14ac:dyDescent="0.25">
      <c r="A35914">
        <v>106.31838380000001</v>
      </c>
      <c r="B35914">
        <v>113.66459999999999</v>
      </c>
      <c r="C35914">
        <v>250</v>
      </c>
      <c r="D35914">
        <v>598.14081050000004</v>
      </c>
      <c r="E35914" s="6">
        <v>627.03036099999997</v>
      </c>
      <c r="F35914">
        <v>2.7360065960000002</v>
      </c>
      <c r="G35914">
        <v>326.45637870000002</v>
      </c>
      <c r="H35914">
        <v>80.34486622</v>
      </c>
      <c r="I35914">
        <v>43077.459722222222</v>
      </c>
      <c r="J35914" t="s">
        <v>19</v>
      </c>
    </row>
    <row r="35915" spans="1:10" x14ac:dyDescent="0.25">
      <c r="A35915">
        <v>106.3636798</v>
      </c>
      <c r="B35915">
        <v>112.06258889999999</v>
      </c>
      <c r="C35915">
        <v>250</v>
      </c>
      <c r="D35915">
        <v>605.89329999999995</v>
      </c>
      <c r="E35915" s="6">
        <v>627.03106820000005</v>
      </c>
      <c r="F35915">
        <v>1.3680032980000001</v>
      </c>
      <c r="G35915">
        <v>326.45427549999999</v>
      </c>
      <c r="H35915">
        <v>80.344867930000007</v>
      </c>
      <c r="I35915">
        <v>43077.459722222222</v>
      </c>
      <c r="J35915" t="s">
        <v>19</v>
      </c>
    </row>
    <row r="35916" spans="1:10" x14ac:dyDescent="0.25">
      <c r="A35916">
        <v>106.40897579999999</v>
      </c>
      <c r="B35916">
        <v>110.4605777</v>
      </c>
      <c r="C35916">
        <v>250</v>
      </c>
      <c r="D35916">
        <v>601.19483060000005</v>
      </c>
      <c r="E35916" s="6">
        <v>627.03177540000001</v>
      </c>
      <c r="F35916">
        <v>0</v>
      </c>
      <c r="G35916">
        <v>326.45217239999999</v>
      </c>
      <c r="H35916">
        <v>80.344869650000007</v>
      </c>
      <c r="I35916">
        <v>43077.459722222222</v>
      </c>
      <c r="J35916" t="s">
        <v>19</v>
      </c>
    </row>
    <row r="35917" spans="1:10" x14ac:dyDescent="0.25">
      <c r="A35917">
        <v>106.45320580000001</v>
      </c>
      <c r="B35917">
        <v>108.89627040000001</v>
      </c>
      <c r="C35917">
        <v>250</v>
      </c>
      <c r="D35917">
        <v>596.60694090000004</v>
      </c>
      <c r="E35917" s="6">
        <v>627.032466</v>
      </c>
      <c r="F35917">
        <v>6.8473870000000003</v>
      </c>
      <c r="G35917">
        <v>326.45011870000002</v>
      </c>
      <c r="H35917">
        <v>80.344871330000004</v>
      </c>
      <c r="I35917">
        <v>43077.460416666669</v>
      </c>
      <c r="J35917" t="s">
        <v>19</v>
      </c>
    </row>
    <row r="35918" spans="1:10" x14ac:dyDescent="0.25">
      <c r="A35918">
        <v>106.4999081</v>
      </c>
      <c r="B35918">
        <v>107.2445223</v>
      </c>
      <c r="C35918">
        <v>250</v>
      </c>
      <c r="D35918">
        <v>591.76260000000002</v>
      </c>
      <c r="E35918" s="6">
        <v>627.03319520000002</v>
      </c>
      <c r="F35918">
        <v>0</v>
      </c>
      <c r="G35918">
        <v>326.4479503</v>
      </c>
      <c r="H35918">
        <v>80.344873100000001</v>
      </c>
      <c r="I35918">
        <v>43077.460416666669</v>
      </c>
      <c r="J35918" t="s">
        <v>19</v>
      </c>
    </row>
    <row r="35919" spans="1:10" x14ac:dyDescent="0.25">
      <c r="A35919">
        <v>106.54520410000001</v>
      </c>
      <c r="B35919">
        <v>105.64251109999999</v>
      </c>
      <c r="C35919">
        <v>250</v>
      </c>
      <c r="D35919">
        <v>596.78754000000004</v>
      </c>
      <c r="E35919" s="6">
        <v>627.03390249999995</v>
      </c>
      <c r="F35919">
        <v>6.2241470000000003</v>
      </c>
      <c r="G35919">
        <v>326.44584709999998</v>
      </c>
      <c r="H35919">
        <v>80.344874820000001</v>
      </c>
      <c r="I35919">
        <v>43077.460416666669</v>
      </c>
      <c r="J35919" t="s">
        <v>19</v>
      </c>
    </row>
    <row r="35920" spans="1:10" x14ac:dyDescent="0.25">
      <c r="A35920">
        <v>106.5905001</v>
      </c>
      <c r="B35920">
        <v>104.04049999999999</v>
      </c>
      <c r="C35920">
        <v>250</v>
      </c>
      <c r="D35920">
        <v>601.81248000000005</v>
      </c>
      <c r="E35920" s="6">
        <v>627.03460970000003</v>
      </c>
      <c r="F35920">
        <v>0</v>
      </c>
      <c r="G35920">
        <v>326.44374399999998</v>
      </c>
      <c r="H35920">
        <v>80.344876540000001</v>
      </c>
      <c r="I35920">
        <v>43077.460416666669</v>
      </c>
      <c r="J35920" t="s">
        <v>19</v>
      </c>
    </row>
    <row r="35921" spans="1:10" x14ac:dyDescent="0.25">
      <c r="A35921">
        <v>106.6350703</v>
      </c>
      <c r="B35921">
        <v>106.74373780000001</v>
      </c>
      <c r="C35921">
        <v>250</v>
      </c>
      <c r="D35921">
        <v>606.75689999999997</v>
      </c>
      <c r="E35921" s="6">
        <v>627.03530560000002</v>
      </c>
      <c r="F35921">
        <v>2.4300541299999998</v>
      </c>
      <c r="G35921">
        <v>326.44167449999998</v>
      </c>
      <c r="H35921">
        <v>80.344878230000006</v>
      </c>
      <c r="I35921">
        <v>43077.460416666669</v>
      </c>
      <c r="J35921" t="s">
        <v>19</v>
      </c>
    </row>
    <row r="35922" spans="1:10" x14ac:dyDescent="0.25">
      <c r="A35922">
        <v>106.7267283</v>
      </c>
      <c r="B35922">
        <v>112.30291579999999</v>
      </c>
      <c r="C35922">
        <v>250</v>
      </c>
      <c r="D35922">
        <v>590.428</v>
      </c>
      <c r="E35922" s="6">
        <v>627.03673679999997</v>
      </c>
      <c r="F35922">
        <v>7.4274329999999997</v>
      </c>
      <c r="G35922">
        <v>326.43741870000002</v>
      </c>
      <c r="H35922">
        <v>80.344881709999996</v>
      </c>
      <c r="I35922">
        <v>43077.460416666669</v>
      </c>
      <c r="J35922" t="s">
        <v>19</v>
      </c>
    </row>
    <row r="35923" spans="1:10" x14ac:dyDescent="0.25">
      <c r="A35923">
        <v>106.7720017</v>
      </c>
      <c r="B35923">
        <v>115.0488</v>
      </c>
      <c r="C35923">
        <v>250</v>
      </c>
      <c r="D35923">
        <v>594.29957320000005</v>
      </c>
      <c r="E35923" s="6">
        <v>627.03744359999996</v>
      </c>
      <c r="F35923">
        <v>6.3679636149999999</v>
      </c>
      <c r="G35923">
        <v>326.43531660000002</v>
      </c>
      <c r="H35923">
        <v>80.344883420000002</v>
      </c>
      <c r="I35923">
        <v>43077.460416666669</v>
      </c>
      <c r="J35923" t="s">
        <v>19</v>
      </c>
    </row>
    <row r="35924" spans="1:10" x14ac:dyDescent="0.25">
      <c r="A35924">
        <v>106.86259370000001</v>
      </c>
      <c r="B35924">
        <v>110.62499990000001</v>
      </c>
      <c r="C35924">
        <v>250</v>
      </c>
      <c r="D35924">
        <v>602.04660000000001</v>
      </c>
      <c r="E35924" s="6">
        <v>627.03885809999997</v>
      </c>
      <c r="F35924">
        <v>4.2479629509999999</v>
      </c>
      <c r="G35924">
        <v>326.43111019999998</v>
      </c>
      <c r="H35924">
        <v>80.344886860000003</v>
      </c>
      <c r="I35924">
        <v>43077.460416666669</v>
      </c>
      <c r="J35924" t="s">
        <v>19</v>
      </c>
    </row>
    <row r="35925" spans="1:10" x14ac:dyDescent="0.25">
      <c r="A35925">
        <v>106.9078897</v>
      </c>
      <c r="B35925">
        <v>108.4131</v>
      </c>
      <c r="C35925">
        <v>250</v>
      </c>
      <c r="D35925">
        <v>598.62716139999998</v>
      </c>
      <c r="E35925" s="6">
        <v>627.03956540000001</v>
      </c>
      <c r="F35925">
        <v>3.1879626810000001</v>
      </c>
      <c r="G35925">
        <v>326.42900709999998</v>
      </c>
      <c r="H35925">
        <v>80.344888580000003</v>
      </c>
      <c r="I35925">
        <v>43077.460416666669</v>
      </c>
      <c r="J35925" t="s">
        <v>19</v>
      </c>
    </row>
    <row r="35926" spans="1:10" x14ac:dyDescent="0.25">
      <c r="A35926">
        <v>106.9563612</v>
      </c>
      <c r="B35926">
        <v>114.06010000000001</v>
      </c>
      <c r="C35926">
        <v>250</v>
      </c>
      <c r="D35926">
        <v>594.96800270000006</v>
      </c>
      <c r="E35926" s="6">
        <v>627.04032219999999</v>
      </c>
      <c r="F35926">
        <v>2.053650996</v>
      </c>
      <c r="G35926">
        <v>326.42675650000001</v>
      </c>
      <c r="H35926">
        <v>80.344890419999999</v>
      </c>
      <c r="I35926">
        <v>43077.460416666669</v>
      </c>
      <c r="J35926" t="s">
        <v>19</v>
      </c>
    </row>
    <row r="35927" spans="1:10" x14ac:dyDescent="0.25">
      <c r="A35927">
        <v>106.9988219</v>
      </c>
      <c r="B35927">
        <v>113.8793352</v>
      </c>
      <c r="C35927">
        <v>250</v>
      </c>
      <c r="D35927">
        <v>591.76260000000002</v>
      </c>
      <c r="E35927" s="6">
        <v>627.04098520000002</v>
      </c>
      <c r="F35927">
        <v>1.0600002690000001</v>
      </c>
      <c r="G35927">
        <v>326.42478499999999</v>
      </c>
      <c r="H35927">
        <v>80.344892029999997</v>
      </c>
      <c r="I35927">
        <v>43077.460416666669</v>
      </c>
      <c r="J35927" t="s">
        <v>19</v>
      </c>
    </row>
    <row r="35928" spans="1:10" x14ac:dyDescent="0.25">
      <c r="A35928">
        <v>107.0441179</v>
      </c>
      <c r="B35928">
        <v>113.6865</v>
      </c>
      <c r="C35928">
        <v>250</v>
      </c>
      <c r="D35928">
        <v>598.12249480000003</v>
      </c>
      <c r="E35928" s="6">
        <v>627.04169239999999</v>
      </c>
      <c r="F35928">
        <v>0</v>
      </c>
      <c r="G35928">
        <v>326.42268180000002</v>
      </c>
      <c r="H35928">
        <v>80.344893749999997</v>
      </c>
      <c r="I35928">
        <v>43077.460416666669</v>
      </c>
      <c r="J35928" t="s">
        <v>19</v>
      </c>
    </row>
    <row r="35929" spans="1:10" x14ac:dyDescent="0.25">
      <c r="A35929">
        <v>107.0894139</v>
      </c>
      <c r="B35929">
        <v>115.752</v>
      </c>
      <c r="C35929">
        <v>250</v>
      </c>
      <c r="D35929">
        <v>604.48239039999999</v>
      </c>
      <c r="E35929" s="6">
        <v>627.04239959999995</v>
      </c>
      <c r="F35929">
        <v>6.2313939999999999</v>
      </c>
      <c r="G35929">
        <v>326.42057870000002</v>
      </c>
      <c r="H35929">
        <v>80.344895469999997</v>
      </c>
      <c r="I35929">
        <v>43077.460416666669</v>
      </c>
      <c r="J35929" t="s">
        <v>19</v>
      </c>
    </row>
    <row r="35930" spans="1:10" x14ac:dyDescent="0.25">
      <c r="A35930">
        <v>107.1346872</v>
      </c>
      <c r="B35930">
        <v>108.2593</v>
      </c>
      <c r="C35930">
        <v>250</v>
      </c>
      <c r="D35930">
        <v>610.83910000000003</v>
      </c>
      <c r="E35930" s="6">
        <v>627.04310650000002</v>
      </c>
      <c r="F35930">
        <v>0</v>
      </c>
      <c r="G35930">
        <v>326.4184765</v>
      </c>
      <c r="H35930">
        <v>80.344897180000004</v>
      </c>
      <c r="I35930">
        <v>43077.460416666669</v>
      </c>
      <c r="J35930" t="s">
        <v>19</v>
      </c>
    </row>
    <row r="35931" spans="1:10" x14ac:dyDescent="0.25">
      <c r="A35931">
        <v>107.1803462</v>
      </c>
      <c r="B35931">
        <v>111.1161034</v>
      </c>
      <c r="C35931">
        <v>250</v>
      </c>
      <c r="D35931">
        <v>596.47280000000001</v>
      </c>
      <c r="E35931" s="6">
        <v>627.04381939999996</v>
      </c>
      <c r="F35931">
        <v>6.8546480000000001</v>
      </c>
      <c r="G35931">
        <v>326.41635650000001</v>
      </c>
      <c r="H35931">
        <v>80.344898920000006</v>
      </c>
      <c r="I35931">
        <v>43077.460416666669</v>
      </c>
      <c r="J35931" t="s">
        <v>19</v>
      </c>
    </row>
    <row r="35932" spans="1:10" x14ac:dyDescent="0.25">
      <c r="A35932">
        <v>107.2256422</v>
      </c>
      <c r="B35932">
        <v>113.9502</v>
      </c>
      <c r="C35932">
        <v>250</v>
      </c>
      <c r="D35932">
        <v>593.90718379999998</v>
      </c>
      <c r="E35932" s="6">
        <v>627.04452670000001</v>
      </c>
      <c r="F35932">
        <v>5.8763923089999999</v>
      </c>
      <c r="G35932">
        <v>326.41425340000001</v>
      </c>
      <c r="H35932">
        <v>80.344900629999998</v>
      </c>
      <c r="I35932">
        <v>43077.460416666669</v>
      </c>
      <c r="J35932" t="s">
        <v>19</v>
      </c>
    </row>
    <row r="35933" spans="1:10" x14ac:dyDescent="0.25">
      <c r="A35933">
        <v>107.31621149999999</v>
      </c>
      <c r="B35933">
        <v>109.70950000000001</v>
      </c>
      <c r="C35933">
        <v>250</v>
      </c>
      <c r="D35933">
        <v>588.77723600000002</v>
      </c>
      <c r="E35933" s="6">
        <v>627.04594080000004</v>
      </c>
      <c r="F35933">
        <v>3.920370755</v>
      </c>
      <c r="G35933">
        <v>326.41004809999998</v>
      </c>
      <c r="H35933">
        <v>80.344904069999998</v>
      </c>
      <c r="I35933">
        <v>43077.460416666669</v>
      </c>
      <c r="J35933" t="s">
        <v>19</v>
      </c>
    </row>
    <row r="35934" spans="1:10" x14ac:dyDescent="0.25">
      <c r="A35934">
        <v>107.3618704</v>
      </c>
      <c r="B35934">
        <v>114.4336</v>
      </c>
      <c r="C35934">
        <v>250</v>
      </c>
      <c r="D35934">
        <v>586.19106399999998</v>
      </c>
      <c r="E35934" s="6">
        <v>627.04665369999998</v>
      </c>
      <c r="F35934">
        <v>2.9342772450000001</v>
      </c>
      <c r="G35934">
        <v>326.40792809999999</v>
      </c>
      <c r="H35934">
        <v>80.344905800000006</v>
      </c>
      <c r="I35934">
        <v>43077.460416666669</v>
      </c>
      <c r="J35934" t="s">
        <v>19</v>
      </c>
    </row>
    <row r="35935" spans="1:10" x14ac:dyDescent="0.25">
      <c r="A35935">
        <v>107.49773570000001</v>
      </c>
      <c r="B35935">
        <v>107.51220000000001</v>
      </c>
      <c r="C35935">
        <v>250</v>
      </c>
      <c r="D35935">
        <v>578.49549999999999</v>
      </c>
      <c r="E35935" s="6">
        <v>627.04877509999994</v>
      </c>
      <c r="F35935">
        <v>0</v>
      </c>
      <c r="G35935">
        <v>326.40161970000003</v>
      </c>
      <c r="H35935">
        <v>80.344910960000007</v>
      </c>
      <c r="I35935">
        <v>43077.460416666669</v>
      </c>
      <c r="J35935" t="s">
        <v>19</v>
      </c>
    </row>
    <row r="35936" spans="1:10" x14ac:dyDescent="0.25">
      <c r="A35936">
        <v>107.5430317</v>
      </c>
      <c r="B35936">
        <v>111.7529</v>
      </c>
      <c r="C35936">
        <v>250</v>
      </c>
      <c r="D35936">
        <v>594.19619999999998</v>
      </c>
      <c r="E35936" s="6">
        <v>627.04948230000002</v>
      </c>
      <c r="F35936">
        <v>3.103055479</v>
      </c>
      <c r="G35936">
        <v>326.3995165</v>
      </c>
      <c r="H35936">
        <v>80.344912679999993</v>
      </c>
      <c r="I35936">
        <v>43077.460416666669</v>
      </c>
      <c r="J35936" t="s">
        <v>19</v>
      </c>
    </row>
    <row r="35937" spans="1:10" x14ac:dyDescent="0.25">
      <c r="A35937">
        <v>107.588668</v>
      </c>
      <c r="B35937">
        <v>111.2400301</v>
      </c>
      <c r="C35937">
        <v>250</v>
      </c>
      <c r="D35937">
        <v>596.00219790000006</v>
      </c>
      <c r="E35937" s="6">
        <v>627.05019489999995</v>
      </c>
      <c r="F35937">
        <v>6.229419</v>
      </c>
      <c r="G35937">
        <v>326.39739759999998</v>
      </c>
      <c r="H35937">
        <v>80.344914410000001</v>
      </c>
      <c r="I35937">
        <v>43077.460416666669</v>
      </c>
      <c r="J35937" t="s">
        <v>19</v>
      </c>
    </row>
    <row r="35938" spans="1:10" x14ac:dyDescent="0.25">
      <c r="A35938">
        <v>107.6367992</v>
      </c>
      <c r="B35938">
        <v>110.69912069999999</v>
      </c>
      <c r="C35938">
        <v>250</v>
      </c>
      <c r="D35938">
        <v>597.90693320000003</v>
      </c>
      <c r="E35938" s="6">
        <v>627.05094640000004</v>
      </c>
      <c r="F35938">
        <v>0</v>
      </c>
      <c r="G35938">
        <v>326.39516279999998</v>
      </c>
      <c r="H35938">
        <v>80.344916229999995</v>
      </c>
      <c r="I35938">
        <v>43077.460416666669</v>
      </c>
      <c r="J35938" t="s">
        <v>19</v>
      </c>
    </row>
    <row r="35939" spans="1:10" x14ac:dyDescent="0.25">
      <c r="A35939">
        <v>107.67926</v>
      </c>
      <c r="B35939">
        <v>110.2219376</v>
      </c>
      <c r="C35939">
        <v>250</v>
      </c>
      <c r="D35939">
        <v>599.58726520000005</v>
      </c>
      <c r="E35939" s="6">
        <v>627.05160939999996</v>
      </c>
      <c r="F35939">
        <v>6.7549460000000003</v>
      </c>
      <c r="G35939">
        <v>326.39319119999999</v>
      </c>
      <c r="H35939">
        <v>80.344917839999994</v>
      </c>
      <c r="I35939">
        <v>43077.460416666669</v>
      </c>
      <c r="J35939" t="s">
        <v>19</v>
      </c>
    </row>
    <row r="35940" spans="1:10" x14ac:dyDescent="0.25">
      <c r="A35940">
        <v>107.7698293</v>
      </c>
      <c r="B35940">
        <v>109.2041</v>
      </c>
      <c r="C35940">
        <v>250</v>
      </c>
      <c r="D35940">
        <v>603.17143480000004</v>
      </c>
      <c r="E35940" s="6">
        <v>627.05302349999999</v>
      </c>
      <c r="F35940">
        <v>4.8230953100000002</v>
      </c>
      <c r="G35940">
        <v>326.38898599999999</v>
      </c>
      <c r="H35940">
        <v>80.344921279999994</v>
      </c>
      <c r="I35940">
        <v>43077.460416666669</v>
      </c>
      <c r="J35940" t="s">
        <v>19</v>
      </c>
    </row>
    <row r="35941" spans="1:10" x14ac:dyDescent="0.25">
      <c r="A35941">
        <v>107.8140593</v>
      </c>
      <c r="B35941">
        <v>103.667</v>
      </c>
      <c r="C35941">
        <v>250</v>
      </c>
      <c r="D35941">
        <v>604.9217807</v>
      </c>
      <c r="E35941" s="6">
        <v>627.05371409999998</v>
      </c>
      <c r="F35941">
        <v>3.8796670839999998</v>
      </c>
      <c r="G35941">
        <v>326.38693230000001</v>
      </c>
      <c r="H35941">
        <v>80.344922960000005</v>
      </c>
      <c r="I35941">
        <v>43077.461111111108</v>
      </c>
      <c r="J35941" t="s">
        <v>19</v>
      </c>
    </row>
    <row r="35942" spans="1:10" x14ac:dyDescent="0.25">
      <c r="A35942">
        <v>107.9060576</v>
      </c>
      <c r="B35942">
        <v>108.09878139999999</v>
      </c>
      <c r="C35942">
        <v>250</v>
      </c>
      <c r="D35942">
        <v>608.5625</v>
      </c>
      <c r="E35942" s="6">
        <v>627.05515049999997</v>
      </c>
      <c r="F35942">
        <v>1.9173364239999999</v>
      </c>
      <c r="G35942">
        <v>326.38266069999997</v>
      </c>
      <c r="H35942">
        <v>80.344926450000003</v>
      </c>
      <c r="I35942">
        <v>43077.461111111108</v>
      </c>
      <c r="J35942" t="s">
        <v>19</v>
      </c>
    </row>
    <row r="35943" spans="1:10" x14ac:dyDescent="0.25">
      <c r="A35943">
        <v>107.9513536</v>
      </c>
      <c r="B35943">
        <v>110.2808</v>
      </c>
      <c r="C35943">
        <v>250</v>
      </c>
      <c r="D35943">
        <v>597.25789999999995</v>
      </c>
      <c r="E35943" s="6">
        <v>627.05585780000001</v>
      </c>
      <c r="F35943">
        <v>0.95116919200000005</v>
      </c>
      <c r="G35943">
        <v>326.38055750000001</v>
      </c>
      <c r="H35943">
        <v>80.344928170000003</v>
      </c>
      <c r="I35943">
        <v>43077.461111111108</v>
      </c>
      <c r="J35943" t="s">
        <v>19</v>
      </c>
    </row>
    <row r="35944" spans="1:10" x14ac:dyDescent="0.25">
      <c r="A35944">
        <v>107.99594639999999</v>
      </c>
      <c r="B35944">
        <v>108.4131</v>
      </c>
      <c r="C35944">
        <v>250</v>
      </c>
      <c r="D35944">
        <v>595.70448069999998</v>
      </c>
      <c r="E35944" s="6">
        <v>627.05655400000001</v>
      </c>
      <c r="F35944">
        <v>0</v>
      </c>
      <c r="G35944">
        <v>326.37848700000001</v>
      </c>
      <c r="H35944">
        <v>80.344929859999993</v>
      </c>
      <c r="I35944">
        <v>43077.461111111108</v>
      </c>
      <c r="J35944" t="s">
        <v>19</v>
      </c>
    </row>
    <row r="35945" spans="1:10" x14ac:dyDescent="0.25">
      <c r="A35945">
        <v>108.0447808</v>
      </c>
      <c r="B35945">
        <v>117.2461</v>
      </c>
      <c r="C35945">
        <v>250</v>
      </c>
      <c r="D35945">
        <v>594.00330489999999</v>
      </c>
      <c r="E35945" s="6">
        <v>627.05731649999996</v>
      </c>
      <c r="F35945">
        <v>6.6564949999999996</v>
      </c>
      <c r="G35945">
        <v>326.37621960000001</v>
      </c>
      <c r="H35945">
        <v>80.344931709999997</v>
      </c>
      <c r="I35945">
        <v>43077.461111111108</v>
      </c>
      <c r="J35945" t="s">
        <v>19</v>
      </c>
    </row>
    <row r="35946" spans="1:10" x14ac:dyDescent="0.25">
      <c r="A35946">
        <v>108.2224038</v>
      </c>
      <c r="B35946">
        <v>103.2056</v>
      </c>
      <c r="C35946">
        <v>250</v>
      </c>
      <c r="D35946">
        <v>587.81570250000004</v>
      </c>
      <c r="E35946" s="6">
        <v>627.06008989999998</v>
      </c>
      <c r="F35946">
        <v>1.3858162949999999</v>
      </c>
      <c r="G35946">
        <v>326.36797230000002</v>
      </c>
      <c r="H35946">
        <v>80.344938450000001</v>
      </c>
      <c r="I35946">
        <v>43077.461111111108</v>
      </c>
      <c r="J35946" t="s">
        <v>19</v>
      </c>
    </row>
    <row r="35947" spans="1:10" x14ac:dyDescent="0.25">
      <c r="A35947">
        <v>108.2691061</v>
      </c>
      <c r="B35947">
        <v>110.9619</v>
      </c>
      <c r="C35947">
        <v>250</v>
      </c>
      <c r="D35947">
        <v>586.18880000000001</v>
      </c>
      <c r="E35947" s="6">
        <v>627.0608191</v>
      </c>
      <c r="F35947">
        <v>0</v>
      </c>
      <c r="G35947">
        <v>326.36580379999998</v>
      </c>
      <c r="H35947">
        <v>80.344940219999998</v>
      </c>
      <c r="I35947">
        <v>43077.461111111108</v>
      </c>
      <c r="J35947" t="s">
        <v>19</v>
      </c>
    </row>
    <row r="35948" spans="1:10" x14ac:dyDescent="0.25">
      <c r="A35948">
        <v>108.31333600000001</v>
      </c>
      <c r="B35948">
        <v>111.7443559</v>
      </c>
      <c r="C35948">
        <v>250</v>
      </c>
      <c r="D35948">
        <v>590.89116430000001</v>
      </c>
      <c r="E35948" s="6">
        <v>627.06150969999999</v>
      </c>
      <c r="F35948">
        <v>6.6522699999999997</v>
      </c>
      <c r="G35948">
        <v>326.36375020000003</v>
      </c>
      <c r="H35948">
        <v>80.344941899999995</v>
      </c>
      <c r="I35948">
        <v>43077.461111111108</v>
      </c>
      <c r="J35948" t="s">
        <v>19</v>
      </c>
    </row>
    <row r="35949" spans="1:10" x14ac:dyDescent="0.25">
      <c r="A35949">
        <v>108.40497139999999</v>
      </c>
      <c r="B35949">
        <v>113.3654441</v>
      </c>
      <c r="C35949">
        <v>250</v>
      </c>
      <c r="D35949">
        <v>600.63350000000003</v>
      </c>
      <c r="E35949" s="6">
        <v>627.0629404</v>
      </c>
      <c r="F35949">
        <v>4.42066889</v>
      </c>
      <c r="G35949">
        <v>326.35949540000001</v>
      </c>
      <c r="H35949">
        <v>80.344945370000005</v>
      </c>
      <c r="I35949">
        <v>43077.461111111108</v>
      </c>
      <c r="J35949" t="s">
        <v>19</v>
      </c>
    </row>
    <row r="35950" spans="1:10" x14ac:dyDescent="0.25">
      <c r="A35950">
        <v>108.4492013</v>
      </c>
      <c r="B35950">
        <v>114.14790000000001</v>
      </c>
      <c r="C35950">
        <v>250</v>
      </c>
      <c r="D35950">
        <v>595.00466180000001</v>
      </c>
      <c r="E35950" s="6">
        <v>627.06363099999999</v>
      </c>
      <c r="F35950">
        <v>3.3435348490000001</v>
      </c>
      <c r="G35950">
        <v>326.35744169999998</v>
      </c>
      <c r="H35950">
        <v>80.344947050000002</v>
      </c>
      <c r="I35950">
        <v>43077.461111111108</v>
      </c>
      <c r="J35950" t="s">
        <v>19</v>
      </c>
    </row>
    <row r="35951" spans="1:10" x14ac:dyDescent="0.25">
      <c r="A35951">
        <v>108.4962665</v>
      </c>
      <c r="B35951">
        <v>110.0562209</v>
      </c>
      <c r="C35951">
        <v>250</v>
      </c>
      <c r="D35951">
        <v>589.01499999999999</v>
      </c>
      <c r="E35951" s="6">
        <v>627.06436589999998</v>
      </c>
      <c r="F35951">
        <v>2.197353616</v>
      </c>
      <c r="G35951">
        <v>326.35525639999997</v>
      </c>
      <c r="H35951">
        <v>80.344948840000001</v>
      </c>
      <c r="I35951">
        <v>43077.461111111108</v>
      </c>
      <c r="J35951" t="s">
        <v>19</v>
      </c>
    </row>
    <row r="35952" spans="1:10" x14ac:dyDescent="0.25">
      <c r="A35952">
        <v>108.5411996</v>
      </c>
      <c r="B35952">
        <v>106.1499</v>
      </c>
      <c r="C35952">
        <v>250</v>
      </c>
      <c r="D35952">
        <v>591.66301989999999</v>
      </c>
      <c r="E35952" s="6">
        <v>627.06506750000005</v>
      </c>
      <c r="F35952">
        <v>1.1030958289999999</v>
      </c>
      <c r="G35952">
        <v>326.3531701</v>
      </c>
      <c r="H35952">
        <v>80.344950539999999</v>
      </c>
      <c r="I35952">
        <v>43077.461111111108</v>
      </c>
      <c r="J35952" t="s">
        <v>19</v>
      </c>
    </row>
    <row r="35953" spans="1:10" x14ac:dyDescent="0.25">
      <c r="A35953">
        <v>108.58649560000001</v>
      </c>
      <c r="B35953">
        <v>108.8451999</v>
      </c>
      <c r="C35953">
        <v>250</v>
      </c>
      <c r="D35953">
        <v>594.33242729999995</v>
      </c>
      <c r="E35953" s="6">
        <v>627.06577470000002</v>
      </c>
      <c r="F35953">
        <v>0</v>
      </c>
      <c r="G35953">
        <v>326.351067</v>
      </c>
      <c r="H35953">
        <v>80.344952259999999</v>
      </c>
      <c r="I35953">
        <v>43077.461111111108</v>
      </c>
      <c r="J35953" t="s">
        <v>19</v>
      </c>
    </row>
    <row r="35954" spans="1:10" x14ac:dyDescent="0.25">
      <c r="A35954">
        <v>108.6770877</v>
      </c>
      <c r="B35954">
        <v>114.2358</v>
      </c>
      <c r="C35954">
        <v>250</v>
      </c>
      <c r="D35954">
        <v>599.67124220000005</v>
      </c>
      <c r="E35954" s="6">
        <v>627.06718920000003</v>
      </c>
      <c r="F35954">
        <v>4.488246052</v>
      </c>
      <c r="G35954">
        <v>326.34686060000001</v>
      </c>
      <c r="H35954">
        <v>80.3449557</v>
      </c>
      <c r="I35954">
        <v>43077.461111111108</v>
      </c>
      <c r="J35954" t="s">
        <v>19</v>
      </c>
    </row>
    <row r="35955" spans="1:10" x14ac:dyDescent="0.25">
      <c r="A35955">
        <v>108.72272390000001</v>
      </c>
      <c r="B35955">
        <v>107.77589999999999</v>
      </c>
      <c r="C35955">
        <v>250</v>
      </c>
      <c r="D35955">
        <v>602.36069999999995</v>
      </c>
      <c r="E35955" s="6">
        <v>627.06790169999999</v>
      </c>
      <c r="F35955">
        <v>6.749225</v>
      </c>
      <c r="G35955">
        <v>326.34474169999999</v>
      </c>
      <c r="H35955">
        <v>80.344957429999994</v>
      </c>
      <c r="I35955">
        <v>43077.461111111108</v>
      </c>
      <c r="J35955" t="s">
        <v>19</v>
      </c>
    </row>
    <row r="35956" spans="1:10" x14ac:dyDescent="0.25">
      <c r="A35956">
        <v>108.7680199</v>
      </c>
      <c r="B35956">
        <v>107.43955029999999</v>
      </c>
      <c r="C35956">
        <v>250</v>
      </c>
      <c r="D35956">
        <v>577.23940000000005</v>
      </c>
      <c r="E35956" s="6">
        <v>627.06860900000004</v>
      </c>
      <c r="F35956">
        <v>3.3746125</v>
      </c>
      <c r="G35956">
        <v>326.34263850000002</v>
      </c>
      <c r="H35956">
        <v>80.344959149999994</v>
      </c>
      <c r="I35956">
        <v>43077.461111111108</v>
      </c>
      <c r="J35956" t="s">
        <v>19</v>
      </c>
    </row>
    <row r="35957" spans="1:10" x14ac:dyDescent="0.25">
      <c r="A35957">
        <v>108.81331590000001</v>
      </c>
      <c r="B35957">
        <v>107.10320059999999</v>
      </c>
      <c r="C35957">
        <v>250</v>
      </c>
      <c r="D35957">
        <v>592.07669999999996</v>
      </c>
      <c r="E35957" s="6">
        <v>627.0693162</v>
      </c>
      <c r="F35957">
        <v>0</v>
      </c>
      <c r="G35957">
        <v>326.34053540000002</v>
      </c>
      <c r="H35957">
        <v>80.344960869999994</v>
      </c>
      <c r="I35957">
        <v>43077.461111111108</v>
      </c>
      <c r="J35957" t="s">
        <v>19</v>
      </c>
    </row>
    <row r="35958" spans="1:10" x14ac:dyDescent="0.25">
      <c r="A35958">
        <v>108.8586119</v>
      </c>
      <c r="B35958">
        <v>106.76685089999999</v>
      </c>
      <c r="C35958">
        <v>250</v>
      </c>
      <c r="D35958">
        <v>595.4717723</v>
      </c>
      <c r="E35958" s="6">
        <v>627.07002350000005</v>
      </c>
      <c r="F35958">
        <v>6.7542309999999999</v>
      </c>
      <c r="G35958">
        <v>326.3384322</v>
      </c>
      <c r="H35958">
        <v>80.344962580000001</v>
      </c>
      <c r="I35958">
        <v>43077.461111111108</v>
      </c>
      <c r="J35958" t="s">
        <v>19</v>
      </c>
    </row>
    <row r="35959" spans="1:10" x14ac:dyDescent="0.25">
      <c r="A35959">
        <v>108.9976527</v>
      </c>
      <c r="B35959">
        <v>105.7343905</v>
      </c>
      <c r="C35959">
        <v>250</v>
      </c>
      <c r="D35959">
        <v>605.89329999999995</v>
      </c>
      <c r="E35959" s="6">
        <v>627.07219439999994</v>
      </c>
      <c r="F35959">
        <v>2.6134733360000002</v>
      </c>
      <c r="G35959">
        <v>326.33197630000001</v>
      </c>
      <c r="H35959">
        <v>80.344967859999997</v>
      </c>
      <c r="I35959">
        <v>43077.461111111108</v>
      </c>
      <c r="J35959" t="s">
        <v>19</v>
      </c>
    </row>
    <row r="35960" spans="1:10" x14ac:dyDescent="0.25">
      <c r="A35960">
        <v>109.0401135</v>
      </c>
      <c r="B35960">
        <v>105.4190942</v>
      </c>
      <c r="C35960">
        <v>250</v>
      </c>
      <c r="D35960">
        <v>585.32539999999995</v>
      </c>
      <c r="E35960" s="6">
        <v>627.07285739999998</v>
      </c>
      <c r="F35960">
        <v>1.3489548339999999</v>
      </c>
      <c r="G35960">
        <v>326.33000479999998</v>
      </c>
      <c r="H35960">
        <v>80.344969469999995</v>
      </c>
      <c r="I35960">
        <v>43077.461111111108</v>
      </c>
      <c r="J35960" t="s">
        <v>19</v>
      </c>
    </row>
    <row r="35961" spans="1:10" x14ac:dyDescent="0.25">
      <c r="A35961">
        <v>109.0854095</v>
      </c>
      <c r="B35961">
        <v>105.0827445</v>
      </c>
      <c r="C35961">
        <v>250</v>
      </c>
      <c r="D35961">
        <v>605.89329999999995</v>
      </c>
      <c r="E35961" s="6">
        <v>627.07356460000005</v>
      </c>
      <c r="F35961">
        <v>0</v>
      </c>
      <c r="G35961">
        <v>326.32790169999998</v>
      </c>
      <c r="H35961">
        <v>80.344971189999995</v>
      </c>
      <c r="I35961">
        <v>43077.461111111108</v>
      </c>
      <c r="J35961" t="s">
        <v>19</v>
      </c>
    </row>
    <row r="35962" spans="1:10" x14ac:dyDescent="0.25">
      <c r="A35962">
        <v>109.1310684</v>
      </c>
      <c r="B35962">
        <v>104.7437</v>
      </c>
      <c r="C35962">
        <v>250</v>
      </c>
      <c r="D35962">
        <v>591.84109999999998</v>
      </c>
      <c r="E35962" s="6">
        <v>627.07427749999999</v>
      </c>
      <c r="F35962">
        <v>7.2360290000000003</v>
      </c>
      <c r="G35962">
        <v>326.32578169999999</v>
      </c>
      <c r="H35962">
        <v>80.344972920000004</v>
      </c>
      <c r="I35962">
        <v>43077.461111111108</v>
      </c>
      <c r="J35962" t="s">
        <v>19</v>
      </c>
    </row>
    <row r="35963" spans="1:10" x14ac:dyDescent="0.25">
      <c r="A35963">
        <v>109.2220006</v>
      </c>
      <c r="B35963">
        <v>109.5853694</v>
      </c>
      <c r="C35963">
        <v>250</v>
      </c>
      <c r="D35963">
        <v>608.40549999999996</v>
      </c>
      <c r="E35963" s="6">
        <v>627.0756973</v>
      </c>
      <c r="F35963">
        <v>3.6039718120000002</v>
      </c>
      <c r="G35963">
        <v>326.32155949999998</v>
      </c>
      <c r="H35963">
        <v>80.344976369999998</v>
      </c>
      <c r="I35963">
        <v>43077.461805555555</v>
      </c>
      <c r="J35963" t="s">
        <v>19</v>
      </c>
    </row>
    <row r="35964" spans="1:10" x14ac:dyDescent="0.25">
      <c r="A35964">
        <v>109.2669337</v>
      </c>
      <c r="B35964">
        <v>111.97782309999999</v>
      </c>
      <c r="C35964">
        <v>250</v>
      </c>
      <c r="D35964">
        <v>596.39430000000004</v>
      </c>
      <c r="E35964" s="6">
        <v>627.07639889999996</v>
      </c>
      <c r="F35964">
        <v>1.8092337279999999</v>
      </c>
      <c r="G35964">
        <v>326.3194732</v>
      </c>
      <c r="H35964">
        <v>80.344978080000004</v>
      </c>
      <c r="I35964">
        <v>43077.461805555555</v>
      </c>
      <c r="J35964" t="s">
        <v>19</v>
      </c>
    </row>
    <row r="35965" spans="1:10" x14ac:dyDescent="0.25">
      <c r="A35965">
        <v>109.3122297</v>
      </c>
      <c r="B35965">
        <v>114.3896</v>
      </c>
      <c r="C35965">
        <v>250</v>
      </c>
      <c r="D35965">
        <v>582.81320000000005</v>
      </c>
      <c r="E35965" s="6">
        <v>627.07710610000004</v>
      </c>
      <c r="F35965">
        <v>0</v>
      </c>
      <c r="G35965">
        <v>326.31737010000001</v>
      </c>
      <c r="H35965">
        <v>80.344979789999996</v>
      </c>
      <c r="I35965">
        <v>43077.461805555555</v>
      </c>
      <c r="J35965" t="s">
        <v>19</v>
      </c>
    </row>
    <row r="35966" spans="1:10" x14ac:dyDescent="0.25">
      <c r="A35966">
        <v>109.3575257</v>
      </c>
      <c r="B35966">
        <v>113.5906008</v>
      </c>
      <c r="C35966">
        <v>250</v>
      </c>
      <c r="D35966">
        <v>606.59990000000005</v>
      </c>
      <c r="E35966" s="6">
        <v>627.07781339999997</v>
      </c>
      <c r="F35966">
        <v>3.101414144</v>
      </c>
      <c r="G35966">
        <v>326.31526689999998</v>
      </c>
      <c r="H35966">
        <v>80.344981509999997</v>
      </c>
      <c r="I35966">
        <v>43077.461805555555</v>
      </c>
      <c r="J35966" t="s">
        <v>19</v>
      </c>
    </row>
    <row r="35967" spans="1:10" x14ac:dyDescent="0.25">
      <c r="A35967">
        <v>109.40316199999999</v>
      </c>
      <c r="B35967">
        <v>112.7856</v>
      </c>
      <c r="C35967">
        <v>250</v>
      </c>
      <c r="D35967">
        <v>593.25429999999994</v>
      </c>
      <c r="E35967" s="6">
        <v>627.07852590000005</v>
      </c>
      <c r="F35967">
        <v>6.2261240000000004</v>
      </c>
      <c r="G35967">
        <v>326.31314800000001</v>
      </c>
      <c r="H35967">
        <v>80.344983240000005</v>
      </c>
      <c r="I35967">
        <v>43077.461805555555</v>
      </c>
      <c r="J35967" t="s">
        <v>19</v>
      </c>
    </row>
    <row r="35968" spans="1:10" x14ac:dyDescent="0.25">
      <c r="A35968">
        <v>109.448458</v>
      </c>
      <c r="B35968">
        <v>107.18259999999999</v>
      </c>
      <c r="C35968">
        <v>250</v>
      </c>
      <c r="D35968">
        <v>606.91390000000001</v>
      </c>
      <c r="E35968" s="6">
        <v>627.07923319999998</v>
      </c>
      <c r="F35968">
        <v>3.1130620000000002</v>
      </c>
      <c r="G35968">
        <v>326.31104479999999</v>
      </c>
      <c r="H35968">
        <v>80.344984960000005</v>
      </c>
      <c r="I35968">
        <v>43077.461805555555</v>
      </c>
      <c r="J35968" t="s">
        <v>19</v>
      </c>
    </row>
    <row r="35969" spans="1:10" x14ac:dyDescent="0.25">
      <c r="A35969">
        <v>109.493754</v>
      </c>
      <c r="B35969">
        <v>112.9518944</v>
      </c>
      <c r="C35969">
        <v>250</v>
      </c>
      <c r="D35969">
        <v>584.38319999999999</v>
      </c>
      <c r="E35969" s="6">
        <v>627.07994040000005</v>
      </c>
      <c r="F35969">
        <v>0</v>
      </c>
      <c r="G35969">
        <v>326.30894160000003</v>
      </c>
      <c r="H35969">
        <v>80.344986680000005</v>
      </c>
      <c r="I35969">
        <v>43077.461805555555</v>
      </c>
      <c r="J35969" t="s">
        <v>19</v>
      </c>
    </row>
    <row r="35970" spans="1:10" x14ac:dyDescent="0.25">
      <c r="A35970">
        <v>109.5390273</v>
      </c>
      <c r="B35970">
        <v>118.7183</v>
      </c>
      <c r="C35970">
        <v>250</v>
      </c>
      <c r="D35970">
        <v>587.95748900000001</v>
      </c>
      <c r="E35970" s="6">
        <v>627.08064730000001</v>
      </c>
      <c r="F35970">
        <v>7.0503710000000002</v>
      </c>
      <c r="G35970">
        <v>326.30683950000002</v>
      </c>
      <c r="H35970">
        <v>80.344988400000005</v>
      </c>
      <c r="I35970">
        <v>43077.461805555555</v>
      </c>
      <c r="J35970" t="s">
        <v>19</v>
      </c>
    </row>
    <row r="35971" spans="1:10" x14ac:dyDescent="0.25">
      <c r="A35971">
        <v>109.6299822</v>
      </c>
      <c r="B35971">
        <v>107.7979</v>
      </c>
      <c r="C35971">
        <v>250</v>
      </c>
      <c r="D35971">
        <v>595.13829999999996</v>
      </c>
      <c r="E35971" s="6">
        <v>627.08206749999999</v>
      </c>
      <c r="F35971">
        <v>2.4390535230000001</v>
      </c>
      <c r="G35971">
        <v>326.30261639999998</v>
      </c>
      <c r="H35971">
        <v>80.34499185</v>
      </c>
      <c r="I35971">
        <v>43077.461805555555</v>
      </c>
      <c r="J35971" t="s">
        <v>19</v>
      </c>
    </row>
    <row r="35972" spans="1:10" x14ac:dyDescent="0.25">
      <c r="A35972">
        <v>109.67809080000001</v>
      </c>
      <c r="B35972">
        <v>108.58092430000001</v>
      </c>
      <c r="C35972">
        <v>250</v>
      </c>
      <c r="D35972">
        <v>599.66930850000006</v>
      </c>
      <c r="E35972" s="6">
        <v>627.0828186</v>
      </c>
      <c r="F35972">
        <v>0</v>
      </c>
      <c r="G35972">
        <v>326.30038259999998</v>
      </c>
      <c r="H35972">
        <v>80.344993669999994</v>
      </c>
      <c r="I35972">
        <v>43077.461805555555</v>
      </c>
      <c r="J35972" t="s">
        <v>19</v>
      </c>
    </row>
    <row r="35973" spans="1:10" x14ac:dyDescent="0.25">
      <c r="A35973">
        <v>109.7205515</v>
      </c>
      <c r="B35973">
        <v>109.27202339999999</v>
      </c>
      <c r="C35973">
        <v>250</v>
      </c>
      <c r="D35973">
        <v>603.66838800000005</v>
      </c>
      <c r="E35973" s="6">
        <v>627.08348160000003</v>
      </c>
      <c r="F35973">
        <v>6.7549460000000003</v>
      </c>
      <c r="G35973">
        <v>326.29841110000001</v>
      </c>
      <c r="H35973">
        <v>80.344995280000006</v>
      </c>
      <c r="I35973">
        <v>43077.461805555555</v>
      </c>
      <c r="J35973" t="s">
        <v>19</v>
      </c>
    </row>
    <row r="35974" spans="1:10" x14ac:dyDescent="0.25">
      <c r="A35974">
        <v>109.7658476</v>
      </c>
      <c r="B35974">
        <v>110.0092697</v>
      </c>
      <c r="C35974">
        <v>250</v>
      </c>
      <c r="D35974">
        <v>607.93449999999996</v>
      </c>
      <c r="E35974" s="6">
        <v>627.08418879999999</v>
      </c>
      <c r="F35974">
        <v>5.7920202410000003</v>
      </c>
      <c r="G35974">
        <v>326.29630789999999</v>
      </c>
      <c r="H35974">
        <v>80.344997000000006</v>
      </c>
      <c r="I35974">
        <v>43077.461805555555</v>
      </c>
      <c r="J35974" t="s">
        <v>19</v>
      </c>
    </row>
    <row r="35975" spans="1:10" x14ac:dyDescent="0.25">
      <c r="A35975">
        <v>109.8114838</v>
      </c>
      <c r="B35975">
        <v>110.7520537</v>
      </c>
      <c r="C35975">
        <v>250</v>
      </c>
      <c r="D35975">
        <v>590.58500000000004</v>
      </c>
      <c r="E35975" s="6">
        <v>627.08490140000004</v>
      </c>
      <c r="F35975">
        <v>4.8218616389999998</v>
      </c>
      <c r="G35975">
        <v>326.29418900000002</v>
      </c>
      <c r="H35975">
        <v>80.34499873</v>
      </c>
      <c r="I35975">
        <v>43077.461805555555</v>
      </c>
      <c r="J35975" t="s">
        <v>19</v>
      </c>
    </row>
    <row r="35976" spans="1:10" x14ac:dyDescent="0.25">
      <c r="A35976">
        <v>109.8567798</v>
      </c>
      <c r="B35976">
        <v>111.4893</v>
      </c>
      <c r="C35976">
        <v>250</v>
      </c>
      <c r="D35976">
        <v>596.84569999999997</v>
      </c>
      <c r="E35976" s="6">
        <v>627.0856086</v>
      </c>
      <c r="F35976">
        <v>3.8589358800000002</v>
      </c>
      <c r="G35976">
        <v>326.2920858</v>
      </c>
      <c r="H35976">
        <v>80.345000450000001</v>
      </c>
      <c r="I35976">
        <v>43077.461805555555</v>
      </c>
      <c r="J35976" t="s">
        <v>19</v>
      </c>
    </row>
    <row r="35977" spans="1:10" x14ac:dyDescent="0.25">
      <c r="A35977">
        <v>109.9473718</v>
      </c>
      <c r="B35977">
        <v>106.9409</v>
      </c>
      <c r="C35977">
        <v>250</v>
      </c>
      <c r="D35977">
        <v>609.36710000000005</v>
      </c>
      <c r="E35977" s="6">
        <v>627.08702310000001</v>
      </c>
      <c r="F35977">
        <v>1.9330843609999999</v>
      </c>
      <c r="G35977">
        <v>326.28787949999997</v>
      </c>
      <c r="H35977">
        <v>80.345003890000001</v>
      </c>
      <c r="I35977">
        <v>43077.461805555555</v>
      </c>
      <c r="J35977" t="s">
        <v>19</v>
      </c>
    </row>
    <row r="35978" spans="1:10" x14ac:dyDescent="0.25">
      <c r="A35978">
        <v>109.99266780000001</v>
      </c>
      <c r="B35978">
        <v>108.4404183</v>
      </c>
      <c r="C35978">
        <v>250</v>
      </c>
      <c r="D35978">
        <v>615.62779999999998</v>
      </c>
      <c r="E35978" s="6">
        <v>627.08773029999998</v>
      </c>
      <c r="F35978">
        <v>0.97015860200000004</v>
      </c>
      <c r="G35978">
        <v>326.28577630000001</v>
      </c>
      <c r="H35978">
        <v>80.345005610000001</v>
      </c>
      <c r="I35978">
        <v>43077.461805555555</v>
      </c>
      <c r="J35978" t="s">
        <v>19</v>
      </c>
    </row>
    <row r="35979" spans="1:10" x14ac:dyDescent="0.25">
      <c r="A35979">
        <v>110.038304</v>
      </c>
      <c r="B35979">
        <v>109.9512</v>
      </c>
      <c r="C35979">
        <v>250</v>
      </c>
      <c r="D35979">
        <v>591.29160000000002</v>
      </c>
      <c r="E35979" s="6">
        <v>627.08844290000002</v>
      </c>
      <c r="F35979">
        <v>0</v>
      </c>
      <c r="G35979">
        <v>326.28365739999998</v>
      </c>
      <c r="H35979">
        <v>80.345007339999995</v>
      </c>
      <c r="I35979">
        <v>43077.461805555555</v>
      </c>
      <c r="J35979" t="s">
        <v>19</v>
      </c>
    </row>
    <row r="35980" spans="1:10" x14ac:dyDescent="0.25">
      <c r="A35980">
        <v>110.0836</v>
      </c>
      <c r="B35980">
        <v>103.0737</v>
      </c>
      <c r="C35980">
        <v>250</v>
      </c>
      <c r="D35980">
        <v>595.34831039999995</v>
      </c>
      <c r="E35980" s="6">
        <v>627.08915009999998</v>
      </c>
      <c r="F35980">
        <v>3.3229655</v>
      </c>
      <c r="G35980">
        <v>326.28155420000002</v>
      </c>
      <c r="H35980">
        <v>80.345009059999995</v>
      </c>
      <c r="I35980">
        <v>43077.461805555555</v>
      </c>
      <c r="J35980" t="s">
        <v>19</v>
      </c>
    </row>
    <row r="35981" spans="1:10" x14ac:dyDescent="0.25">
      <c r="A35981">
        <v>110.12889610000001</v>
      </c>
      <c r="B35981">
        <v>108.9624</v>
      </c>
      <c r="C35981">
        <v>250</v>
      </c>
      <c r="D35981">
        <v>599.40502079999999</v>
      </c>
      <c r="E35981" s="6">
        <v>627.08985740000003</v>
      </c>
      <c r="F35981">
        <v>6.645931</v>
      </c>
      <c r="G35981">
        <v>326.27945110000002</v>
      </c>
      <c r="H35981">
        <v>80.345010779999996</v>
      </c>
      <c r="I35981">
        <v>43077.461805555555</v>
      </c>
      <c r="J35981" t="s">
        <v>19</v>
      </c>
    </row>
    <row r="35982" spans="1:10" x14ac:dyDescent="0.25">
      <c r="A35982">
        <v>110.1741694</v>
      </c>
      <c r="B35982">
        <v>110.6011555</v>
      </c>
      <c r="C35982">
        <v>250</v>
      </c>
      <c r="D35982">
        <v>603.4597</v>
      </c>
      <c r="E35982" s="6">
        <v>627.09056429999998</v>
      </c>
      <c r="F35982">
        <v>4.9881855789999996</v>
      </c>
      <c r="G35982">
        <v>326.27734900000002</v>
      </c>
      <c r="H35982">
        <v>80.345012490000002</v>
      </c>
      <c r="I35982">
        <v>43077.461805555555</v>
      </c>
      <c r="J35982" t="s">
        <v>19</v>
      </c>
    </row>
    <row r="35983" spans="1:10" x14ac:dyDescent="0.25">
      <c r="A35983">
        <v>110.2651243</v>
      </c>
      <c r="B35983">
        <v>113.8934447</v>
      </c>
      <c r="C35983">
        <v>250</v>
      </c>
      <c r="D35983">
        <v>617.11940000000004</v>
      </c>
      <c r="E35983" s="6">
        <v>627.0919844</v>
      </c>
      <c r="F35983">
        <v>1.657745223</v>
      </c>
      <c r="G35983">
        <v>326.2731258</v>
      </c>
      <c r="H35983">
        <v>80.345015939999996</v>
      </c>
      <c r="I35983">
        <v>43077.461805555555</v>
      </c>
      <c r="J35983" t="s">
        <v>19</v>
      </c>
    </row>
    <row r="35984" spans="1:10" x14ac:dyDescent="0.25">
      <c r="A35984">
        <v>110.3103976</v>
      </c>
      <c r="B35984">
        <v>115.5322</v>
      </c>
      <c r="C35984">
        <v>250</v>
      </c>
      <c r="D35984">
        <v>596.0018</v>
      </c>
      <c r="E35984" s="6">
        <v>627.09269129999996</v>
      </c>
      <c r="F35984">
        <v>0</v>
      </c>
      <c r="G35984">
        <v>326.2710237</v>
      </c>
      <c r="H35984">
        <v>80.345017659999996</v>
      </c>
      <c r="I35984">
        <v>43077.461805555555</v>
      </c>
      <c r="J35984" t="s">
        <v>19</v>
      </c>
    </row>
    <row r="35985" spans="1:10" x14ac:dyDescent="0.25">
      <c r="A35985">
        <v>110.3585289</v>
      </c>
      <c r="B35985">
        <v>111.20359999999999</v>
      </c>
      <c r="C35985">
        <v>250</v>
      </c>
      <c r="D35985">
        <v>589.82887370000003</v>
      </c>
      <c r="E35985" s="6">
        <v>627.09344280000005</v>
      </c>
      <c r="F35985">
        <v>2.313741351</v>
      </c>
      <c r="G35985">
        <v>326.2687889</v>
      </c>
      <c r="H35985">
        <v>80.345019489999999</v>
      </c>
      <c r="I35985">
        <v>43077.461805555555</v>
      </c>
      <c r="J35985" t="s">
        <v>19</v>
      </c>
    </row>
    <row r="35986" spans="1:10" x14ac:dyDescent="0.25">
      <c r="A35986">
        <v>110.4009896</v>
      </c>
      <c r="B35986">
        <v>112.0289226</v>
      </c>
      <c r="C35986">
        <v>250</v>
      </c>
      <c r="D35986">
        <v>584.38319999999999</v>
      </c>
      <c r="E35986" s="6">
        <v>627.09410579999997</v>
      </c>
      <c r="F35986">
        <v>4.354893262</v>
      </c>
      <c r="G35986">
        <v>326.26681739999998</v>
      </c>
      <c r="H35986">
        <v>80.345021099999997</v>
      </c>
      <c r="I35986">
        <v>43077.461805555555</v>
      </c>
      <c r="J35986" t="s">
        <v>19</v>
      </c>
    </row>
    <row r="35987" spans="1:10" x14ac:dyDescent="0.25">
      <c r="A35987">
        <v>110.4466259</v>
      </c>
      <c r="B35987">
        <v>112.9159678</v>
      </c>
      <c r="C35987">
        <v>250</v>
      </c>
      <c r="D35987">
        <v>603.85220000000004</v>
      </c>
      <c r="E35987" s="6">
        <v>627.09481830000004</v>
      </c>
      <c r="F35987">
        <v>6.5486950000000004</v>
      </c>
      <c r="G35987">
        <v>326.26469839999999</v>
      </c>
      <c r="H35987">
        <v>80.345022830000005</v>
      </c>
      <c r="I35987">
        <v>43077.461805555555</v>
      </c>
      <c r="J35987" t="s">
        <v>19</v>
      </c>
    </row>
    <row r="35988" spans="1:10" x14ac:dyDescent="0.25">
      <c r="A35988">
        <v>110.49192189999999</v>
      </c>
      <c r="B35988">
        <v>113.79640000000001</v>
      </c>
      <c r="C35988">
        <v>250</v>
      </c>
      <c r="D35988">
        <v>597.37874139999997</v>
      </c>
      <c r="E35988" s="6">
        <v>627.09552559999997</v>
      </c>
      <c r="F35988">
        <v>5.6223779760000001</v>
      </c>
      <c r="G35988">
        <v>326.26259520000002</v>
      </c>
      <c r="H35988">
        <v>80.345024550000005</v>
      </c>
      <c r="I35988">
        <v>43077.461805555555</v>
      </c>
      <c r="J35988" t="s">
        <v>19</v>
      </c>
    </row>
    <row r="35989" spans="1:10" x14ac:dyDescent="0.25">
      <c r="A35989">
        <v>110.58285410000001</v>
      </c>
      <c r="B35989">
        <v>108.5449</v>
      </c>
      <c r="C35989">
        <v>250</v>
      </c>
      <c r="D35989">
        <v>584.38319999999999</v>
      </c>
      <c r="E35989" s="6">
        <v>627.09694539999998</v>
      </c>
      <c r="F35989">
        <v>3.7627860640000002</v>
      </c>
      <c r="G35989">
        <v>326.25837309999997</v>
      </c>
      <c r="H35989">
        <v>80.345027999999999</v>
      </c>
      <c r="I35989">
        <v>43077.462500000001</v>
      </c>
      <c r="J35989" t="s">
        <v>19</v>
      </c>
    </row>
    <row r="35990" spans="1:10" x14ac:dyDescent="0.25">
      <c r="A35990">
        <v>110.6278099</v>
      </c>
      <c r="B35990">
        <v>111.2818339</v>
      </c>
      <c r="C35990">
        <v>250</v>
      </c>
      <c r="D35990">
        <v>607.38490000000002</v>
      </c>
      <c r="E35990" s="6">
        <v>627.09764729999995</v>
      </c>
      <c r="F35990">
        <v>2.8434267919999998</v>
      </c>
      <c r="G35990">
        <v>326.2562858</v>
      </c>
      <c r="H35990">
        <v>80.345029699999998</v>
      </c>
      <c r="I35990">
        <v>43077.462500000001</v>
      </c>
      <c r="J35990" t="s">
        <v>19</v>
      </c>
    </row>
    <row r="35991" spans="1:10" x14ac:dyDescent="0.25">
      <c r="A35991">
        <v>110.67308319999999</v>
      </c>
      <c r="B35991">
        <v>114.0381</v>
      </c>
      <c r="C35991">
        <v>250</v>
      </c>
      <c r="D35991">
        <v>587.83749999999998</v>
      </c>
      <c r="E35991" s="6">
        <v>627.09835420000002</v>
      </c>
      <c r="F35991">
        <v>1.9175736990000001</v>
      </c>
      <c r="G35991">
        <v>326.2541837</v>
      </c>
      <c r="H35991">
        <v>80.345031419999998</v>
      </c>
      <c r="I35991">
        <v>43077.462500000001</v>
      </c>
      <c r="J35991" t="s">
        <v>19</v>
      </c>
    </row>
    <row r="35992" spans="1:10" x14ac:dyDescent="0.25">
      <c r="A35992">
        <v>110.71767610000001</v>
      </c>
      <c r="B35992">
        <v>112.8153566</v>
      </c>
      <c r="C35992">
        <v>250</v>
      </c>
      <c r="D35992">
        <v>605.26530000000002</v>
      </c>
      <c r="E35992" s="6">
        <v>627.09905040000001</v>
      </c>
      <c r="F35992">
        <v>1.0056361110000001</v>
      </c>
      <c r="G35992">
        <v>326.2521132</v>
      </c>
      <c r="H35992">
        <v>80.345033110000003</v>
      </c>
      <c r="I35992">
        <v>43077.462500000001</v>
      </c>
      <c r="J35992" t="s">
        <v>19</v>
      </c>
    </row>
    <row r="35993" spans="1:10" x14ac:dyDescent="0.25">
      <c r="A35993">
        <v>110.76685070000001</v>
      </c>
      <c r="B35993">
        <v>111.46698050000001</v>
      </c>
      <c r="C35993">
        <v>250</v>
      </c>
      <c r="D35993">
        <v>598.39848199999994</v>
      </c>
      <c r="E35993" s="6">
        <v>627.09981819999996</v>
      </c>
      <c r="F35993">
        <v>0</v>
      </c>
      <c r="G35993">
        <v>326.24982990000001</v>
      </c>
      <c r="H35993">
        <v>80.345034979999994</v>
      </c>
      <c r="I35993">
        <v>43077.462500000001</v>
      </c>
      <c r="J35993" t="s">
        <v>19</v>
      </c>
    </row>
    <row r="35994" spans="1:10" x14ac:dyDescent="0.25">
      <c r="A35994">
        <v>110.8093114</v>
      </c>
      <c r="B35994">
        <v>110.3027</v>
      </c>
      <c r="C35994">
        <v>250</v>
      </c>
      <c r="D35994">
        <v>592.4692</v>
      </c>
      <c r="E35994" s="6">
        <v>627.10048119999999</v>
      </c>
      <c r="F35994">
        <v>3.3151886180000001</v>
      </c>
      <c r="G35994">
        <v>326.24785839999998</v>
      </c>
      <c r="H35994">
        <v>80.345036590000007</v>
      </c>
      <c r="I35994">
        <v>43077.462500000001</v>
      </c>
      <c r="J35994" t="s">
        <v>19</v>
      </c>
    </row>
    <row r="35995" spans="1:10" x14ac:dyDescent="0.25">
      <c r="A35995">
        <v>110.85460740000001</v>
      </c>
      <c r="B35995">
        <v>112.4483492</v>
      </c>
      <c r="C35995">
        <v>250</v>
      </c>
      <c r="D35995">
        <v>595.13115100000005</v>
      </c>
      <c r="E35995" s="6">
        <v>627.10118850000003</v>
      </c>
      <c r="F35995">
        <v>6.8517440000000001</v>
      </c>
      <c r="G35995">
        <v>326.24575520000002</v>
      </c>
      <c r="H35995">
        <v>80.345038310000007</v>
      </c>
      <c r="I35995">
        <v>43077.462500000001</v>
      </c>
      <c r="J35995" t="s">
        <v>19</v>
      </c>
    </row>
    <row r="35996" spans="1:10" x14ac:dyDescent="0.25">
      <c r="A35996">
        <v>110.89883740000001</v>
      </c>
      <c r="B35996">
        <v>114.54349999999999</v>
      </c>
      <c r="C35996">
        <v>250</v>
      </c>
      <c r="D35996">
        <v>597.73045230000002</v>
      </c>
      <c r="E35996" s="6">
        <v>627.10187910000002</v>
      </c>
      <c r="F35996">
        <v>5.1723949579999999</v>
      </c>
      <c r="G35996">
        <v>326.24370160000001</v>
      </c>
      <c r="H35996">
        <v>80.345039990000004</v>
      </c>
      <c r="I35996">
        <v>43077.462500000001</v>
      </c>
      <c r="J35996" t="s">
        <v>19</v>
      </c>
    </row>
    <row r="35997" spans="1:10" x14ac:dyDescent="0.25">
      <c r="A35997">
        <v>110.9459026</v>
      </c>
      <c r="B35997">
        <v>89.055179999999993</v>
      </c>
      <c r="C35997">
        <v>250</v>
      </c>
      <c r="D35997">
        <v>600.49637540000003</v>
      </c>
      <c r="E35997" s="6">
        <v>627.10261390000005</v>
      </c>
      <c r="F35997">
        <v>3.3853953400000001</v>
      </c>
      <c r="G35997">
        <v>326.2415163</v>
      </c>
      <c r="H35997">
        <v>80.345041769999995</v>
      </c>
      <c r="I35997">
        <v>43077.462500000001</v>
      </c>
      <c r="J35997" t="s">
        <v>19</v>
      </c>
    </row>
    <row r="35998" spans="1:10" x14ac:dyDescent="0.25">
      <c r="A35998">
        <v>111.0350656</v>
      </c>
      <c r="B35998">
        <v>110.7422</v>
      </c>
      <c r="C35998">
        <v>250</v>
      </c>
      <c r="D35998">
        <v>605.73630000000003</v>
      </c>
      <c r="E35998" s="6">
        <v>627.10400609999999</v>
      </c>
      <c r="F35998">
        <v>0</v>
      </c>
      <c r="G35998">
        <v>326.23737629999999</v>
      </c>
      <c r="H35998">
        <v>80.345045150000004</v>
      </c>
      <c r="I35998">
        <v>43077.462500000001</v>
      </c>
      <c r="J35998" t="s">
        <v>19</v>
      </c>
    </row>
    <row r="35999" spans="1:10" x14ac:dyDescent="0.25">
      <c r="A35999">
        <v>111.0817679</v>
      </c>
      <c r="B35999">
        <v>111.24705710000001</v>
      </c>
      <c r="C35999">
        <v>250</v>
      </c>
      <c r="D35999">
        <v>592.54759999999999</v>
      </c>
      <c r="E35999" s="6">
        <v>627.10473530000002</v>
      </c>
      <c r="F35999">
        <v>2.251622223</v>
      </c>
      <c r="G35999">
        <v>326.23520780000001</v>
      </c>
      <c r="H35999">
        <v>80.345046929999995</v>
      </c>
      <c r="I35999">
        <v>43077.462500000001</v>
      </c>
      <c r="J35999" t="s">
        <v>19</v>
      </c>
    </row>
    <row r="36000" spans="1:10" x14ac:dyDescent="0.25">
      <c r="A36000">
        <v>111.1709537</v>
      </c>
      <c r="B36000">
        <v>112.2111649</v>
      </c>
      <c r="C36000">
        <v>250</v>
      </c>
      <c r="D36000">
        <v>594.72552740000003</v>
      </c>
      <c r="E36000" s="6">
        <v>627.10612779999997</v>
      </c>
      <c r="F36000">
        <v>6.5514659999999996</v>
      </c>
      <c r="G36000">
        <v>326.23106680000001</v>
      </c>
      <c r="H36000">
        <v>80.345050310000005</v>
      </c>
      <c r="I36000">
        <v>43077.462500000001</v>
      </c>
      <c r="J36000" t="s">
        <v>19</v>
      </c>
    </row>
    <row r="36001" spans="1:10" x14ac:dyDescent="0.25">
      <c r="A36001">
        <v>111.2179962</v>
      </c>
      <c r="B36001">
        <v>112.7197</v>
      </c>
      <c r="C36001">
        <v>250</v>
      </c>
      <c r="D36001">
        <v>595.8743121</v>
      </c>
      <c r="E36001" s="6">
        <v>627.10686229999999</v>
      </c>
      <c r="F36001">
        <v>3.2014311649999998</v>
      </c>
      <c r="G36001">
        <v>326.22888260000002</v>
      </c>
      <c r="H36001">
        <v>80.345052089999996</v>
      </c>
      <c r="I36001">
        <v>43077.462500000001</v>
      </c>
      <c r="J36001" t="s">
        <v>19</v>
      </c>
    </row>
    <row r="36002" spans="1:10" x14ac:dyDescent="0.25">
      <c r="A36002">
        <v>111.262952</v>
      </c>
      <c r="B36002">
        <v>111.60968</v>
      </c>
      <c r="C36002">
        <v>250</v>
      </c>
      <c r="D36002">
        <v>596.97213810000005</v>
      </c>
      <c r="E36002" s="6">
        <v>627.10756419999996</v>
      </c>
      <c r="F36002">
        <v>0</v>
      </c>
      <c r="G36002">
        <v>326.22679520000003</v>
      </c>
      <c r="H36002">
        <v>80.345053800000002</v>
      </c>
      <c r="I36002">
        <v>43077.462500000001</v>
      </c>
      <c r="J36002" t="s">
        <v>19</v>
      </c>
    </row>
    <row r="36003" spans="1:10" x14ac:dyDescent="0.25">
      <c r="A36003">
        <v>111.35318100000001</v>
      </c>
      <c r="B36003">
        <v>109.3817993</v>
      </c>
      <c r="C36003">
        <v>250</v>
      </c>
      <c r="D36003">
        <v>599.17554480000001</v>
      </c>
      <c r="E36003" s="6">
        <v>627.10897309999996</v>
      </c>
      <c r="F36003">
        <v>7.1480490000000003</v>
      </c>
      <c r="G36003">
        <v>326.22260569999997</v>
      </c>
      <c r="H36003">
        <v>80.345057220000001</v>
      </c>
      <c r="I36003">
        <v>43077.462500000001</v>
      </c>
      <c r="J36003" t="s">
        <v>19</v>
      </c>
    </row>
    <row r="36004" spans="1:10" x14ac:dyDescent="0.25">
      <c r="A36004">
        <v>111.3977512</v>
      </c>
      <c r="B36004">
        <v>108.2813</v>
      </c>
      <c r="C36004">
        <v>250</v>
      </c>
      <c r="D36004">
        <v>600.2639547</v>
      </c>
      <c r="E36004" s="6">
        <v>627.10966900000005</v>
      </c>
      <c r="F36004">
        <v>5.9801836010000002</v>
      </c>
      <c r="G36004">
        <v>326.22053629999999</v>
      </c>
      <c r="H36004">
        <v>80.345058910000006</v>
      </c>
      <c r="I36004">
        <v>43077.462500000001</v>
      </c>
      <c r="J36004" t="s">
        <v>19</v>
      </c>
    </row>
    <row r="36005" spans="1:10" x14ac:dyDescent="0.25">
      <c r="A36005">
        <v>111.44481639999999</v>
      </c>
      <c r="B36005">
        <v>112.1045</v>
      </c>
      <c r="C36005">
        <v>250</v>
      </c>
      <c r="D36005">
        <v>601.41329329999996</v>
      </c>
      <c r="E36005" s="6">
        <v>627.11040379999997</v>
      </c>
      <c r="F36005">
        <v>4.7469415799999997</v>
      </c>
      <c r="G36005">
        <v>326.21835099999998</v>
      </c>
      <c r="H36005">
        <v>80.345060700000005</v>
      </c>
      <c r="I36005">
        <v>43077.462500000001</v>
      </c>
      <c r="J36005" t="s">
        <v>19</v>
      </c>
    </row>
    <row r="36006" spans="1:10" x14ac:dyDescent="0.25">
      <c r="A36006">
        <v>111.5350455</v>
      </c>
      <c r="B36006">
        <v>110.1236682</v>
      </c>
      <c r="C36006">
        <v>250</v>
      </c>
      <c r="D36006">
        <v>603.61670000000004</v>
      </c>
      <c r="E36006" s="6">
        <v>627.11181269999997</v>
      </c>
      <c r="F36006">
        <v>2.3826830000000001</v>
      </c>
      <c r="G36006">
        <v>326.21416149999999</v>
      </c>
      <c r="H36006">
        <v>80.345064120000004</v>
      </c>
      <c r="I36006">
        <v>43077.462500000001</v>
      </c>
      <c r="J36006" t="s">
        <v>19</v>
      </c>
    </row>
    <row r="36007" spans="1:10" x14ac:dyDescent="0.25">
      <c r="A36007">
        <v>111.6259778</v>
      </c>
      <c r="B36007">
        <v>108.12739999999999</v>
      </c>
      <c r="C36007">
        <v>250</v>
      </c>
      <c r="D36007">
        <v>589.95699999999999</v>
      </c>
      <c r="E36007" s="6">
        <v>627.11323240000002</v>
      </c>
      <c r="F36007">
        <v>0</v>
      </c>
      <c r="G36007">
        <v>326.2099394</v>
      </c>
      <c r="H36007">
        <v>80.345067569999998</v>
      </c>
      <c r="I36007">
        <v>43077.462500000001</v>
      </c>
      <c r="J36007" t="s">
        <v>19</v>
      </c>
    </row>
    <row r="36008" spans="1:10" x14ac:dyDescent="0.25">
      <c r="A36008">
        <v>111.67127379999999</v>
      </c>
      <c r="B36008">
        <v>111.7529</v>
      </c>
      <c r="C36008">
        <v>250</v>
      </c>
      <c r="D36008">
        <v>594.43231019999996</v>
      </c>
      <c r="E36008" s="6">
        <v>627.11393969999995</v>
      </c>
      <c r="F36008">
        <v>7.0503710000000002</v>
      </c>
      <c r="G36008">
        <v>326.20783619999997</v>
      </c>
      <c r="H36008">
        <v>80.345069289999998</v>
      </c>
      <c r="I36008">
        <v>43077.462500000001</v>
      </c>
      <c r="J36008" t="s">
        <v>19</v>
      </c>
    </row>
    <row r="36009" spans="1:10" x14ac:dyDescent="0.25">
      <c r="A36009">
        <v>111.7172729</v>
      </c>
      <c r="B36009">
        <v>106.062</v>
      </c>
      <c r="C36009">
        <v>250</v>
      </c>
      <c r="D36009">
        <v>598.97709169999996</v>
      </c>
      <c r="E36009" s="6">
        <v>627.1146579</v>
      </c>
      <c r="F36009">
        <v>6.2561174919999996</v>
      </c>
      <c r="G36009">
        <v>326.20570040000001</v>
      </c>
      <c r="H36009">
        <v>80.345071039999993</v>
      </c>
      <c r="I36009">
        <v>43077.462500000001</v>
      </c>
      <c r="J36009" t="s">
        <v>19</v>
      </c>
    </row>
    <row r="36010" spans="1:10" x14ac:dyDescent="0.25">
      <c r="A36010">
        <v>111.8071391</v>
      </c>
      <c r="B36010">
        <v>109.6562775</v>
      </c>
      <c r="C36010">
        <v>250</v>
      </c>
      <c r="D36010">
        <v>607.85599999999999</v>
      </c>
      <c r="E36010" s="6">
        <v>627.11606110000002</v>
      </c>
      <c r="F36010">
        <v>4.704424844</v>
      </c>
      <c r="G36010">
        <v>326.20152780000001</v>
      </c>
      <c r="H36010">
        <v>80.345074440000005</v>
      </c>
      <c r="I36010">
        <v>43077.462500000001</v>
      </c>
      <c r="J36010" t="s">
        <v>19</v>
      </c>
    </row>
    <row r="36011" spans="1:10" x14ac:dyDescent="0.25">
      <c r="A36011">
        <v>111.85279800000001</v>
      </c>
      <c r="B36011">
        <v>111.4824462</v>
      </c>
      <c r="C36011">
        <v>250</v>
      </c>
      <c r="D36011">
        <v>595.0598</v>
      </c>
      <c r="E36011" s="6">
        <v>627.11677399999996</v>
      </c>
      <c r="F36011">
        <v>3.9160459410000001</v>
      </c>
      <c r="G36011">
        <v>326.19940780000002</v>
      </c>
      <c r="H36011">
        <v>80.345076180000007</v>
      </c>
      <c r="I36011">
        <v>43077.462500000001</v>
      </c>
      <c r="J36011" t="s">
        <v>19</v>
      </c>
    </row>
    <row r="36012" spans="1:10" x14ac:dyDescent="0.25">
      <c r="A36012">
        <v>111.98866339999999</v>
      </c>
      <c r="B36012">
        <v>116.9165</v>
      </c>
      <c r="C36012">
        <v>250</v>
      </c>
      <c r="D36012">
        <v>606.15852319999999</v>
      </c>
      <c r="E36012" s="6">
        <v>627.11889529999996</v>
      </c>
      <c r="F36012">
        <v>1.570099785</v>
      </c>
      <c r="G36012">
        <v>326.19309939999999</v>
      </c>
      <c r="H36012">
        <v>80.345081329999999</v>
      </c>
      <c r="I36012">
        <v>43077.463194444441</v>
      </c>
      <c r="J36012" t="s">
        <v>19</v>
      </c>
    </row>
    <row r="36013" spans="1:10" x14ac:dyDescent="0.25">
      <c r="A36013">
        <v>112.0795956</v>
      </c>
      <c r="B36013">
        <v>110.58839999999999</v>
      </c>
      <c r="C36013">
        <v>250</v>
      </c>
      <c r="D36013">
        <v>613.58669999999995</v>
      </c>
      <c r="E36013" s="6">
        <v>627.12031509999997</v>
      </c>
      <c r="F36013">
        <v>0</v>
      </c>
      <c r="G36013">
        <v>326.18887719999998</v>
      </c>
      <c r="H36013">
        <v>80.345084779999993</v>
      </c>
      <c r="I36013">
        <v>43077.463194444441</v>
      </c>
      <c r="J36013" t="s">
        <v>19</v>
      </c>
    </row>
    <row r="36014" spans="1:10" x14ac:dyDescent="0.25">
      <c r="A36014">
        <v>112.1248916</v>
      </c>
      <c r="B36014">
        <v>115.0928</v>
      </c>
      <c r="C36014">
        <v>250</v>
      </c>
      <c r="D36014">
        <v>578.49549999999999</v>
      </c>
      <c r="E36014" s="6">
        <v>627.12102240000002</v>
      </c>
      <c r="F36014">
        <v>6.8495660000000003</v>
      </c>
      <c r="G36014">
        <v>326.18677409999998</v>
      </c>
      <c r="H36014">
        <v>80.345086499999994</v>
      </c>
      <c r="I36014">
        <v>43077.463194444441</v>
      </c>
      <c r="J36014" t="s">
        <v>19</v>
      </c>
    </row>
    <row r="36015" spans="1:10" x14ac:dyDescent="0.25">
      <c r="A36015">
        <v>112.17018760000001</v>
      </c>
      <c r="B36015">
        <v>115.5334268</v>
      </c>
      <c r="C36015">
        <v>250</v>
      </c>
      <c r="D36015">
        <v>590.82060000000001</v>
      </c>
      <c r="E36015" s="6">
        <v>627.12172959999998</v>
      </c>
      <c r="F36015">
        <v>5.4817075209999997</v>
      </c>
      <c r="G36015">
        <v>326.18467090000001</v>
      </c>
      <c r="H36015">
        <v>80.345088219999994</v>
      </c>
      <c r="I36015">
        <v>43077.463194444441</v>
      </c>
      <c r="J36015" t="s">
        <v>19</v>
      </c>
    </row>
    <row r="36016" spans="1:10" x14ac:dyDescent="0.25">
      <c r="A36016">
        <v>112.3064158</v>
      </c>
      <c r="B36016">
        <v>116.8586167</v>
      </c>
      <c r="C36016">
        <v>250</v>
      </c>
      <c r="D36016">
        <v>603.61670000000004</v>
      </c>
      <c r="E36016" s="6">
        <v>627.12385659999995</v>
      </c>
      <c r="F36016">
        <v>1.367858316</v>
      </c>
      <c r="G36016">
        <v>326.1783456</v>
      </c>
      <c r="H36016">
        <v>80.345093390000002</v>
      </c>
      <c r="I36016">
        <v>43077.463194444441</v>
      </c>
      <c r="J36016" t="s">
        <v>19</v>
      </c>
    </row>
    <row r="36017" spans="1:10" x14ac:dyDescent="0.25">
      <c r="A36017">
        <v>112.3517119</v>
      </c>
      <c r="B36017">
        <v>117.2992435</v>
      </c>
      <c r="C36017">
        <v>250</v>
      </c>
      <c r="D36017">
        <v>591.05610000000001</v>
      </c>
      <c r="E36017" s="6">
        <v>627.1245639</v>
      </c>
      <c r="F36017">
        <v>0</v>
      </c>
      <c r="G36017">
        <v>326.1762425</v>
      </c>
      <c r="H36017">
        <v>80.345095099999995</v>
      </c>
      <c r="I36017">
        <v>43077.463194444441</v>
      </c>
      <c r="J36017" t="s">
        <v>19</v>
      </c>
    </row>
    <row r="36018" spans="1:10" x14ac:dyDescent="0.25">
      <c r="A36018">
        <v>112.3959418</v>
      </c>
      <c r="B36018">
        <v>117.7295</v>
      </c>
      <c r="C36018">
        <v>250</v>
      </c>
      <c r="D36018">
        <v>593.4406103</v>
      </c>
      <c r="E36018" s="6">
        <v>627.12525449999998</v>
      </c>
      <c r="F36018">
        <v>2.1358733480000001</v>
      </c>
      <c r="G36018">
        <v>326.17418880000002</v>
      </c>
      <c r="H36018">
        <v>80.345096780000006</v>
      </c>
      <c r="I36018">
        <v>43077.463194444441</v>
      </c>
      <c r="J36018" t="s">
        <v>19</v>
      </c>
    </row>
    <row r="36019" spans="1:10" x14ac:dyDescent="0.25">
      <c r="A36019">
        <v>112.48723699999999</v>
      </c>
      <c r="B36019">
        <v>109.8633</v>
      </c>
      <c r="C36019">
        <v>250</v>
      </c>
      <c r="D36019">
        <v>598.36248399999999</v>
      </c>
      <c r="E36019" s="6">
        <v>627.1266799</v>
      </c>
      <c r="F36019">
        <v>6.5445349999999998</v>
      </c>
      <c r="G36019">
        <v>326.16994990000001</v>
      </c>
      <c r="H36019">
        <v>80.345100250000002</v>
      </c>
      <c r="I36019">
        <v>43077.463194444441</v>
      </c>
      <c r="J36019" t="s">
        <v>19</v>
      </c>
    </row>
    <row r="36020" spans="1:10" x14ac:dyDescent="0.25">
      <c r="A36020">
        <v>112.53216999999999</v>
      </c>
      <c r="B36020">
        <v>110.4749442</v>
      </c>
      <c r="C36020">
        <v>250</v>
      </c>
      <c r="D36020">
        <v>600.78490179999994</v>
      </c>
      <c r="E36020" s="6">
        <v>627.12738149999996</v>
      </c>
      <c r="F36020">
        <v>0</v>
      </c>
      <c r="G36020">
        <v>326.16786350000001</v>
      </c>
      <c r="H36020">
        <v>80.34510195</v>
      </c>
      <c r="I36020">
        <v>43077.463194444441</v>
      </c>
      <c r="J36020" t="s">
        <v>19</v>
      </c>
    </row>
    <row r="36021" spans="1:10" x14ac:dyDescent="0.25">
      <c r="A36021">
        <v>112.5788723</v>
      </c>
      <c r="B36021">
        <v>111.1106714</v>
      </c>
      <c r="C36021">
        <v>250</v>
      </c>
      <c r="D36021">
        <v>603.30269999999996</v>
      </c>
      <c r="E36021" s="6">
        <v>627.12811069999998</v>
      </c>
      <c r="F36021">
        <v>3.2835653319999998</v>
      </c>
      <c r="G36021">
        <v>326.16569509999999</v>
      </c>
      <c r="H36021">
        <v>80.345103719999997</v>
      </c>
      <c r="I36021">
        <v>43077.463194444441</v>
      </c>
      <c r="J36021" t="s">
        <v>19</v>
      </c>
    </row>
    <row r="36022" spans="1:10" x14ac:dyDescent="0.25">
      <c r="A36022">
        <v>112.62380539999999</v>
      </c>
      <c r="B36022">
        <v>111.7223156</v>
      </c>
      <c r="C36022">
        <v>250</v>
      </c>
      <c r="D36022">
        <v>585.01130000000001</v>
      </c>
      <c r="E36022" s="6">
        <v>627.12881230000005</v>
      </c>
      <c r="F36022">
        <v>6.4427409999999998</v>
      </c>
      <c r="G36022">
        <v>326.16360880000002</v>
      </c>
      <c r="H36022">
        <v>80.345105430000004</v>
      </c>
      <c r="I36022">
        <v>43077.463194444441</v>
      </c>
      <c r="J36022" t="s">
        <v>19</v>
      </c>
    </row>
    <row r="36023" spans="1:10" x14ac:dyDescent="0.25">
      <c r="A36023">
        <v>112.76003369999999</v>
      </c>
      <c r="B36023">
        <v>113.5767</v>
      </c>
      <c r="C36023">
        <v>250</v>
      </c>
      <c r="D36023">
        <v>602.15552949999994</v>
      </c>
      <c r="E36023" s="6">
        <v>627.13093930000002</v>
      </c>
      <c r="F36023">
        <v>1.6076663259999999</v>
      </c>
      <c r="G36023">
        <v>326.15728350000001</v>
      </c>
      <c r="H36023">
        <v>80.345110590000004</v>
      </c>
      <c r="I36023">
        <v>43077.463194444441</v>
      </c>
      <c r="J36023" t="s">
        <v>19</v>
      </c>
    </row>
    <row r="36024" spans="1:10" x14ac:dyDescent="0.25">
      <c r="A36024">
        <v>112.8053297</v>
      </c>
      <c r="B36024">
        <v>113.4231633</v>
      </c>
      <c r="C36024">
        <v>250</v>
      </c>
      <c r="D36024">
        <v>607.85599999999999</v>
      </c>
      <c r="E36024" s="6">
        <v>627.13164659999995</v>
      </c>
      <c r="F36024">
        <v>0</v>
      </c>
      <c r="G36024">
        <v>326.15518029999998</v>
      </c>
      <c r="H36024">
        <v>80.345112310000005</v>
      </c>
      <c r="I36024">
        <v>43077.463194444441</v>
      </c>
      <c r="J36024" t="s">
        <v>19</v>
      </c>
    </row>
    <row r="36025" spans="1:10" x14ac:dyDescent="0.25">
      <c r="A36025">
        <v>112.8959217</v>
      </c>
      <c r="B36025">
        <v>113.11608990000001</v>
      </c>
      <c r="C36025">
        <v>250</v>
      </c>
      <c r="D36025">
        <v>582.34209999999996</v>
      </c>
      <c r="E36025" s="6">
        <v>627.133061</v>
      </c>
      <c r="F36025">
        <v>4.4237705490000003</v>
      </c>
      <c r="G36025">
        <v>326.15097400000002</v>
      </c>
      <c r="H36025">
        <v>80.345115750000005</v>
      </c>
      <c r="I36025">
        <v>43077.463194444441</v>
      </c>
      <c r="J36025" t="s">
        <v>19</v>
      </c>
    </row>
    <row r="36026" spans="1:10" x14ac:dyDescent="0.25">
      <c r="A36026">
        <v>112.94155790000001</v>
      </c>
      <c r="B36026">
        <v>112.9614</v>
      </c>
      <c r="C36026">
        <v>250</v>
      </c>
      <c r="D36026">
        <v>588.2795036</v>
      </c>
      <c r="E36026" s="6">
        <v>627.13377360000004</v>
      </c>
      <c r="F36026">
        <v>6.6522699999999997</v>
      </c>
      <c r="G36026">
        <v>326.14885509999999</v>
      </c>
      <c r="H36026">
        <v>80.345117479999999</v>
      </c>
      <c r="I36026">
        <v>43077.463194444441</v>
      </c>
      <c r="J36026" t="s">
        <v>19</v>
      </c>
    </row>
    <row r="36027" spans="1:10" x14ac:dyDescent="0.25">
      <c r="A36027">
        <v>112.9868539</v>
      </c>
      <c r="B36027">
        <v>109.0283</v>
      </c>
      <c r="C36027">
        <v>250</v>
      </c>
      <c r="D36027">
        <v>594.172642</v>
      </c>
      <c r="E36027" s="6">
        <v>627.13448080000001</v>
      </c>
      <c r="F36027">
        <v>4.44626155</v>
      </c>
      <c r="G36027">
        <v>326.14675190000003</v>
      </c>
      <c r="H36027">
        <v>80.345119199999999</v>
      </c>
      <c r="I36027">
        <v>43077.463194444441</v>
      </c>
      <c r="J36027" t="s">
        <v>19</v>
      </c>
    </row>
    <row r="36028" spans="1:10" x14ac:dyDescent="0.25">
      <c r="A36028">
        <v>113.0781491</v>
      </c>
      <c r="B36028">
        <v>113.0273</v>
      </c>
      <c r="C36028">
        <v>250</v>
      </c>
      <c r="D36028">
        <v>606.05039999999997</v>
      </c>
      <c r="E36028" s="6">
        <v>627.13590629999999</v>
      </c>
      <c r="F36028">
        <v>0</v>
      </c>
      <c r="G36028">
        <v>326.14251289999999</v>
      </c>
      <c r="H36028">
        <v>80.345122660000001</v>
      </c>
      <c r="I36028">
        <v>43077.463194444441</v>
      </c>
      <c r="J36028" t="s">
        <v>19</v>
      </c>
    </row>
    <row r="36029" spans="1:10" x14ac:dyDescent="0.25">
      <c r="A36029">
        <v>113.16837820000001</v>
      </c>
      <c r="B36029">
        <v>111.57129380000001</v>
      </c>
      <c r="C36029">
        <v>250</v>
      </c>
      <c r="D36029">
        <v>580.85050000000001</v>
      </c>
      <c r="E36029" s="6">
        <v>627.13731510000002</v>
      </c>
      <c r="F36029">
        <v>3.6788065269999999</v>
      </c>
      <c r="G36029">
        <v>326.13832350000001</v>
      </c>
      <c r="H36029">
        <v>80.345126089999994</v>
      </c>
      <c r="I36029">
        <v>43077.463194444441</v>
      </c>
      <c r="J36029" t="s">
        <v>19</v>
      </c>
    </row>
    <row r="36030" spans="1:10" x14ac:dyDescent="0.25">
      <c r="A36030">
        <v>113.2136515</v>
      </c>
      <c r="B36030">
        <v>110.84072860000001</v>
      </c>
      <c r="C36030">
        <v>250</v>
      </c>
      <c r="D36030">
        <v>598.90650000000005</v>
      </c>
      <c r="E36030" s="6">
        <v>627.13802199999998</v>
      </c>
      <c r="F36030">
        <v>5.5246833889999998</v>
      </c>
      <c r="G36030">
        <v>326.13622140000001</v>
      </c>
      <c r="H36030">
        <v>80.3451278</v>
      </c>
      <c r="I36030">
        <v>43077.463194444441</v>
      </c>
      <c r="J36030" t="s">
        <v>19</v>
      </c>
    </row>
    <row r="36031" spans="1:10" x14ac:dyDescent="0.25">
      <c r="A36031">
        <v>113.2578815</v>
      </c>
      <c r="B36031">
        <v>110.127</v>
      </c>
      <c r="C36031">
        <v>250</v>
      </c>
      <c r="D36031">
        <v>588.30849999999998</v>
      </c>
      <c r="E36031" s="6">
        <v>627.13871259999996</v>
      </c>
      <c r="F36031">
        <v>7.3280200000000004</v>
      </c>
      <c r="G36031">
        <v>326.13416769999998</v>
      </c>
      <c r="H36031">
        <v>80.345129479999997</v>
      </c>
      <c r="I36031">
        <v>43077.463888888888</v>
      </c>
      <c r="J36031" t="s">
        <v>19</v>
      </c>
    </row>
    <row r="36032" spans="1:10" x14ac:dyDescent="0.25">
      <c r="A36032">
        <v>113.3046064</v>
      </c>
      <c r="B36032">
        <v>120.16849999999999</v>
      </c>
      <c r="C36032">
        <v>250</v>
      </c>
      <c r="D36032">
        <v>603.38109999999995</v>
      </c>
      <c r="E36032" s="6">
        <v>627.1394421</v>
      </c>
      <c r="F36032">
        <v>4.8082869099999996</v>
      </c>
      <c r="G36032">
        <v>326.1319982</v>
      </c>
      <c r="H36032">
        <v>80.345131249999994</v>
      </c>
      <c r="I36032">
        <v>43077.463888888888</v>
      </c>
      <c r="J36032" t="s">
        <v>19</v>
      </c>
    </row>
    <row r="36033" spans="1:10" x14ac:dyDescent="0.25">
      <c r="A36033">
        <v>113.34917660000001</v>
      </c>
      <c r="B36033">
        <v>114.1699</v>
      </c>
      <c r="C36033">
        <v>250</v>
      </c>
      <c r="D36033">
        <v>590.50649999999996</v>
      </c>
      <c r="E36033" s="6">
        <v>627.14013809999994</v>
      </c>
      <c r="F36033">
        <v>2.404755142</v>
      </c>
      <c r="G36033">
        <v>326.12992869999999</v>
      </c>
      <c r="H36033">
        <v>80.345132950000007</v>
      </c>
      <c r="I36033">
        <v>43077.463888888888</v>
      </c>
      <c r="J36033" t="s">
        <v>19</v>
      </c>
    </row>
    <row r="36034" spans="1:10" x14ac:dyDescent="0.25">
      <c r="A36034">
        <v>113.3937695</v>
      </c>
      <c r="B36034">
        <v>101.6895</v>
      </c>
      <c r="C36034">
        <v>250</v>
      </c>
      <c r="D36034">
        <v>584.43379300000004</v>
      </c>
      <c r="E36034" s="6">
        <v>627.14083430000005</v>
      </c>
      <c r="F36034">
        <v>0</v>
      </c>
      <c r="G36034">
        <v>326.12785819999999</v>
      </c>
      <c r="H36034">
        <v>80.345134639999998</v>
      </c>
      <c r="I36034">
        <v>43077.463888888888</v>
      </c>
      <c r="J36034" t="s">
        <v>19</v>
      </c>
    </row>
    <row r="36035" spans="1:10" x14ac:dyDescent="0.25">
      <c r="A36035">
        <v>113.4408347</v>
      </c>
      <c r="B36035">
        <v>108.58017820000001</v>
      </c>
      <c r="C36035">
        <v>250</v>
      </c>
      <c r="D36035">
        <v>578.02440000000001</v>
      </c>
      <c r="E36035" s="6">
        <v>627.14156920000005</v>
      </c>
      <c r="F36035">
        <v>3.556617616</v>
      </c>
      <c r="G36035">
        <v>326.12567289999998</v>
      </c>
      <c r="H36035">
        <v>80.345136420000003</v>
      </c>
      <c r="I36035">
        <v>43077.463888888888</v>
      </c>
      <c r="J36035" t="s">
        <v>19</v>
      </c>
    </row>
    <row r="36036" spans="1:10" x14ac:dyDescent="0.25">
      <c r="A36036">
        <v>113.4857678</v>
      </c>
      <c r="B36036">
        <v>115.1587</v>
      </c>
      <c r="C36036">
        <v>250</v>
      </c>
      <c r="D36036">
        <v>604.00919999999996</v>
      </c>
      <c r="E36036" s="6">
        <v>627.14227080000001</v>
      </c>
      <c r="F36036">
        <v>6.9521160000000002</v>
      </c>
      <c r="G36036">
        <v>326.12358660000001</v>
      </c>
      <c r="H36036">
        <v>80.345138129999995</v>
      </c>
      <c r="I36036">
        <v>43077.463888888888</v>
      </c>
      <c r="J36036" t="s">
        <v>19</v>
      </c>
    </row>
    <row r="36037" spans="1:10" x14ac:dyDescent="0.25">
      <c r="A36037">
        <v>113.5310638</v>
      </c>
      <c r="B36037">
        <v>111.31692839999999</v>
      </c>
      <c r="C36037">
        <v>250</v>
      </c>
      <c r="D36037">
        <v>585.32539999999995</v>
      </c>
      <c r="E36037" s="6">
        <v>627.14297799999997</v>
      </c>
      <c r="F36037">
        <v>6.2579125170000003</v>
      </c>
      <c r="G36037">
        <v>326.12148350000001</v>
      </c>
      <c r="H36037">
        <v>80.345139849999995</v>
      </c>
      <c r="I36037">
        <v>43077.463888888888</v>
      </c>
      <c r="J36037" t="s">
        <v>19</v>
      </c>
    </row>
    <row r="36038" spans="1:10" x14ac:dyDescent="0.25">
      <c r="A36038">
        <v>113.5767</v>
      </c>
      <c r="B36038">
        <v>107.44629999999999</v>
      </c>
      <c r="C36038">
        <v>250</v>
      </c>
      <c r="D36038">
        <v>593.7566789</v>
      </c>
      <c r="E36038" s="6">
        <v>627.14369050000005</v>
      </c>
      <c r="F36038">
        <v>5.5584946500000001</v>
      </c>
      <c r="G36038">
        <v>326.11936450000002</v>
      </c>
      <c r="H36038">
        <v>80.345141580000004</v>
      </c>
      <c r="I36038">
        <v>43077.463888888888</v>
      </c>
      <c r="J36038" t="s">
        <v>19</v>
      </c>
    </row>
    <row r="36039" spans="1:10" x14ac:dyDescent="0.25">
      <c r="A36039">
        <v>111.3880008</v>
      </c>
      <c r="B36039">
        <v>114.34569999999999</v>
      </c>
      <c r="C36039">
        <v>250</v>
      </c>
      <c r="D36039">
        <v>602.12509999999997</v>
      </c>
      <c r="E36039" s="6">
        <v>627.14439779999998</v>
      </c>
      <c r="F36039">
        <v>4.8642911670000002</v>
      </c>
      <c r="G36039">
        <v>326.1172613</v>
      </c>
      <c r="H36039">
        <v>80.345143300000004</v>
      </c>
      <c r="I36039">
        <v>43077.463888888888</v>
      </c>
      <c r="J36039" t="s">
        <v>19</v>
      </c>
    </row>
    <row r="36040" spans="1:10" x14ac:dyDescent="0.25">
      <c r="A36040">
        <v>109.2508133</v>
      </c>
      <c r="B36040">
        <v>112.8296</v>
      </c>
      <c r="C36040">
        <v>250</v>
      </c>
      <c r="D36040">
        <v>587.52340000000004</v>
      </c>
      <c r="E36040" s="6">
        <v>627.14508839999996</v>
      </c>
      <c r="F36040">
        <v>4.1864259500000003</v>
      </c>
      <c r="G36040">
        <v>326.11520769999998</v>
      </c>
      <c r="H36040">
        <v>80.345144970000007</v>
      </c>
      <c r="I36040">
        <v>43077.463888888888</v>
      </c>
      <c r="J36040" t="s">
        <v>19</v>
      </c>
    </row>
    <row r="36041" spans="1:10" x14ac:dyDescent="0.25">
      <c r="A36041">
        <v>106.87469919999999</v>
      </c>
      <c r="B36041">
        <v>83.891599999999997</v>
      </c>
      <c r="C36041">
        <v>250</v>
      </c>
      <c r="D36041">
        <v>586.49680390000003</v>
      </c>
      <c r="E36041" s="6">
        <v>627.14585620000003</v>
      </c>
      <c r="F36041">
        <v>3.4327789019999999</v>
      </c>
      <c r="G36041">
        <v>326.1129244</v>
      </c>
      <c r="H36041">
        <v>80.345146839999998</v>
      </c>
      <c r="I36041">
        <v>43077.463888888888</v>
      </c>
      <c r="J36041" t="s">
        <v>19</v>
      </c>
    </row>
    <row r="36042" spans="1:10" x14ac:dyDescent="0.25">
      <c r="A36042">
        <v>104.8229992</v>
      </c>
      <c r="B36042">
        <v>102.7002</v>
      </c>
      <c r="C36042">
        <v>250</v>
      </c>
      <c r="D36042">
        <v>585.6103703</v>
      </c>
      <c r="E36042" s="6">
        <v>627.14651919999994</v>
      </c>
      <c r="F36042">
        <v>2.7820283159999999</v>
      </c>
      <c r="G36042">
        <v>326.11095289999997</v>
      </c>
      <c r="H36042">
        <v>80.345148449999996</v>
      </c>
      <c r="I36042">
        <v>43077.463888888888</v>
      </c>
      <c r="J36042" t="s">
        <v>19</v>
      </c>
    </row>
    <row r="36043" spans="1:10" x14ac:dyDescent="0.25">
      <c r="A36043">
        <v>102.6343</v>
      </c>
      <c r="B36043">
        <v>107.4855853</v>
      </c>
      <c r="C36043">
        <v>250</v>
      </c>
      <c r="D36043">
        <v>584.66474649999998</v>
      </c>
      <c r="E36043" s="6">
        <v>627.14722640000002</v>
      </c>
      <c r="F36043">
        <v>2.087824833</v>
      </c>
      <c r="G36043">
        <v>326.10884979999997</v>
      </c>
      <c r="H36043">
        <v>80.345150169999997</v>
      </c>
      <c r="I36043">
        <v>43077.463888888888</v>
      </c>
      <c r="J36043" t="s">
        <v>19</v>
      </c>
    </row>
    <row r="36044" spans="1:10" x14ac:dyDescent="0.25">
      <c r="A36044">
        <v>102.5728763</v>
      </c>
      <c r="B36044">
        <v>117.09229999999999</v>
      </c>
      <c r="C36044">
        <v>250</v>
      </c>
      <c r="D36044">
        <v>582.76639609999995</v>
      </c>
      <c r="E36044" s="6">
        <v>627.14864620000003</v>
      </c>
      <c r="F36044">
        <v>0.69420356599999999</v>
      </c>
      <c r="G36044">
        <v>326.10462760000001</v>
      </c>
      <c r="H36044">
        <v>80.345153620000005</v>
      </c>
      <c r="I36044">
        <v>43077.463888888888</v>
      </c>
      <c r="J36044" t="s">
        <v>19</v>
      </c>
    </row>
    <row r="36045" spans="1:10" x14ac:dyDescent="0.25">
      <c r="A36045">
        <v>102.5422793</v>
      </c>
      <c r="B36045">
        <v>116.3973699</v>
      </c>
      <c r="C36045">
        <v>250</v>
      </c>
      <c r="D36045">
        <v>581.82077219999996</v>
      </c>
      <c r="E36045" s="6">
        <v>627.1493534</v>
      </c>
      <c r="F36045">
        <v>0</v>
      </c>
      <c r="G36045">
        <v>326.10252450000002</v>
      </c>
      <c r="H36045">
        <v>80.345155340000005</v>
      </c>
      <c r="I36045">
        <v>43077.463888888888</v>
      </c>
      <c r="J36045" t="s">
        <v>19</v>
      </c>
    </row>
    <row r="36046" spans="1:10" x14ac:dyDescent="0.25">
      <c r="A36046">
        <v>102.38906470000001</v>
      </c>
      <c r="B36046">
        <v>112.9175</v>
      </c>
      <c r="C36046">
        <v>250</v>
      </c>
      <c r="D36046">
        <v>577.08555019999994</v>
      </c>
      <c r="E36046" s="6">
        <v>627.15289489999998</v>
      </c>
      <c r="F36046">
        <v>7.047383</v>
      </c>
      <c r="G36046">
        <v>326.09199289999998</v>
      </c>
      <c r="H36046">
        <v>80.345163940000006</v>
      </c>
      <c r="I36046">
        <v>43077.463888888888</v>
      </c>
      <c r="J36046" t="s">
        <v>19</v>
      </c>
    </row>
    <row r="36047" spans="1:10" x14ac:dyDescent="0.25">
      <c r="A36047">
        <v>102.3584831</v>
      </c>
      <c r="B36047">
        <v>111.7025944</v>
      </c>
      <c r="C36047">
        <v>250</v>
      </c>
      <c r="D36047">
        <v>576.1404</v>
      </c>
      <c r="E36047" s="6">
        <v>627.15360180000005</v>
      </c>
      <c r="F36047">
        <v>3.5386337440000002</v>
      </c>
      <c r="G36047">
        <v>326.08989079999998</v>
      </c>
      <c r="H36047">
        <v>80.345165660000006</v>
      </c>
      <c r="I36047">
        <v>43077.463888888888</v>
      </c>
      <c r="J36047" t="s">
        <v>19</v>
      </c>
    </row>
    <row r="36048" spans="1:10" x14ac:dyDescent="0.25">
      <c r="A36048">
        <v>102.327641</v>
      </c>
      <c r="B36048">
        <v>110.47734130000001</v>
      </c>
      <c r="C36048">
        <v>250</v>
      </c>
      <c r="D36048">
        <v>590.50649999999996</v>
      </c>
      <c r="E36048" s="6">
        <v>627.15431469999999</v>
      </c>
      <c r="F36048">
        <v>0</v>
      </c>
      <c r="G36048">
        <v>326.08777079999999</v>
      </c>
      <c r="H36048">
        <v>80.34516739</v>
      </c>
      <c r="I36048">
        <v>43077.463888888888</v>
      </c>
      <c r="J36048" t="s">
        <v>19</v>
      </c>
    </row>
    <row r="36049" spans="1:10" x14ac:dyDescent="0.25">
      <c r="A36049">
        <v>102.26646239999999</v>
      </c>
      <c r="B36049">
        <v>108.0469212</v>
      </c>
      <c r="C36049">
        <v>250</v>
      </c>
      <c r="D36049">
        <v>597.25726980000002</v>
      </c>
      <c r="E36049" s="6">
        <v>627.15572889999999</v>
      </c>
      <c r="F36049">
        <v>7.3303529999999997</v>
      </c>
      <c r="G36049">
        <v>326.08356550000002</v>
      </c>
      <c r="H36049">
        <v>80.345170830000001</v>
      </c>
      <c r="I36049">
        <v>43077.463888888888</v>
      </c>
      <c r="J36049" t="s">
        <v>19</v>
      </c>
    </row>
    <row r="36050" spans="1:10" x14ac:dyDescent="0.25">
      <c r="A36050">
        <v>102.2358655</v>
      </c>
      <c r="B36050">
        <v>106.8314069</v>
      </c>
      <c r="C36050">
        <v>250</v>
      </c>
      <c r="D36050">
        <v>600.63350000000003</v>
      </c>
      <c r="E36050" s="6">
        <v>627.15643609999995</v>
      </c>
      <c r="F36050">
        <v>3.6215324560000002</v>
      </c>
      <c r="G36050">
        <v>326.0814623</v>
      </c>
      <c r="H36050">
        <v>80.345172550000001</v>
      </c>
      <c r="I36050">
        <v>43077.463888888888</v>
      </c>
      <c r="J36050" t="s">
        <v>19</v>
      </c>
    </row>
    <row r="36051" spans="1:10" x14ac:dyDescent="0.25">
      <c r="A36051">
        <v>102.2059886</v>
      </c>
      <c r="B36051">
        <v>105.64449999999999</v>
      </c>
      <c r="C36051">
        <v>250</v>
      </c>
      <c r="D36051">
        <v>585.01130000000001</v>
      </c>
      <c r="E36051" s="6">
        <v>627.15712670000005</v>
      </c>
      <c r="F36051">
        <v>0</v>
      </c>
      <c r="G36051">
        <v>326.07940869999999</v>
      </c>
      <c r="H36051">
        <v>80.345174220000004</v>
      </c>
      <c r="I36051">
        <v>43077.463888888888</v>
      </c>
      <c r="J36051" t="s">
        <v>19</v>
      </c>
    </row>
    <row r="36052" spans="1:10" x14ac:dyDescent="0.25">
      <c r="A36052">
        <v>102.1744417</v>
      </c>
      <c r="B36052">
        <v>111.7749</v>
      </c>
      <c r="C36052">
        <v>250</v>
      </c>
      <c r="D36052">
        <v>588.02071260000002</v>
      </c>
      <c r="E36052" s="6">
        <v>627.15785589999996</v>
      </c>
      <c r="F36052">
        <v>3.5756581120000002</v>
      </c>
      <c r="G36052">
        <v>326.07724020000001</v>
      </c>
      <c r="H36052">
        <v>80.345175999999995</v>
      </c>
      <c r="I36052">
        <v>43077.463888888888</v>
      </c>
      <c r="J36052" t="s">
        <v>19</v>
      </c>
    </row>
    <row r="36053" spans="1:10" x14ac:dyDescent="0.25">
      <c r="A36053">
        <v>102.1438448</v>
      </c>
      <c r="B36053">
        <v>108.43510000000001</v>
      </c>
      <c r="C36053">
        <v>250</v>
      </c>
      <c r="D36053">
        <v>590.93950659999996</v>
      </c>
      <c r="E36053" s="6">
        <v>627.15856310000004</v>
      </c>
      <c r="F36053">
        <v>7.043647</v>
      </c>
      <c r="G36053">
        <v>326.07513710000001</v>
      </c>
      <c r="H36053">
        <v>80.345177710000002</v>
      </c>
      <c r="I36053">
        <v>43077.463888888888</v>
      </c>
      <c r="J36053" t="s">
        <v>19</v>
      </c>
    </row>
    <row r="36054" spans="1:10" x14ac:dyDescent="0.25">
      <c r="A36054">
        <v>102.083371</v>
      </c>
      <c r="B36054">
        <v>114.41316860000001</v>
      </c>
      <c r="C36054">
        <v>250</v>
      </c>
      <c r="D36054">
        <v>596.70839999999998</v>
      </c>
      <c r="E36054" s="6">
        <v>627.15996099999995</v>
      </c>
      <c r="F36054">
        <v>2.4147301329999999</v>
      </c>
      <c r="G36054">
        <v>326.07098020000001</v>
      </c>
      <c r="H36054">
        <v>80.345181109999999</v>
      </c>
      <c r="I36054">
        <v>43077.464583333334</v>
      </c>
      <c r="J36054" t="s">
        <v>19</v>
      </c>
    </row>
    <row r="36055" spans="1:10" x14ac:dyDescent="0.25">
      <c r="A36055">
        <v>102.0518241</v>
      </c>
      <c r="B36055">
        <v>117.5317</v>
      </c>
      <c r="C36055">
        <v>250</v>
      </c>
      <c r="D36055">
        <v>599.55383099999995</v>
      </c>
      <c r="E36055" s="6">
        <v>627.16069019999998</v>
      </c>
      <c r="F36055">
        <v>0</v>
      </c>
      <c r="G36055">
        <v>326.06881179999999</v>
      </c>
      <c r="H36055">
        <v>80.345182879999996</v>
      </c>
      <c r="I36055">
        <v>43077.464583333334</v>
      </c>
      <c r="J36055" t="s">
        <v>19</v>
      </c>
    </row>
    <row r="36056" spans="1:10" x14ac:dyDescent="0.25">
      <c r="A36056">
        <v>101.9906302</v>
      </c>
      <c r="B36056">
        <v>110.4126</v>
      </c>
      <c r="C36056">
        <v>250</v>
      </c>
      <c r="D36056">
        <v>605.07333129999995</v>
      </c>
      <c r="E36056" s="6">
        <v>627.16210469999999</v>
      </c>
      <c r="F36056">
        <v>7.2352619999999996</v>
      </c>
      <c r="G36056">
        <v>326.06460550000003</v>
      </c>
      <c r="H36056">
        <v>80.345186319999996</v>
      </c>
      <c r="I36056">
        <v>43077.464583333334</v>
      </c>
      <c r="J36056" t="s">
        <v>19</v>
      </c>
    </row>
    <row r="36057" spans="1:10" x14ac:dyDescent="0.25">
      <c r="A36057">
        <v>101.92945159999999</v>
      </c>
      <c r="B36057">
        <v>115.68600000000001</v>
      </c>
      <c r="C36057">
        <v>250</v>
      </c>
      <c r="D36057">
        <v>610.59144979999996</v>
      </c>
      <c r="E36057" s="6">
        <v>627.16351880000002</v>
      </c>
      <c r="F36057">
        <v>2.412156601</v>
      </c>
      <c r="G36057">
        <v>326.0604002</v>
      </c>
      <c r="H36057">
        <v>80.345189750000003</v>
      </c>
      <c r="I36057">
        <v>43077.464583333334</v>
      </c>
      <c r="J36057" t="s">
        <v>19</v>
      </c>
    </row>
    <row r="36058" spans="1:10" x14ac:dyDescent="0.25">
      <c r="A36058">
        <v>101.8988547</v>
      </c>
      <c r="B36058">
        <v>114.9279875</v>
      </c>
      <c r="C36058">
        <v>250</v>
      </c>
      <c r="D36058">
        <v>613.35119999999995</v>
      </c>
      <c r="E36058" s="6">
        <v>627.16422599999999</v>
      </c>
      <c r="F36058">
        <v>0</v>
      </c>
      <c r="G36058">
        <v>326.05829699999998</v>
      </c>
      <c r="H36058">
        <v>80.345191470000003</v>
      </c>
      <c r="I36058">
        <v>43077.464583333334</v>
      </c>
      <c r="J36058" t="s">
        <v>19</v>
      </c>
    </row>
    <row r="36059" spans="1:10" x14ac:dyDescent="0.25">
      <c r="A36059">
        <v>101.8682577</v>
      </c>
      <c r="B36059">
        <v>114.16997499999999</v>
      </c>
      <c r="C36059">
        <v>250</v>
      </c>
      <c r="D36059">
        <v>591.76260000000002</v>
      </c>
      <c r="E36059" s="6">
        <v>627.16493330000003</v>
      </c>
      <c r="F36059">
        <v>3.156330895</v>
      </c>
      <c r="G36059">
        <v>326.05619389999998</v>
      </c>
      <c r="H36059">
        <v>80.345193190000003</v>
      </c>
      <c r="I36059">
        <v>43077.464583333334</v>
      </c>
      <c r="J36059" t="s">
        <v>19</v>
      </c>
    </row>
    <row r="36060" spans="1:10" x14ac:dyDescent="0.25">
      <c r="A36060">
        <v>101.8374309</v>
      </c>
      <c r="B36060">
        <v>113.40626880000001</v>
      </c>
      <c r="C36060">
        <v>250</v>
      </c>
      <c r="D36060">
        <v>594.86955799999998</v>
      </c>
      <c r="E36060" s="6">
        <v>627.16564579999999</v>
      </c>
      <c r="F36060">
        <v>6.3363699999999996</v>
      </c>
      <c r="G36060">
        <v>326.05407489999999</v>
      </c>
      <c r="H36060">
        <v>80.345194919999997</v>
      </c>
      <c r="I36060">
        <v>43077.464583333334</v>
      </c>
      <c r="J36060" t="s">
        <v>19</v>
      </c>
    </row>
    <row r="36061" spans="1:10" x14ac:dyDescent="0.25">
      <c r="A36061">
        <v>101.7399099</v>
      </c>
      <c r="B36061">
        <v>110.9902699</v>
      </c>
      <c r="C36061">
        <v>250</v>
      </c>
      <c r="D36061">
        <v>604.69847800000002</v>
      </c>
      <c r="E36061" s="6">
        <v>627.16790000000003</v>
      </c>
      <c r="F36061">
        <v>1.296885431</v>
      </c>
      <c r="G36061">
        <v>326.04737160000002</v>
      </c>
      <c r="H36061">
        <v>80.345200399999996</v>
      </c>
      <c r="I36061">
        <v>43077.464583333334</v>
      </c>
      <c r="J36061" t="s">
        <v>19</v>
      </c>
    </row>
    <row r="36062" spans="1:10" x14ac:dyDescent="0.25">
      <c r="A36062">
        <v>101.7148133</v>
      </c>
      <c r="B36062">
        <v>110.36852500000001</v>
      </c>
      <c r="C36062">
        <v>250</v>
      </c>
      <c r="D36062">
        <v>607.22789999999998</v>
      </c>
      <c r="E36062" s="6">
        <v>627.16869099999997</v>
      </c>
      <c r="F36062">
        <v>0</v>
      </c>
      <c r="G36062">
        <v>326.04564649999998</v>
      </c>
      <c r="H36062">
        <v>80.345201810000006</v>
      </c>
      <c r="I36062">
        <v>43077.464583333334</v>
      </c>
      <c r="J36062" t="s">
        <v>19</v>
      </c>
    </row>
    <row r="36063" spans="1:10" x14ac:dyDescent="0.25">
      <c r="A36063">
        <v>101.6842164</v>
      </c>
      <c r="B36063">
        <v>109.6105125</v>
      </c>
      <c r="C36063">
        <v>250</v>
      </c>
      <c r="D36063">
        <v>590.82060000000001</v>
      </c>
      <c r="E36063" s="6">
        <v>627.16965540000001</v>
      </c>
      <c r="F36063">
        <v>3.112403</v>
      </c>
      <c r="G36063">
        <v>326.04354330000001</v>
      </c>
      <c r="H36063">
        <v>80.345203530000006</v>
      </c>
      <c r="I36063">
        <v>43077.464583333334</v>
      </c>
      <c r="J36063" t="s">
        <v>19</v>
      </c>
    </row>
    <row r="36064" spans="1:10" x14ac:dyDescent="0.25">
      <c r="A36064">
        <v>101.6536194</v>
      </c>
      <c r="B36064">
        <v>108.85250000000001</v>
      </c>
      <c r="C36064">
        <v>250</v>
      </c>
      <c r="D36064">
        <v>593.01538289999996</v>
      </c>
      <c r="E36064" s="6">
        <v>627.17061980000005</v>
      </c>
      <c r="F36064">
        <v>6.2248060000000001</v>
      </c>
      <c r="G36064">
        <v>326.04144020000001</v>
      </c>
      <c r="H36064">
        <v>80.345205250000006</v>
      </c>
      <c r="I36064">
        <v>43077.464583333334</v>
      </c>
      <c r="J36064" t="s">
        <v>19</v>
      </c>
    </row>
    <row r="36065" spans="1:10" x14ac:dyDescent="0.25">
      <c r="A36065">
        <v>101.5615987</v>
      </c>
      <c r="B36065">
        <v>114.1952359</v>
      </c>
      <c r="C36065">
        <v>250</v>
      </c>
      <c r="D36065">
        <v>599.61621709999997</v>
      </c>
      <c r="E36065" s="6">
        <v>627.17352029999995</v>
      </c>
      <c r="F36065">
        <v>0</v>
      </c>
      <c r="G36065">
        <v>326.0351149</v>
      </c>
      <c r="H36065">
        <v>80.345210410000007</v>
      </c>
      <c r="I36065">
        <v>43077.464583333334</v>
      </c>
      <c r="J36065" t="s">
        <v>19</v>
      </c>
    </row>
    <row r="36066" spans="1:10" x14ac:dyDescent="0.25">
      <c r="A36066">
        <v>101.5310018</v>
      </c>
      <c r="B36066">
        <v>115.9717</v>
      </c>
      <c r="C36066">
        <v>250</v>
      </c>
      <c r="D36066">
        <v>601.81100000000004</v>
      </c>
      <c r="E36066" s="6">
        <v>627.17448469999999</v>
      </c>
      <c r="F36066">
        <v>6.8524700000000003</v>
      </c>
      <c r="G36066">
        <v>326.03301169999997</v>
      </c>
      <c r="H36066">
        <v>80.345212129999993</v>
      </c>
      <c r="I36066">
        <v>43077.464583333334</v>
      </c>
      <c r="J36066" t="s">
        <v>19</v>
      </c>
    </row>
    <row r="36067" spans="1:10" x14ac:dyDescent="0.25">
      <c r="A36067">
        <v>101.5004201</v>
      </c>
      <c r="B36067">
        <v>113.2697268</v>
      </c>
      <c r="C36067">
        <v>250</v>
      </c>
      <c r="D36067">
        <v>583.51969999999994</v>
      </c>
      <c r="E36067" s="6">
        <v>627.17544859999998</v>
      </c>
      <c r="F36067">
        <v>5.8750148119999999</v>
      </c>
      <c r="G36067">
        <v>326.03090959999997</v>
      </c>
      <c r="H36067">
        <v>80.345213849999993</v>
      </c>
      <c r="I36067">
        <v>43077.464583333334</v>
      </c>
      <c r="J36067" t="s">
        <v>19</v>
      </c>
    </row>
    <row r="36068" spans="1:10" x14ac:dyDescent="0.25">
      <c r="A36068">
        <v>101.46982319999999</v>
      </c>
      <c r="B36068">
        <v>110.5664</v>
      </c>
      <c r="C36068">
        <v>250</v>
      </c>
      <c r="D36068">
        <v>588.97569999999996</v>
      </c>
      <c r="E36068" s="6">
        <v>627.17641300000003</v>
      </c>
      <c r="F36068">
        <v>4.8970699529999999</v>
      </c>
      <c r="G36068">
        <v>326.02880649999997</v>
      </c>
      <c r="H36068">
        <v>80.345215569999993</v>
      </c>
      <c r="I36068">
        <v>43077.464583333334</v>
      </c>
      <c r="J36068" t="s">
        <v>19</v>
      </c>
    </row>
    <row r="36069" spans="1:10" x14ac:dyDescent="0.25">
      <c r="A36069">
        <v>101.43922619999999</v>
      </c>
      <c r="B36069">
        <v>110.6916883</v>
      </c>
      <c r="C36069">
        <v>250</v>
      </c>
      <c r="D36069">
        <v>594.43169999999998</v>
      </c>
      <c r="E36069" s="6">
        <v>627.17737739999995</v>
      </c>
      <c r="F36069">
        <v>3.919125094</v>
      </c>
      <c r="G36069">
        <v>326.02670330000001</v>
      </c>
      <c r="H36069">
        <v>80.345217289999994</v>
      </c>
      <c r="I36069">
        <v>43077.464583333334</v>
      </c>
      <c r="J36069" t="s">
        <v>19</v>
      </c>
    </row>
    <row r="36070" spans="1:10" x14ac:dyDescent="0.25">
      <c r="A36070">
        <v>101.3472055</v>
      </c>
      <c r="B36070">
        <v>111.0684941</v>
      </c>
      <c r="C36070">
        <v>250</v>
      </c>
      <c r="D36070">
        <v>604.55880000000002</v>
      </c>
      <c r="E36070" s="6">
        <v>627.18027789999996</v>
      </c>
      <c r="F36070">
        <v>0.97794485900000006</v>
      </c>
      <c r="G36070">
        <v>326.02037799999999</v>
      </c>
      <c r="H36070">
        <v>80.345222460000002</v>
      </c>
      <c r="I36070">
        <v>43077.464583333334</v>
      </c>
      <c r="J36070" t="s">
        <v>19</v>
      </c>
    </row>
    <row r="36071" spans="1:10" x14ac:dyDescent="0.25">
      <c r="A36071">
        <v>101.3166086</v>
      </c>
      <c r="B36071">
        <v>111.1937824</v>
      </c>
      <c r="C36071">
        <v>250</v>
      </c>
      <c r="D36071">
        <v>589.64300000000003</v>
      </c>
      <c r="E36071" s="6">
        <v>627.18124230000001</v>
      </c>
      <c r="F36071">
        <v>0</v>
      </c>
      <c r="G36071">
        <v>326.01827489999999</v>
      </c>
      <c r="H36071">
        <v>80.345224169999995</v>
      </c>
      <c r="I36071">
        <v>43077.464583333334</v>
      </c>
      <c r="J36071" t="s">
        <v>19</v>
      </c>
    </row>
    <row r="36072" spans="1:10" x14ac:dyDescent="0.25">
      <c r="A36072">
        <v>101.28411180000001</v>
      </c>
      <c r="B36072">
        <v>111.3268502</v>
      </c>
      <c r="C36072">
        <v>250</v>
      </c>
      <c r="D36072">
        <v>598.32349239999996</v>
      </c>
      <c r="E36072" s="6">
        <v>627.18226660000005</v>
      </c>
      <c r="F36072">
        <v>6.2234870000000004</v>
      </c>
      <c r="G36072">
        <v>326.0160411</v>
      </c>
      <c r="H36072">
        <v>80.345225999999997</v>
      </c>
      <c r="I36072">
        <v>43077.464583333334</v>
      </c>
      <c r="J36072" t="s">
        <v>19</v>
      </c>
    </row>
    <row r="36073" spans="1:10" x14ac:dyDescent="0.25">
      <c r="A36073">
        <v>101.2551849</v>
      </c>
      <c r="B36073">
        <v>111.4453</v>
      </c>
      <c r="C36073">
        <v>250</v>
      </c>
      <c r="D36073">
        <v>606.05039999999997</v>
      </c>
      <c r="E36073" s="6">
        <v>627.18317830000001</v>
      </c>
      <c r="F36073">
        <v>4.2258768140000003</v>
      </c>
      <c r="G36073">
        <v>326.0140528</v>
      </c>
      <c r="H36073">
        <v>80.345227620000003</v>
      </c>
      <c r="I36073">
        <v>43077.464583333334</v>
      </c>
      <c r="J36073" t="s">
        <v>19</v>
      </c>
    </row>
    <row r="36074" spans="1:10" x14ac:dyDescent="0.25">
      <c r="A36074">
        <v>101.193991</v>
      </c>
      <c r="B36074">
        <v>116.6748</v>
      </c>
      <c r="C36074">
        <v>250</v>
      </c>
      <c r="D36074">
        <v>596.89000390000001</v>
      </c>
      <c r="E36074" s="6">
        <v>627.18510709999998</v>
      </c>
      <c r="F36074">
        <v>0</v>
      </c>
      <c r="G36074">
        <v>326.00984640000001</v>
      </c>
      <c r="H36074">
        <v>80.345231060000003</v>
      </c>
      <c r="I36074">
        <v>43077.464583333334</v>
      </c>
      <c r="J36074" t="s">
        <v>19</v>
      </c>
    </row>
    <row r="36075" spans="1:10" x14ac:dyDescent="0.25">
      <c r="A36075">
        <v>101.1634093</v>
      </c>
      <c r="B36075">
        <v>114.27970000000001</v>
      </c>
      <c r="C36075">
        <v>250</v>
      </c>
      <c r="D36075">
        <v>592.31209999999999</v>
      </c>
      <c r="E36075" s="6">
        <v>627.18607110000005</v>
      </c>
      <c r="F36075">
        <v>3.4231993429999998</v>
      </c>
      <c r="G36075">
        <v>326.00774430000001</v>
      </c>
      <c r="H36075">
        <v>80.345232780000003</v>
      </c>
      <c r="I36075">
        <v>43077.465277777781</v>
      </c>
      <c r="J36075" t="s">
        <v>19</v>
      </c>
    </row>
    <row r="36076" spans="1:10" x14ac:dyDescent="0.25">
      <c r="A36076">
        <v>101.13281240000001</v>
      </c>
      <c r="B36076">
        <v>111.88339980000001</v>
      </c>
      <c r="C36076">
        <v>250</v>
      </c>
      <c r="D36076">
        <v>596.36708539999995</v>
      </c>
      <c r="E36076" s="6">
        <v>627.18703549999998</v>
      </c>
      <c r="F36076">
        <v>6.8481139999999998</v>
      </c>
      <c r="G36076">
        <v>326.00564120000001</v>
      </c>
      <c r="H36076">
        <v>80.345234500000004</v>
      </c>
      <c r="I36076">
        <v>43077.465277777781</v>
      </c>
      <c r="J36076" t="s">
        <v>19</v>
      </c>
    </row>
    <row r="36077" spans="1:10" x14ac:dyDescent="0.25">
      <c r="A36077">
        <v>101.0713887</v>
      </c>
      <c r="B36077">
        <v>107.0728</v>
      </c>
      <c r="C36077">
        <v>250</v>
      </c>
      <c r="D36077">
        <v>604.50751460000004</v>
      </c>
      <c r="E36077" s="6">
        <v>627.18897149999998</v>
      </c>
      <c r="F36077">
        <v>3.4176392550000001</v>
      </c>
      <c r="G36077">
        <v>326.00141910000002</v>
      </c>
      <c r="H36077">
        <v>80.345237949999998</v>
      </c>
      <c r="I36077">
        <v>43077.465277777781</v>
      </c>
      <c r="J36077" t="s">
        <v>19</v>
      </c>
    </row>
    <row r="36078" spans="1:10" x14ac:dyDescent="0.25">
      <c r="A36078">
        <v>101.0407917</v>
      </c>
      <c r="B36078">
        <v>111.42335</v>
      </c>
      <c r="C36078">
        <v>250</v>
      </c>
      <c r="D36078">
        <v>608.5625</v>
      </c>
      <c r="E36078" s="6">
        <v>627.18993590000002</v>
      </c>
      <c r="F36078">
        <v>1.708819627</v>
      </c>
      <c r="G36078">
        <v>325.9993159</v>
      </c>
      <c r="H36078">
        <v>80.345239660000004</v>
      </c>
      <c r="I36078">
        <v>43077.465277777781</v>
      </c>
      <c r="J36078" t="s">
        <v>19</v>
      </c>
    </row>
    <row r="36079" spans="1:10" x14ac:dyDescent="0.25">
      <c r="A36079">
        <v>101.0101947</v>
      </c>
      <c r="B36079">
        <v>115.7739</v>
      </c>
      <c r="C36079">
        <v>250</v>
      </c>
      <c r="D36079">
        <v>601.73265000000004</v>
      </c>
      <c r="E36079" s="6">
        <v>627.19090029999995</v>
      </c>
      <c r="F36079">
        <v>0</v>
      </c>
      <c r="G36079">
        <v>325.99721269999998</v>
      </c>
      <c r="H36079">
        <v>80.345241380000004</v>
      </c>
      <c r="I36079">
        <v>43077.465277777781</v>
      </c>
      <c r="J36079" t="s">
        <v>19</v>
      </c>
    </row>
    <row r="36080" spans="1:10" x14ac:dyDescent="0.25">
      <c r="A36080">
        <v>100.97959779999999</v>
      </c>
      <c r="B36080">
        <v>114.92953559999999</v>
      </c>
      <c r="C36080">
        <v>250</v>
      </c>
      <c r="D36080">
        <v>594.90279999999996</v>
      </c>
      <c r="E36080" s="6">
        <v>627.1918647</v>
      </c>
      <c r="F36080">
        <v>2.1061792719999999</v>
      </c>
      <c r="G36080">
        <v>325.99510959999998</v>
      </c>
      <c r="H36080">
        <v>80.345243100000005</v>
      </c>
      <c r="I36080">
        <v>43077.465277777781</v>
      </c>
      <c r="J36080" t="s">
        <v>19</v>
      </c>
    </row>
    <row r="36081" spans="1:10" x14ac:dyDescent="0.25">
      <c r="A36081">
        <v>100.9181741</v>
      </c>
      <c r="B36081">
        <v>113.23446439999999</v>
      </c>
      <c r="C36081">
        <v>250</v>
      </c>
      <c r="D36081">
        <v>599.783413</v>
      </c>
      <c r="E36081" s="6">
        <v>627.19380079999996</v>
      </c>
      <c r="F36081">
        <v>6.3343579999999999</v>
      </c>
      <c r="G36081">
        <v>325.99088749999999</v>
      </c>
      <c r="H36081">
        <v>80.345246549999999</v>
      </c>
      <c r="I36081">
        <v>43077.465277777781</v>
      </c>
      <c r="J36081" t="s">
        <v>19</v>
      </c>
    </row>
    <row r="36082" spans="1:10" x14ac:dyDescent="0.25">
      <c r="A36082">
        <v>100.8875771</v>
      </c>
      <c r="B36082">
        <v>112.3901</v>
      </c>
      <c r="C36082">
        <v>250</v>
      </c>
      <c r="D36082">
        <v>602.21458889999997</v>
      </c>
      <c r="E36082" s="6">
        <v>627.19476520000001</v>
      </c>
      <c r="F36082">
        <v>5.0693867209999999</v>
      </c>
      <c r="G36082">
        <v>325.98878430000002</v>
      </c>
      <c r="H36082">
        <v>80.345248269999999</v>
      </c>
      <c r="I36082">
        <v>43077.465277777781</v>
      </c>
      <c r="J36082" t="s">
        <v>19</v>
      </c>
    </row>
    <row r="36083" spans="1:10" x14ac:dyDescent="0.25">
      <c r="A36083">
        <v>100.8244833</v>
      </c>
      <c r="B36083">
        <v>116.8506</v>
      </c>
      <c r="C36083">
        <v>250</v>
      </c>
      <c r="D36083">
        <v>607.22789999999998</v>
      </c>
      <c r="E36083" s="6">
        <v>627.19675389999998</v>
      </c>
      <c r="F36083">
        <v>2.460898077</v>
      </c>
      <c r="G36083">
        <v>325.98444740000002</v>
      </c>
      <c r="H36083">
        <v>80.345251809999993</v>
      </c>
      <c r="I36083">
        <v>43077.465277777781</v>
      </c>
      <c r="J36083" t="s">
        <v>19</v>
      </c>
    </row>
    <row r="36084" spans="1:10" x14ac:dyDescent="0.25">
      <c r="A36084">
        <v>100.7955564</v>
      </c>
      <c r="B36084">
        <v>112.2803</v>
      </c>
      <c r="C36084">
        <v>250</v>
      </c>
      <c r="D36084">
        <v>601.27639910000005</v>
      </c>
      <c r="E36084" s="6">
        <v>627.19766560000005</v>
      </c>
      <c r="F36084">
        <v>1.2649712790000001</v>
      </c>
      <c r="G36084">
        <v>325.98245900000001</v>
      </c>
      <c r="H36084">
        <v>80.345253439999993</v>
      </c>
      <c r="I36084">
        <v>43077.465277777781</v>
      </c>
      <c r="J36084" t="s">
        <v>19</v>
      </c>
    </row>
    <row r="36085" spans="1:10" x14ac:dyDescent="0.25">
      <c r="A36085">
        <v>100.7649595</v>
      </c>
      <c r="B36085">
        <v>114.1699</v>
      </c>
      <c r="C36085">
        <v>250</v>
      </c>
      <c r="D36085">
        <v>594.98130000000003</v>
      </c>
      <c r="E36085" s="6">
        <v>627.19862999999998</v>
      </c>
      <c r="F36085">
        <v>0</v>
      </c>
      <c r="G36085">
        <v>325.98035590000001</v>
      </c>
      <c r="H36085">
        <v>80.345255159999994</v>
      </c>
      <c r="I36085">
        <v>43077.465277777781</v>
      </c>
      <c r="J36085" t="s">
        <v>19</v>
      </c>
    </row>
    <row r="36086" spans="1:10" x14ac:dyDescent="0.25">
      <c r="A36086">
        <v>100.7343778</v>
      </c>
      <c r="B36086">
        <v>112.99109369999999</v>
      </c>
      <c r="C36086">
        <v>250</v>
      </c>
      <c r="D36086">
        <v>601.78269520000003</v>
      </c>
      <c r="E36086" s="6">
        <v>627.19959400000005</v>
      </c>
      <c r="F36086">
        <v>7.0496239999999997</v>
      </c>
      <c r="G36086">
        <v>325.9782538</v>
      </c>
      <c r="H36086">
        <v>80.34525687</v>
      </c>
      <c r="I36086">
        <v>43077.465277777781</v>
      </c>
      <c r="J36086" t="s">
        <v>19</v>
      </c>
    </row>
    <row r="36087" spans="1:10" x14ac:dyDescent="0.25">
      <c r="A36087">
        <v>100.6731839</v>
      </c>
      <c r="B36087">
        <v>110.6323</v>
      </c>
      <c r="C36087">
        <v>250</v>
      </c>
      <c r="D36087">
        <v>615.39229999999998</v>
      </c>
      <c r="E36087" s="6">
        <v>627.20152280000002</v>
      </c>
      <c r="F36087">
        <v>4.7026874320000003</v>
      </c>
      <c r="G36087">
        <v>325.97404740000002</v>
      </c>
      <c r="H36087">
        <v>80.34526031</v>
      </c>
      <c r="I36087">
        <v>43077.465277777781</v>
      </c>
      <c r="J36087" t="s">
        <v>19</v>
      </c>
    </row>
    <row r="36088" spans="1:10" x14ac:dyDescent="0.25">
      <c r="A36088">
        <v>100.64235720000001</v>
      </c>
      <c r="B36088">
        <v>110.01361559999999</v>
      </c>
      <c r="C36088">
        <v>250</v>
      </c>
      <c r="D36088">
        <v>593.09720000000004</v>
      </c>
      <c r="E36088" s="6">
        <v>627.20249439999998</v>
      </c>
      <c r="F36088">
        <v>3.520404852</v>
      </c>
      <c r="G36088">
        <v>325.97192849999999</v>
      </c>
      <c r="H36088">
        <v>80.345262039999994</v>
      </c>
      <c r="I36088">
        <v>43077.465277777781</v>
      </c>
      <c r="J36088" t="s">
        <v>19</v>
      </c>
    </row>
    <row r="36089" spans="1:10" x14ac:dyDescent="0.25">
      <c r="A36089">
        <v>100.5505663</v>
      </c>
      <c r="B36089">
        <v>108.17140000000001</v>
      </c>
      <c r="C36089">
        <v>250</v>
      </c>
      <c r="D36089">
        <v>600.86907499999995</v>
      </c>
      <c r="E36089" s="6">
        <v>627.20538759999999</v>
      </c>
      <c r="F36089">
        <v>0</v>
      </c>
      <c r="G36089">
        <v>325.965619</v>
      </c>
      <c r="H36089">
        <v>80.345267199999995</v>
      </c>
      <c r="I36089">
        <v>43077.465277777781</v>
      </c>
      <c r="J36089" t="s">
        <v>19</v>
      </c>
    </row>
    <row r="36090" spans="1:10" x14ac:dyDescent="0.25">
      <c r="A36090">
        <v>100.51996939999999</v>
      </c>
      <c r="B36090">
        <v>104.8535</v>
      </c>
      <c r="C36090">
        <v>250</v>
      </c>
      <c r="D36090">
        <v>603.4597</v>
      </c>
      <c r="E36090" s="6">
        <v>627.20635200000004</v>
      </c>
      <c r="F36090">
        <v>2.2794175220000001</v>
      </c>
      <c r="G36090">
        <v>325.96351579999998</v>
      </c>
      <c r="H36090">
        <v>80.345268919999995</v>
      </c>
      <c r="I36090">
        <v>43077.465277777781</v>
      </c>
      <c r="J36090" t="s">
        <v>19</v>
      </c>
    </row>
    <row r="36091" spans="1:10" x14ac:dyDescent="0.25">
      <c r="A36091">
        <v>100.48914259999999</v>
      </c>
      <c r="B36091">
        <v>111.4453</v>
      </c>
      <c r="C36091">
        <v>250</v>
      </c>
      <c r="D36091">
        <v>596.09213620000003</v>
      </c>
      <c r="E36091" s="6">
        <v>627.20732369999996</v>
      </c>
      <c r="F36091">
        <v>4.5759564780000002</v>
      </c>
      <c r="G36091">
        <v>325.96139690000001</v>
      </c>
      <c r="H36091">
        <v>80.345270650000003</v>
      </c>
      <c r="I36091">
        <v>43077.465277777781</v>
      </c>
      <c r="J36091" t="s">
        <v>19</v>
      </c>
    </row>
    <row r="36092" spans="1:10" x14ac:dyDescent="0.25">
      <c r="A36092">
        <v>100.45854559999999</v>
      </c>
      <c r="B36092">
        <v>112.02760000000001</v>
      </c>
      <c r="C36092">
        <v>250</v>
      </c>
      <c r="D36092">
        <v>588.77949999999998</v>
      </c>
      <c r="E36092" s="6">
        <v>627.2082881</v>
      </c>
      <c r="F36092">
        <v>6.8553740000000003</v>
      </c>
      <c r="G36092">
        <v>325.95929369999999</v>
      </c>
      <c r="H36092">
        <v>80.345272370000004</v>
      </c>
      <c r="I36092">
        <v>43077.465277777781</v>
      </c>
      <c r="J36092" t="s">
        <v>19</v>
      </c>
    </row>
    <row r="36093" spans="1:10" x14ac:dyDescent="0.25">
      <c r="A36093">
        <v>100.4279487</v>
      </c>
      <c r="B36093">
        <v>112.6099</v>
      </c>
      <c r="C36093">
        <v>250</v>
      </c>
      <c r="D36093">
        <v>605.10829999999999</v>
      </c>
      <c r="E36093" s="6">
        <v>627.20925250000005</v>
      </c>
      <c r="F36093">
        <v>6.000004938</v>
      </c>
      <c r="G36093">
        <v>325.95719059999999</v>
      </c>
      <c r="H36093">
        <v>80.345274079999996</v>
      </c>
      <c r="I36093">
        <v>43077.465277777781</v>
      </c>
      <c r="J36093" t="s">
        <v>19</v>
      </c>
    </row>
    <row r="36094" spans="1:10" x14ac:dyDescent="0.25">
      <c r="A36094">
        <v>100.397367</v>
      </c>
      <c r="B36094">
        <v>105.02930000000001</v>
      </c>
      <c r="C36094">
        <v>250</v>
      </c>
      <c r="D36094">
        <v>602.03680750000001</v>
      </c>
      <c r="E36094" s="6">
        <v>627.21021640000004</v>
      </c>
      <c r="F36094">
        <v>5.1450641719999997</v>
      </c>
      <c r="G36094">
        <v>325.95508849999999</v>
      </c>
      <c r="H36094">
        <v>80.345275799999996</v>
      </c>
      <c r="I36094">
        <v>43077.465277777781</v>
      </c>
      <c r="J36094" t="s">
        <v>19</v>
      </c>
    </row>
    <row r="36095" spans="1:10" x14ac:dyDescent="0.25">
      <c r="A36095">
        <v>100.335928</v>
      </c>
      <c r="B36095">
        <v>113.4229</v>
      </c>
      <c r="C36095">
        <v>250</v>
      </c>
      <c r="D36095">
        <v>595.86612379999997</v>
      </c>
      <c r="E36095" s="6">
        <v>627.21215289999998</v>
      </c>
      <c r="F36095">
        <v>3.427472801</v>
      </c>
      <c r="G36095">
        <v>325.95086529999998</v>
      </c>
      <c r="H36095">
        <v>80.345279250000004</v>
      </c>
      <c r="I36095">
        <v>43077.465277777781</v>
      </c>
      <c r="J36095" t="s">
        <v>19</v>
      </c>
    </row>
    <row r="36096" spans="1:10" x14ac:dyDescent="0.25">
      <c r="A36096">
        <v>100.2747494</v>
      </c>
      <c r="B36096">
        <v>109.5337</v>
      </c>
      <c r="C36096">
        <v>250</v>
      </c>
      <c r="D36096">
        <v>589.72159999999997</v>
      </c>
      <c r="E36096" s="6">
        <v>627.21408129999998</v>
      </c>
      <c r="F36096">
        <v>1.717162973</v>
      </c>
      <c r="G36096">
        <v>325.94666000000001</v>
      </c>
      <c r="H36096">
        <v>80.345282690000005</v>
      </c>
      <c r="I36096">
        <v>43077.465277777781</v>
      </c>
      <c r="J36096" t="s">
        <v>19</v>
      </c>
    </row>
    <row r="36097" spans="1:10" x14ac:dyDescent="0.25">
      <c r="A36097">
        <v>100.2441525</v>
      </c>
      <c r="B36097">
        <v>110.8211549</v>
      </c>
      <c r="C36097">
        <v>250</v>
      </c>
      <c r="D36097">
        <v>599.77</v>
      </c>
      <c r="E36097" s="6">
        <v>627.21504570000002</v>
      </c>
      <c r="F36097">
        <v>0.86179391000000005</v>
      </c>
      <c r="G36097">
        <v>325.94455690000001</v>
      </c>
      <c r="H36097">
        <v>80.345284410000005</v>
      </c>
      <c r="I36097">
        <v>43077.46597222222</v>
      </c>
      <c r="J36097" t="s">
        <v>19</v>
      </c>
    </row>
    <row r="36098" spans="1:10" x14ac:dyDescent="0.25">
      <c r="A36098">
        <v>100.2133257</v>
      </c>
      <c r="B36098">
        <v>112.1182802</v>
      </c>
      <c r="C36098">
        <v>250</v>
      </c>
      <c r="D36098">
        <v>585.79629999999997</v>
      </c>
      <c r="E36098" s="6">
        <v>627.21601729999998</v>
      </c>
      <c r="F36098">
        <v>0</v>
      </c>
      <c r="G36098">
        <v>325.94243790000002</v>
      </c>
      <c r="H36098">
        <v>80.345286139999999</v>
      </c>
      <c r="I36098">
        <v>43077.46597222222</v>
      </c>
      <c r="J36098" t="s">
        <v>19</v>
      </c>
    </row>
    <row r="36099" spans="1:10" x14ac:dyDescent="0.25">
      <c r="A36099">
        <v>100.1827287</v>
      </c>
      <c r="B36099">
        <v>113.4057351</v>
      </c>
      <c r="C36099">
        <v>250</v>
      </c>
      <c r="D36099">
        <v>600.55510000000004</v>
      </c>
      <c r="E36099" s="6">
        <v>627.21698170000002</v>
      </c>
      <c r="F36099">
        <v>2.2839145759999999</v>
      </c>
      <c r="G36099">
        <v>325.94033480000002</v>
      </c>
      <c r="H36099">
        <v>80.345287859999999</v>
      </c>
      <c r="I36099">
        <v>43077.46597222222</v>
      </c>
      <c r="J36099" t="s">
        <v>19</v>
      </c>
    </row>
    <row r="36100" spans="1:10" x14ac:dyDescent="0.25">
      <c r="A36100">
        <v>100.12153480000001</v>
      </c>
      <c r="B36100">
        <v>115.9806451</v>
      </c>
      <c r="C36100">
        <v>250</v>
      </c>
      <c r="D36100">
        <v>598.71874709999997</v>
      </c>
      <c r="E36100" s="6">
        <v>627.21891049999999</v>
      </c>
      <c r="F36100">
        <v>6.8517440000000001</v>
      </c>
      <c r="G36100">
        <v>325.93612839999997</v>
      </c>
      <c r="H36100">
        <v>80.345291290000006</v>
      </c>
      <c r="I36100">
        <v>43077.46597222222</v>
      </c>
      <c r="J36100" t="s">
        <v>19</v>
      </c>
    </row>
    <row r="36101" spans="1:10" x14ac:dyDescent="0.25">
      <c r="A36101">
        <v>100.0909379</v>
      </c>
      <c r="B36101">
        <v>117.2681</v>
      </c>
      <c r="C36101">
        <v>250</v>
      </c>
      <c r="D36101">
        <v>597.80057069999998</v>
      </c>
      <c r="E36101" s="6">
        <v>627.21987490000004</v>
      </c>
      <c r="F36101">
        <v>5.7111193890000003</v>
      </c>
      <c r="G36101">
        <v>325.93402529999997</v>
      </c>
      <c r="H36101">
        <v>80.345293010000006</v>
      </c>
      <c r="I36101">
        <v>43077.46597222222</v>
      </c>
      <c r="J36101" t="s">
        <v>19</v>
      </c>
    </row>
    <row r="36102" spans="1:10" x14ac:dyDescent="0.25">
      <c r="A36102">
        <v>100.0603562</v>
      </c>
      <c r="B36102">
        <v>111.9727</v>
      </c>
      <c r="C36102">
        <v>250</v>
      </c>
      <c r="D36102">
        <v>596.88285399999995</v>
      </c>
      <c r="E36102" s="6">
        <v>627.22083889999999</v>
      </c>
      <c r="F36102">
        <v>4.5710659050000002</v>
      </c>
      <c r="G36102">
        <v>325.93192320000003</v>
      </c>
      <c r="H36102">
        <v>80.345294730000006</v>
      </c>
      <c r="I36102">
        <v>43077.46597222222</v>
      </c>
      <c r="J36102" t="s">
        <v>19</v>
      </c>
    </row>
    <row r="36103" spans="1:10" x14ac:dyDescent="0.25">
      <c r="A36103">
        <v>99.99891719</v>
      </c>
      <c r="B36103">
        <v>116.01560000000001</v>
      </c>
      <c r="C36103">
        <v>250</v>
      </c>
      <c r="D36103">
        <v>595.03914480000003</v>
      </c>
      <c r="E36103" s="6">
        <v>627.22277540000005</v>
      </c>
      <c r="F36103">
        <v>2.2806779590000001</v>
      </c>
      <c r="G36103">
        <v>325.92770000000002</v>
      </c>
      <c r="H36103">
        <v>80.34529818</v>
      </c>
      <c r="I36103">
        <v>43077.46597222222</v>
      </c>
      <c r="J36103" t="s">
        <v>19</v>
      </c>
    </row>
    <row r="36104" spans="1:10" x14ac:dyDescent="0.25">
      <c r="A36104">
        <v>99.937738609999997</v>
      </c>
      <c r="B36104">
        <v>113.0881153</v>
      </c>
      <c r="C36104">
        <v>250</v>
      </c>
      <c r="D36104">
        <v>593.20325179999998</v>
      </c>
      <c r="E36104" s="6">
        <v>627.22470369999996</v>
      </c>
      <c r="F36104">
        <v>0</v>
      </c>
      <c r="G36104">
        <v>325.92770000000002</v>
      </c>
      <c r="H36104">
        <v>80.345301620000001</v>
      </c>
      <c r="I36104">
        <v>43077.46597222222</v>
      </c>
      <c r="J36104" t="s">
        <v>19</v>
      </c>
    </row>
    <row r="36105" spans="1:10" x14ac:dyDescent="0.25">
      <c r="A36105">
        <v>99.876314879999995</v>
      </c>
      <c r="B36105">
        <v>110.1489</v>
      </c>
      <c r="C36105">
        <v>250</v>
      </c>
      <c r="D36105">
        <v>591.36000230000002</v>
      </c>
      <c r="E36105" s="6">
        <v>627.22663980000004</v>
      </c>
      <c r="F36105">
        <v>2.0790660160000001</v>
      </c>
      <c r="G36105">
        <v>325.92770000000002</v>
      </c>
      <c r="H36105">
        <v>80.345305060000001</v>
      </c>
      <c r="I36105">
        <v>43077.46597222222</v>
      </c>
      <c r="J36105" t="s">
        <v>19</v>
      </c>
    </row>
    <row r="36106" spans="1:10" x14ac:dyDescent="0.25">
      <c r="A36106">
        <v>99.753697250000002</v>
      </c>
      <c r="B36106">
        <v>113.93059599999999</v>
      </c>
      <c r="C36106">
        <v>250</v>
      </c>
      <c r="D36106">
        <v>587.68039999999996</v>
      </c>
      <c r="E36106" s="6">
        <v>627.23050460000002</v>
      </c>
      <c r="F36106">
        <v>6.229419</v>
      </c>
      <c r="G36106">
        <v>325.92770000000002</v>
      </c>
      <c r="H36106">
        <v>80.345311949999996</v>
      </c>
      <c r="I36106">
        <v>43077.46597222222</v>
      </c>
      <c r="J36106" t="s">
        <v>19</v>
      </c>
    </row>
    <row r="36107" spans="1:10" x14ac:dyDescent="0.25">
      <c r="A36107">
        <v>99.723100299999999</v>
      </c>
      <c r="B36107">
        <v>114.87424799999999</v>
      </c>
      <c r="C36107">
        <v>250</v>
      </c>
      <c r="D36107">
        <v>598.20000000000005</v>
      </c>
      <c r="E36107" s="6">
        <v>627.23146899999995</v>
      </c>
      <c r="F36107">
        <v>0</v>
      </c>
      <c r="G36107">
        <v>325.92770000000002</v>
      </c>
      <c r="H36107">
        <v>80.345313669999996</v>
      </c>
      <c r="I36107">
        <v>43077.46597222222</v>
      </c>
      <c r="J36107" t="s">
        <v>19</v>
      </c>
    </row>
    <row r="36108" spans="1:10" x14ac:dyDescent="0.25">
      <c r="A36108">
        <v>99.692503340000002</v>
      </c>
      <c r="B36108">
        <v>115.81789999999999</v>
      </c>
      <c r="C36108">
        <v>250</v>
      </c>
      <c r="D36108">
        <v>602.92107060000001</v>
      </c>
      <c r="E36108" s="6">
        <v>627.23243339999999</v>
      </c>
      <c r="F36108">
        <v>7.5991609999999996</v>
      </c>
      <c r="G36108">
        <v>325.92770000000002</v>
      </c>
      <c r="H36108">
        <v>80.345315389999996</v>
      </c>
      <c r="I36108">
        <v>43077.46597222222</v>
      </c>
      <c r="J36108" t="s">
        <v>19</v>
      </c>
    </row>
    <row r="36109" spans="1:10" x14ac:dyDescent="0.25">
      <c r="A36109">
        <v>99.632029549999999</v>
      </c>
      <c r="B36109">
        <v>113.26900000000001</v>
      </c>
      <c r="C36109">
        <v>250</v>
      </c>
      <c r="D36109">
        <v>612.25210000000004</v>
      </c>
      <c r="E36109" s="6">
        <v>627.23433950000003</v>
      </c>
      <c r="F36109">
        <v>3.8513303630000002</v>
      </c>
      <c r="G36109">
        <v>325.92770000000002</v>
      </c>
      <c r="H36109">
        <v>80.345318779999999</v>
      </c>
      <c r="I36109">
        <v>43077.46597222222</v>
      </c>
      <c r="J36109" t="s">
        <v>19</v>
      </c>
    </row>
    <row r="36110" spans="1:10" x14ac:dyDescent="0.25">
      <c r="A36110">
        <v>99.600252839999996</v>
      </c>
      <c r="B36110">
        <v>116.0174614</v>
      </c>
      <c r="C36110">
        <v>250</v>
      </c>
      <c r="D36110">
        <v>597.17930000000001</v>
      </c>
      <c r="E36110" s="6">
        <v>627.23534110000003</v>
      </c>
      <c r="F36110">
        <v>1.8819862679999999</v>
      </c>
      <c r="G36110">
        <v>325.92770000000002</v>
      </c>
      <c r="H36110">
        <v>80.345320569999998</v>
      </c>
      <c r="I36110">
        <v>43077.46597222222</v>
      </c>
      <c r="J36110" t="s">
        <v>19</v>
      </c>
    </row>
    <row r="36111" spans="1:10" x14ac:dyDescent="0.25">
      <c r="A36111">
        <v>99.569885709999994</v>
      </c>
      <c r="B36111">
        <v>118.6440042</v>
      </c>
      <c r="C36111">
        <v>250</v>
      </c>
      <c r="D36111">
        <v>600.4778182</v>
      </c>
      <c r="E36111" s="6">
        <v>627.23629830000004</v>
      </c>
      <c r="F36111">
        <v>0</v>
      </c>
      <c r="G36111">
        <v>325.92770000000002</v>
      </c>
      <c r="H36111">
        <v>80.345322269999997</v>
      </c>
      <c r="I36111">
        <v>43077.46597222222</v>
      </c>
      <c r="J36111" t="s">
        <v>19</v>
      </c>
    </row>
    <row r="36112" spans="1:10" x14ac:dyDescent="0.25">
      <c r="A36112">
        <v>99.539304079999994</v>
      </c>
      <c r="B36112">
        <v>121.2891</v>
      </c>
      <c r="C36112">
        <v>250</v>
      </c>
      <c r="D36112">
        <v>603.79963610000004</v>
      </c>
      <c r="E36112" s="6">
        <v>627.23726220000003</v>
      </c>
      <c r="F36112">
        <v>1.893108368</v>
      </c>
      <c r="G36112">
        <v>325.92770000000002</v>
      </c>
      <c r="H36112">
        <v>80.345323989999997</v>
      </c>
      <c r="I36112">
        <v>43077.46597222222</v>
      </c>
      <c r="J36112" t="s">
        <v>19</v>
      </c>
    </row>
    <row r="36113" spans="1:10" x14ac:dyDescent="0.25">
      <c r="A36113">
        <v>99.508707130000005</v>
      </c>
      <c r="B36113">
        <v>112.1704</v>
      </c>
      <c r="C36113">
        <v>250</v>
      </c>
      <c r="D36113">
        <v>607.12311799999998</v>
      </c>
      <c r="E36113" s="6">
        <v>627.23822659999996</v>
      </c>
      <c r="F36113">
        <v>3.7871651169999998</v>
      </c>
      <c r="G36113">
        <v>325.92770000000002</v>
      </c>
      <c r="H36113">
        <v>80.345325709999997</v>
      </c>
      <c r="I36113">
        <v>43077.46597222222</v>
      </c>
      <c r="J36113" t="s">
        <v>19</v>
      </c>
    </row>
    <row r="36114" spans="1:10" x14ac:dyDescent="0.25">
      <c r="A36114">
        <v>99.478110169999994</v>
      </c>
      <c r="B36114">
        <v>117.9492</v>
      </c>
      <c r="C36114">
        <v>250</v>
      </c>
      <c r="D36114">
        <v>610.44659999999999</v>
      </c>
      <c r="E36114" s="6">
        <v>627.23919100000001</v>
      </c>
      <c r="F36114">
        <v>5.6812218669999996</v>
      </c>
      <c r="G36114">
        <v>325.92770000000002</v>
      </c>
      <c r="H36114">
        <v>80.345327429999998</v>
      </c>
      <c r="I36114">
        <v>43077.46597222222</v>
      </c>
      <c r="J36114" t="s">
        <v>19</v>
      </c>
    </row>
    <row r="36115" spans="1:10" x14ac:dyDescent="0.25">
      <c r="A36115">
        <v>99.445598039999993</v>
      </c>
      <c r="B36115">
        <v>113.09935299999999</v>
      </c>
      <c r="C36115">
        <v>250</v>
      </c>
      <c r="D36115">
        <v>603.88126239999997</v>
      </c>
      <c r="E36115" s="6">
        <v>627.24021579999999</v>
      </c>
      <c r="F36115">
        <v>7.693835</v>
      </c>
      <c r="G36115">
        <v>325.92770000000002</v>
      </c>
      <c r="H36115">
        <v>80.34532926</v>
      </c>
      <c r="I36115">
        <v>43077.46597222222</v>
      </c>
      <c r="J36115" t="s">
        <v>19</v>
      </c>
    </row>
    <row r="36116" spans="1:10" x14ac:dyDescent="0.25">
      <c r="A36116">
        <v>99.41668645</v>
      </c>
      <c r="B36116">
        <v>108.78660000000001</v>
      </c>
      <c r="C36116">
        <v>250</v>
      </c>
      <c r="D36116">
        <v>598.04300000000001</v>
      </c>
      <c r="E36116" s="6">
        <v>627.24112709999997</v>
      </c>
      <c r="F36116">
        <v>5.839886957</v>
      </c>
      <c r="G36116">
        <v>325.92770000000002</v>
      </c>
      <c r="H36116">
        <v>80.345330880000006</v>
      </c>
      <c r="I36116">
        <v>43077.46597222222</v>
      </c>
      <c r="J36116" t="s">
        <v>19</v>
      </c>
    </row>
    <row r="36117" spans="1:10" x14ac:dyDescent="0.25">
      <c r="A36117">
        <v>99.3256157</v>
      </c>
      <c r="B36117">
        <v>113.4888</v>
      </c>
      <c r="C36117">
        <v>250</v>
      </c>
      <c r="D36117">
        <v>601.16955170000006</v>
      </c>
      <c r="E36117" s="6">
        <v>627.24399759999994</v>
      </c>
      <c r="F36117">
        <v>0</v>
      </c>
      <c r="G36117">
        <v>325.92770000000002</v>
      </c>
      <c r="H36117">
        <v>80.345335989999995</v>
      </c>
      <c r="I36117">
        <v>43077.466666666667</v>
      </c>
      <c r="J36117" t="s">
        <v>19</v>
      </c>
    </row>
    <row r="36118" spans="1:10" x14ac:dyDescent="0.25">
      <c r="A36118">
        <v>99.293823669999995</v>
      </c>
      <c r="B36118">
        <v>112.22256659999999</v>
      </c>
      <c r="C36118">
        <v>250</v>
      </c>
      <c r="D36118">
        <v>602.26100440000005</v>
      </c>
      <c r="E36118" s="6">
        <v>627.24499969999999</v>
      </c>
      <c r="F36118">
        <v>6.3350289999999996</v>
      </c>
      <c r="G36118">
        <v>325.92770000000002</v>
      </c>
      <c r="H36118">
        <v>80.345337779999994</v>
      </c>
      <c r="I36118">
        <v>43077.466666666667</v>
      </c>
      <c r="J36118" t="s">
        <v>19</v>
      </c>
    </row>
    <row r="36119" spans="1:10" x14ac:dyDescent="0.25">
      <c r="A36119">
        <v>99.171696319999995</v>
      </c>
      <c r="B36119">
        <v>107.3584</v>
      </c>
      <c r="C36119">
        <v>250</v>
      </c>
      <c r="D36119">
        <v>606.45376080000005</v>
      </c>
      <c r="E36119" s="6">
        <v>627.24884910000003</v>
      </c>
      <c r="F36119">
        <v>1.277285005</v>
      </c>
      <c r="G36119">
        <v>325.92770000000002</v>
      </c>
      <c r="H36119">
        <v>80.345344639999993</v>
      </c>
      <c r="I36119">
        <v>43077.466666666667</v>
      </c>
      <c r="J36119" t="s">
        <v>19</v>
      </c>
    </row>
    <row r="36120" spans="1:10" x14ac:dyDescent="0.25">
      <c r="A36120">
        <v>99.140854230000002</v>
      </c>
      <c r="B36120">
        <v>109.00067420000001</v>
      </c>
      <c r="C36120">
        <v>250</v>
      </c>
      <c r="D36120">
        <v>607.51260139999999</v>
      </c>
      <c r="E36120" s="6">
        <v>627.24982120000004</v>
      </c>
      <c r="F36120">
        <v>0</v>
      </c>
      <c r="G36120">
        <v>325.92770000000002</v>
      </c>
      <c r="H36120">
        <v>80.345346370000001</v>
      </c>
      <c r="I36120">
        <v>43077.466666666667</v>
      </c>
      <c r="J36120" t="s">
        <v>19</v>
      </c>
    </row>
    <row r="36121" spans="1:10" x14ac:dyDescent="0.25">
      <c r="A36121">
        <v>99.110272589999994</v>
      </c>
      <c r="B36121">
        <v>110.62907920000001</v>
      </c>
      <c r="C36121">
        <v>250</v>
      </c>
      <c r="D36121">
        <v>608.5625</v>
      </c>
      <c r="E36121" s="6">
        <v>627.25078510000003</v>
      </c>
      <c r="F36121">
        <v>2.3811310899999998</v>
      </c>
      <c r="G36121">
        <v>325.92770000000002</v>
      </c>
      <c r="H36121">
        <v>80.345348090000002</v>
      </c>
      <c r="I36121">
        <v>43077.466666666667</v>
      </c>
      <c r="J36121" t="s">
        <v>19</v>
      </c>
    </row>
    <row r="36122" spans="1:10" x14ac:dyDescent="0.25">
      <c r="A36122">
        <v>99.079675640000005</v>
      </c>
      <c r="B36122">
        <v>112.25830000000001</v>
      </c>
      <c r="C36122">
        <v>250</v>
      </c>
      <c r="D36122">
        <v>591.91959999999995</v>
      </c>
      <c r="E36122" s="6">
        <v>627.25174949999996</v>
      </c>
      <c r="F36122">
        <v>4.7634550449999997</v>
      </c>
      <c r="G36122">
        <v>325.92770000000002</v>
      </c>
      <c r="H36122">
        <v>80.345349810000002</v>
      </c>
      <c r="I36122">
        <v>43077.466666666667</v>
      </c>
      <c r="J36122" t="s">
        <v>19</v>
      </c>
    </row>
    <row r="36123" spans="1:10" x14ac:dyDescent="0.25">
      <c r="A36123">
        <v>99.049078690000002</v>
      </c>
      <c r="B36123">
        <v>107.9956</v>
      </c>
      <c r="C36123">
        <v>250</v>
      </c>
      <c r="D36123">
        <v>605.97180000000003</v>
      </c>
      <c r="E36123" s="6">
        <v>627.2527139</v>
      </c>
      <c r="F36123">
        <v>7.1457790000000001</v>
      </c>
      <c r="G36123">
        <v>325.92770000000002</v>
      </c>
      <c r="H36123">
        <v>80.345351519999994</v>
      </c>
      <c r="I36123">
        <v>43077.466666666667</v>
      </c>
      <c r="J36123" t="s">
        <v>19</v>
      </c>
    </row>
    <row r="36124" spans="1:10" x14ac:dyDescent="0.25">
      <c r="A36124">
        <v>98.985739780000003</v>
      </c>
      <c r="B36124">
        <v>115.4663</v>
      </c>
      <c r="C36124">
        <v>250</v>
      </c>
      <c r="D36124">
        <v>600.17132140000001</v>
      </c>
      <c r="E36124" s="6">
        <v>627.25471030000006</v>
      </c>
      <c r="F36124">
        <v>4.1961385079999998</v>
      </c>
      <c r="G36124">
        <v>325.92770000000002</v>
      </c>
      <c r="H36124">
        <v>80.345355080000004</v>
      </c>
      <c r="I36124">
        <v>43077.466666666667</v>
      </c>
      <c r="J36124" t="s">
        <v>19</v>
      </c>
    </row>
    <row r="36125" spans="1:10" x14ac:dyDescent="0.25">
      <c r="A36125">
        <v>98.895634279999996</v>
      </c>
      <c r="B36125">
        <v>109.4341984</v>
      </c>
      <c r="C36125">
        <v>250</v>
      </c>
      <c r="D36125">
        <v>591.91959999999995</v>
      </c>
      <c r="E36125" s="6">
        <v>627.25755040000001</v>
      </c>
      <c r="F36125">
        <v>0</v>
      </c>
      <c r="G36125">
        <v>325.92770000000002</v>
      </c>
      <c r="H36125">
        <v>80.345360139999997</v>
      </c>
      <c r="I36125">
        <v>43077.466666666667</v>
      </c>
      <c r="J36125" t="s">
        <v>19</v>
      </c>
    </row>
    <row r="36126" spans="1:10" x14ac:dyDescent="0.25">
      <c r="A36126">
        <v>98.865282469999997</v>
      </c>
      <c r="B36126">
        <v>107.4023</v>
      </c>
      <c r="C36126">
        <v>250</v>
      </c>
      <c r="D36126">
        <v>596.22866380000005</v>
      </c>
      <c r="E36126" s="6">
        <v>627.25850709999997</v>
      </c>
      <c r="F36126">
        <v>3.1948846180000001</v>
      </c>
      <c r="G36126">
        <v>325.92770000000002</v>
      </c>
      <c r="H36126">
        <v>80.345361850000003</v>
      </c>
      <c r="I36126">
        <v>43077.466666666667</v>
      </c>
      <c r="J36126" t="s">
        <v>19</v>
      </c>
    </row>
    <row r="36127" spans="1:10" x14ac:dyDescent="0.25">
      <c r="A36127">
        <v>98.834440380000004</v>
      </c>
      <c r="B36127">
        <v>109.6005724</v>
      </c>
      <c r="C36127">
        <v>250</v>
      </c>
      <c r="D36127">
        <v>600.60733300000004</v>
      </c>
      <c r="E36127" s="6">
        <v>627.25947919999999</v>
      </c>
      <c r="F36127">
        <v>6.4413770000000001</v>
      </c>
      <c r="G36127">
        <v>325.92770000000002</v>
      </c>
      <c r="H36127">
        <v>80.345363579999997</v>
      </c>
      <c r="I36127">
        <v>43077.466666666667</v>
      </c>
      <c r="J36127" t="s">
        <v>19</v>
      </c>
    </row>
    <row r="36128" spans="1:10" x14ac:dyDescent="0.25">
      <c r="A36128">
        <v>98.803843420000007</v>
      </c>
      <c r="B36128">
        <v>111.7813726</v>
      </c>
      <c r="C36128">
        <v>250</v>
      </c>
      <c r="D36128">
        <v>604.95119999999997</v>
      </c>
      <c r="E36128" s="6">
        <v>627.26044360000003</v>
      </c>
      <c r="F36128">
        <v>4.288501525</v>
      </c>
      <c r="G36128">
        <v>325.92770000000002</v>
      </c>
      <c r="H36128">
        <v>80.345365299999997</v>
      </c>
      <c r="I36128">
        <v>43077.466666666667</v>
      </c>
      <c r="J36128" t="s">
        <v>19</v>
      </c>
    </row>
    <row r="36129" spans="1:10" x14ac:dyDescent="0.25">
      <c r="A36129">
        <v>98.773261790000006</v>
      </c>
      <c r="B36129">
        <v>113.9610804</v>
      </c>
      <c r="C36129">
        <v>250</v>
      </c>
      <c r="D36129">
        <v>619.00350000000003</v>
      </c>
      <c r="E36129" s="6">
        <v>627.26140759999998</v>
      </c>
      <c r="F36129">
        <v>2.1367045409999998</v>
      </c>
      <c r="G36129">
        <v>325.92770000000002</v>
      </c>
      <c r="H36129">
        <v>80.345367019999998</v>
      </c>
      <c r="I36129">
        <v>43077.466666666667</v>
      </c>
      <c r="J36129" t="s">
        <v>19</v>
      </c>
    </row>
    <row r="36130" spans="1:10" x14ac:dyDescent="0.25">
      <c r="A36130">
        <v>98.742894660000005</v>
      </c>
      <c r="B36130">
        <v>116.1255</v>
      </c>
      <c r="C36130">
        <v>250</v>
      </c>
      <c r="D36130">
        <v>594.58870000000002</v>
      </c>
      <c r="E36130" s="6">
        <v>627.26236470000003</v>
      </c>
      <c r="F36130">
        <v>0</v>
      </c>
      <c r="G36130">
        <v>325.92770000000002</v>
      </c>
      <c r="H36130">
        <v>80.345368719999996</v>
      </c>
      <c r="I36130">
        <v>43077.466666666667</v>
      </c>
      <c r="J36130" t="s">
        <v>19</v>
      </c>
    </row>
    <row r="36131" spans="1:10" x14ac:dyDescent="0.25">
      <c r="A36131">
        <v>98.680995969999998</v>
      </c>
      <c r="B36131">
        <v>110.1709</v>
      </c>
      <c r="C36131">
        <v>250</v>
      </c>
      <c r="D36131">
        <v>598.89558609999995</v>
      </c>
      <c r="E36131" s="6">
        <v>627.2643157</v>
      </c>
      <c r="F36131">
        <v>7.5115210000000001</v>
      </c>
      <c r="G36131">
        <v>325.92770000000002</v>
      </c>
      <c r="H36131">
        <v>80.3453722</v>
      </c>
      <c r="I36131">
        <v>43077.466666666667</v>
      </c>
      <c r="J36131" t="s">
        <v>19</v>
      </c>
    </row>
    <row r="36132" spans="1:10" x14ac:dyDescent="0.25">
      <c r="A36132">
        <v>98.589450260000007</v>
      </c>
      <c r="B36132">
        <v>123.8159</v>
      </c>
      <c r="C36132">
        <v>250</v>
      </c>
      <c r="D36132">
        <v>605.26530000000002</v>
      </c>
      <c r="E36132" s="6">
        <v>627.26720120000004</v>
      </c>
      <c r="F36132">
        <v>1.8816493780000001</v>
      </c>
      <c r="G36132">
        <v>325.92770000000002</v>
      </c>
      <c r="H36132">
        <v>80.345377339999999</v>
      </c>
      <c r="I36132">
        <v>43077.466666666667</v>
      </c>
      <c r="J36132" t="s">
        <v>19</v>
      </c>
    </row>
    <row r="36133" spans="1:10" x14ac:dyDescent="0.25">
      <c r="A36133">
        <v>98.558853299999996</v>
      </c>
      <c r="B36133">
        <v>119.5337906</v>
      </c>
      <c r="C36133">
        <v>250</v>
      </c>
      <c r="D36133">
        <v>599.08392260000005</v>
      </c>
      <c r="E36133" s="6">
        <v>627.26816559999997</v>
      </c>
      <c r="F36133">
        <v>0</v>
      </c>
      <c r="G36133">
        <v>325.92770000000002</v>
      </c>
      <c r="H36133">
        <v>80.345379059999999</v>
      </c>
      <c r="I36133">
        <v>43077.466666666667</v>
      </c>
      <c r="J36133" t="s">
        <v>19</v>
      </c>
    </row>
    <row r="36134" spans="1:10" x14ac:dyDescent="0.25">
      <c r="A36134">
        <v>98.52611134</v>
      </c>
      <c r="B36134">
        <v>114.95148399999999</v>
      </c>
      <c r="C36134">
        <v>250</v>
      </c>
      <c r="D36134">
        <v>592.4692</v>
      </c>
      <c r="E36134" s="6">
        <v>627.26919759999998</v>
      </c>
      <c r="F36134">
        <v>2.3661983160000002</v>
      </c>
      <c r="G36134">
        <v>325.92770000000002</v>
      </c>
      <c r="H36134">
        <v>80.345380899999995</v>
      </c>
      <c r="I36134">
        <v>43077.466666666667</v>
      </c>
      <c r="J36134" t="s">
        <v>19</v>
      </c>
    </row>
    <row r="36135" spans="1:10" x14ac:dyDescent="0.25">
      <c r="A36135">
        <v>98.466832620000005</v>
      </c>
      <c r="B36135">
        <v>106.6553</v>
      </c>
      <c r="C36135">
        <v>250</v>
      </c>
      <c r="D36135">
        <v>596.00313329999994</v>
      </c>
      <c r="E36135" s="6">
        <v>627.27106609999998</v>
      </c>
      <c r="F36135">
        <v>6.6501580000000002</v>
      </c>
      <c r="G36135">
        <v>325.92770000000002</v>
      </c>
      <c r="H36135">
        <v>80.345384229999993</v>
      </c>
      <c r="I36135">
        <v>43077.466666666667</v>
      </c>
      <c r="J36135" t="s">
        <v>19</v>
      </c>
    </row>
    <row r="36136" spans="1:10" x14ac:dyDescent="0.25">
      <c r="A36136">
        <v>98.406374139999997</v>
      </c>
      <c r="B36136">
        <v>113.0933</v>
      </c>
      <c r="C36136">
        <v>250</v>
      </c>
      <c r="D36136">
        <v>599.60739839999997</v>
      </c>
      <c r="E36136" s="6">
        <v>627.27297169999997</v>
      </c>
      <c r="F36136">
        <v>2.2918249180000001</v>
      </c>
      <c r="G36136">
        <v>325.92770000000002</v>
      </c>
      <c r="H36136">
        <v>80.345387619999997</v>
      </c>
      <c r="I36136">
        <v>43077.467361111114</v>
      </c>
      <c r="J36136" t="s">
        <v>19</v>
      </c>
    </row>
    <row r="36137" spans="1:10" x14ac:dyDescent="0.25">
      <c r="A36137">
        <v>98.374582119999999</v>
      </c>
      <c r="B36137">
        <v>110.991237</v>
      </c>
      <c r="C36137">
        <v>250</v>
      </c>
      <c r="D36137">
        <v>601.50269739999999</v>
      </c>
      <c r="E36137" s="6">
        <v>627.27397380000002</v>
      </c>
      <c r="F36137">
        <v>0</v>
      </c>
      <c r="G36137">
        <v>325.92770000000002</v>
      </c>
      <c r="H36137">
        <v>80.345389409999996</v>
      </c>
      <c r="I36137">
        <v>43077.467361111114</v>
      </c>
      <c r="J36137" t="s">
        <v>19</v>
      </c>
    </row>
    <row r="36138" spans="1:10" x14ac:dyDescent="0.25">
      <c r="A36138">
        <v>98.34423031</v>
      </c>
      <c r="B36138">
        <v>108.98439999999999</v>
      </c>
      <c r="C36138">
        <v>250</v>
      </c>
      <c r="D36138">
        <v>603.31213700000001</v>
      </c>
      <c r="E36138" s="6">
        <v>627.27493049999998</v>
      </c>
      <c r="F36138">
        <v>6.5486950000000004</v>
      </c>
      <c r="G36138">
        <v>325.92770000000002</v>
      </c>
      <c r="H36138">
        <v>80.345391109999994</v>
      </c>
      <c r="I36138">
        <v>43077.467361111114</v>
      </c>
      <c r="J36138" t="s">
        <v>19</v>
      </c>
    </row>
    <row r="36139" spans="1:10" x14ac:dyDescent="0.25">
      <c r="A36139">
        <v>98.2830364</v>
      </c>
      <c r="B36139">
        <v>113.19259700000001</v>
      </c>
      <c r="C36139">
        <v>250</v>
      </c>
      <c r="D36139">
        <v>606.96024499999999</v>
      </c>
      <c r="E36139" s="6">
        <v>627.27685929999996</v>
      </c>
      <c r="F36139">
        <v>0</v>
      </c>
      <c r="G36139">
        <v>325.92770000000002</v>
      </c>
      <c r="H36139">
        <v>80.345394549999995</v>
      </c>
      <c r="I36139">
        <v>43077.467361111114</v>
      </c>
      <c r="J36139" t="s">
        <v>19</v>
      </c>
    </row>
    <row r="36140" spans="1:10" x14ac:dyDescent="0.25">
      <c r="A36140">
        <v>98.252209629999996</v>
      </c>
      <c r="B36140">
        <v>115.3125</v>
      </c>
      <c r="C36140">
        <v>250</v>
      </c>
      <c r="D36140">
        <v>608.798</v>
      </c>
      <c r="E36140" s="6">
        <v>627.27783090000003</v>
      </c>
      <c r="F36140">
        <v>2.5190170529999998</v>
      </c>
      <c r="G36140">
        <v>325.92770000000002</v>
      </c>
      <c r="H36140">
        <v>80.345396280000003</v>
      </c>
      <c r="I36140">
        <v>43077.467361111114</v>
      </c>
      <c r="J36140" t="s">
        <v>19</v>
      </c>
    </row>
    <row r="36141" spans="1:10" x14ac:dyDescent="0.25">
      <c r="A36141">
        <v>98.221612680000007</v>
      </c>
      <c r="B36141">
        <v>114.296696</v>
      </c>
      <c r="C36141">
        <v>250</v>
      </c>
      <c r="D36141">
        <v>592.7047</v>
      </c>
      <c r="E36141" s="6">
        <v>627.27879529999996</v>
      </c>
      <c r="F36141">
        <v>5.0192540259999996</v>
      </c>
      <c r="G36141">
        <v>325.92770000000002</v>
      </c>
      <c r="H36141">
        <v>80.345398000000003</v>
      </c>
      <c r="I36141">
        <v>43077.467361111114</v>
      </c>
      <c r="J36141" t="s">
        <v>19</v>
      </c>
    </row>
    <row r="36142" spans="1:10" x14ac:dyDescent="0.25">
      <c r="A36142">
        <v>98.191015719999996</v>
      </c>
      <c r="B36142">
        <v>113.28089199999999</v>
      </c>
      <c r="C36142">
        <v>250</v>
      </c>
      <c r="D36142">
        <v>596.34828300000004</v>
      </c>
      <c r="E36142" s="6">
        <v>627.2797597</v>
      </c>
      <c r="F36142">
        <v>7.5194910000000004</v>
      </c>
      <c r="G36142">
        <v>325.92770000000002</v>
      </c>
      <c r="H36142">
        <v>80.345399720000003</v>
      </c>
      <c r="I36142">
        <v>43077.467361111114</v>
      </c>
      <c r="J36142" t="s">
        <v>19</v>
      </c>
    </row>
    <row r="36143" spans="1:10" x14ac:dyDescent="0.25">
      <c r="A36143">
        <v>98.098995040000005</v>
      </c>
      <c r="B36143">
        <v>110.22584999999999</v>
      </c>
      <c r="C36143">
        <v>250</v>
      </c>
      <c r="D36143">
        <v>607.30640000000005</v>
      </c>
      <c r="E36143" s="6">
        <v>627.28266020000001</v>
      </c>
      <c r="F36143">
        <v>1.963134806</v>
      </c>
      <c r="G36143">
        <v>325.92770000000002</v>
      </c>
      <c r="H36143">
        <v>80.345404880000004</v>
      </c>
      <c r="I36143">
        <v>43077.467361111114</v>
      </c>
      <c r="J36143" t="s">
        <v>19</v>
      </c>
    </row>
    <row r="36144" spans="1:10" x14ac:dyDescent="0.25">
      <c r="A36144">
        <v>98.066482910000005</v>
      </c>
      <c r="B36144">
        <v>109.1464629</v>
      </c>
      <c r="C36144">
        <v>250</v>
      </c>
      <c r="D36144">
        <v>601.67571499999997</v>
      </c>
      <c r="E36144" s="6">
        <v>627.28368490000003</v>
      </c>
      <c r="F36144">
        <v>0</v>
      </c>
      <c r="G36144">
        <v>325.92770000000002</v>
      </c>
      <c r="H36144">
        <v>80.345406710000006</v>
      </c>
      <c r="I36144">
        <v>43077.467361111114</v>
      </c>
      <c r="J36144" t="s">
        <v>19</v>
      </c>
    </row>
    <row r="36145" spans="1:10" x14ac:dyDescent="0.25">
      <c r="A36145">
        <v>98.037801139999999</v>
      </c>
      <c r="B36145">
        <v>108.194242</v>
      </c>
      <c r="C36145">
        <v>250</v>
      </c>
      <c r="D36145">
        <v>596.70839999999998</v>
      </c>
      <c r="E36145" s="6">
        <v>627.28458899999998</v>
      </c>
      <c r="F36145">
        <v>1.0158820770000001</v>
      </c>
      <c r="G36145">
        <v>325.92770000000002</v>
      </c>
      <c r="H36145">
        <v>80.345408320000004</v>
      </c>
      <c r="I36145">
        <v>43077.467361111114</v>
      </c>
      <c r="J36145" t="s">
        <v>19</v>
      </c>
    </row>
    <row r="36146" spans="1:10" x14ac:dyDescent="0.25">
      <c r="A36146">
        <v>97.945780459999995</v>
      </c>
      <c r="B36146">
        <v>105.1392</v>
      </c>
      <c r="C36146">
        <v>250</v>
      </c>
      <c r="D36146">
        <v>599.17473410000002</v>
      </c>
      <c r="E36146" s="6">
        <v>627.28748940000003</v>
      </c>
      <c r="F36146">
        <v>4.2751704650000004</v>
      </c>
      <c r="G36146">
        <v>325.92770000000002</v>
      </c>
      <c r="H36146">
        <v>80.345413489999999</v>
      </c>
      <c r="I36146">
        <v>43077.467361111114</v>
      </c>
      <c r="J36146" t="s">
        <v>19</v>
      </c>
    </row>
    <row r="36147" spans="1:10" x14ac:dyDescent="0.25">
      <c r="A36147">
        <v>97.884601869999997</v>
      </c>
      <c r="B36147">
        <v>110.0899201</v>
      </c>
      <c r="C36147">
        <v>250</v>
      </c>
      <c r="D36147">
        <v>600.81443969999998</v>
      </c>
      <c r="E36147" s="6">
        <v>627.28941780000002</v>
      </c>
      <c r="F36147">
        <v>6.4420599999999997</v>
      </c>
      <c r="G36147">
        <v>325.92770000000002</v>
      </c>
      <c r="H36147">
        <v>80.345416929999999</v>
      </c>
      <c r="I36147">
        <v>43077.467361111114</v>
      </c>
      <c r="J36147" t="s">
        <v>19</v>
      </c>
    </row>
    <row r="36148" spans="1:10" x14ac:dyDescent="0.25">
      <c r="A36148">
        <v>97.854004919999994</v>
      </c>
      <c r="B36148">
        <v>112.5659</v>
      </c>
      <c r="C36148">
        <v>250</v>
      </c>
      <c r="D36148">
        <v>601.63449779999996</v>
      </c>
      <c r="E36148" s="6">
        <v>627.29038219999995</v>
      </c>
      <c r="F36148">
        <v>3.2210299999999998</v>
      </c>
      <c r="G36148">
        <v>325.92770000000002</v>
      </c>
      <c r="H36148">
        <v>80.345418640000005</v>
      </c>
      <c r="I36148">
        <v>43077.467361111114</v>
      </c>
      <c r="J36148" t="s">
        <v>19</v>
      </c>
    </row>
    <row r="36149" spans="1:10" x14ac:dyDescent="0.25">
      <c r="A36149">
        <v>97.823407970000005</v>
      </c>
      <c r="B36149">
        <v>111.46933420000001</v>
      </c>
      <c r="C36149">
        <v>250</v>
      </c>
      <c r="D36149">
        <v>602.45455600000003</v>
      </c>
      <c r="E36149" s="6">
        <v>627.2913466</v>
      </c>
      <c r="F36149">
        <v>0</v>
      </c>
      <c r="G36149">
        <v>325.92770000000002</v>
      </c>
      <c r="H36149">
        <v>80.345420360000006</v>
      </c>
      <c r="I36149">
        <v>43077.467361111114</v>
      </c>
      <c r="J36149" t="s">
        <v>19</v>
      </c>
    </row>
    <row r="36150" spans="1:10" x14ac:dyDescent="0.25">
      <c r="A36150">
        <v>97.792581190000007</v>
      </c>
      <c r="B36150">
        <v>110.36453179999999</v>
      </c>
      <c r="C36150">
        <v>250</v>
      </c>
      <c r="D36150">
        <v>603.28077370000005</v>
      </c>
      <c r="E36150" s="6">
        <v>627.29231819999995</v>
      </c>
      <c r="F36150">
        <v>6.9513800000000003</v>
      </c>
      <c r="G36150">
        <v>325.92770000000002</v>
      </c>
      <c r="H36150">
        <v>80.34542209</v>
      </c>
      <c r="I36150">
        <v>43077.467361111114</v>
      </c>
      <c r="J36150" t="s">
        <v>19</v>
      </c>
    </row>
    <row r="36151" spans="1:10" x14ac:dyDescent="0.25">
      <c r="A36151">
        <v>97.731387290000001</v>
      </c>
      <c r="B36151">
        <v>108.17140000000001</v>
      </c>
      <c r="C36151">
        <v>250</v>
      </c>
      <c r="D36151">
        <v>604.92088999999999</v>
      </c>
      <c r="E36151" s="6">
        <v>627.29424700000004</v>
      </c>
      <c r="F36151">
        <v>2.317126574</v>
      </c>
      <c r="G36151">
        <v>325.92770000000002</v>
      </c>
      <c r="H36151">
        <v>80.34542553</v>
      </c>
      <c r="I36151">
        <v>43077.467361111114</v>
      </c>
      <c r="J36151" t="s">
        <v>19</v>
      </c>
    </row>
    <row r="36152" spans="1:10" x14ac:dyDescent="0.25">
      <c r="A36152">
        <v>97.700790330000004</v>
      </c>
      <c r="B36152">
        <v>104.9194</v>
      </c>
      <c r="C36152">
        <v>250</v>
      </c>
      <c r="D36152">
        <v>605.74094820000005</v>
      </c>
      <c r="E36152" s="6">
        <v>627.29521139999997</v>
      </c>
      <c r="F36152">
        <v>0</v>
      </c>
      <c r="G36152">
        <v>325.92770000000002</v>
      </c>
      <c r="H36152">
        <v>80.34542725</v>
      </c>
      <c r="I36152">
        <v>43077.467361111114</v>
      </c>
      <c r="J36152" t="s">
        <v>19</v>
      </c>
    </row>
    <row r="36153" spans="1:10" x14ac:dyDescent="0.25">
      <c r="A36153">
        <v>97.670208700000003</v>
      </c>
      <c r="B36153">
        <v>108.6170537</v>
      </c>
      <c r="C36153">
        <v>250</v>
      </c>
      <c r="D36153">
        <v>606.56059570000002</v>
      </c>
      <c r="E36153" s="6">
        <v>627.29617529999996</v>
      </c>
      <c r="F36153">
        <v>6.4427409999999998</v>
      </c>
      <c r="G36153">
        <v>325.92770000000002</v>
      </c>
      <c r="H36153">
        <v>80.34542897</v>
      </c>
      <c r="I36153">
        <v>43077.467361111114</v>
      </c>
      <c r="J36153" t="s">
        <v>19</v>
      </c>
    </row>
    <row r="36154" spans="1:10" x14ac:dyDescent="0.25">
      <c r="A36154">
        <v>97.639366609999996</v>
      </c>
      <c r="B36154">
        <v>112.3462</v>
      </c>
      <c r="C36154">
        <v>250</v>
      </c>
      <c r="D36154">
        <v>607.38722399999995</v>
      </c>
      <c r="E36154" s="6">
        <v>627.29714750000005</v>
      </c>
      <c r="F36154">
        <v>5.6324675820000003</v>
      </c>
      <c r="G36154">
        <v>325.92770000000002</v>
      </c>
      <c r="H36154">
        <v>80.345430699999994</v>
      </c>
      <c r="I36154">
        <v>43077.467361111114</v>
      </c>
      <c r="J36154" t="s">
        <v>19</v>
      </c>
    </row>
    <row r="36155" spans="1:10" x14ac:dyDescent="0.25">
      <c r="A36155">
        <v>97.609489760000002</v>
      </c>
      <c r="B36155">
        <v>107.666</v>
      </c>
      <c r="C36155">
        <v>250</v>
      </c>
      <c r="D36155">
        <v>608.18798189999995</v>
      </c>
      <c r="E36155" s="6">
        <v>627.29808920000005</v>
      </c>
      <c r="F36155">
        <v>4.8475528370000003</v>
      </c>
      <c r="G36155">
        <v>325.92770000000002</v>
      </c>
      <c r="H36155">
        <v>80.345432380000005</v>
      </c>
      <c r="I36155">
        <v>43077.467361111114</v>
      </c>
      <c r="J36155" t="s">
        <v>19</v>
      </c>
    </row>
    <row r="36156" spans="1:10" x14ac:dyDescent="0.25">
      <c r="A36156">
        <v>97.577942879999995</v>
      </c>
      <c r="B36156">
        <v>107.8665269</v>
      </c>
      <c r="C36156">
        <v>250</v>
      </c>
      <c r="D36156">
        <v>609.0335</v>
      </c>
      <c r="E36156" s="6">
        <v>627.29908350000005</v>
      </c>
      <c r="F36156">
        <v>4.0187633839999997</v>
      </c>
      <c r="G36156">
        <v>325.92770000000002</v>
      </c>
      <c r="H36156">
        <v>80.345434150000003</v>
      </c>
      <c r="I36156">
        <v>43077.467361111114</v>
      </c>
      <c r="J36156" t="s">
        <v>19</v>
      </c>
    </row>
    <row r="36157" spans="1:10" x14ac:dyDescent="0.25">
      <c r="A36157">
        <v>97.486872129999995</v>
      </c>
      <c r="B36157">
        <v>108.4454157</v>
      </c>
      <c r="C36157">
        <v>250</v>
      </c>
      <c r="D36157">
        <v>590.11400000000003</v>
      </c>
      <c r="E36157" s="6">
        <v>627.30195400000002</v>
      </c>
      <c r="F36157">
        <v>1.6261822889999999</v>
      </c>
      <c r="G36157">
        <v>325.92770000000002</v>
      </c>
      <c r="H36157">
        <v>80.345439260000006</v>
      </c>
      <c r="I36157">
        <v>43077.468055555553</v>
      </c>
      <c r="J36157" t="s">
        <v>19</v>
      </c>
    </row>
    <row r="36158" spans="1:10" x14ac:dyDescent="0.25">
      <c r="A36158">
        <v>97.424973440000002</v>
      </c>
      <c r="B36158">
        <v>108.83887300000001</v>
      </c>
      <c r="C36158">
        <v>250</v>
      </c>
      <c r="D36158">
        <v>601.35660329999996</v>
      </c>
      <c r="E36158" s="6">
        <v>627.30390509999995</v>
      </c>
      <c r="F36158">
        <v>0</v>
      </c>
      <c r="G36158">
        <v>325.92770000000002</v>
      </c>
      <c r="H36158">
        <v>80.345442739999996</v>
      </c>
      <c r="I36158">
        <v>43077.468055555553</v>
      </c>
      <c r="J36158" t="s">
        <v>19</v>
      </c>
    </row>
    <row r="36159" spans="1:10" x14ac:dyDescent="0.25">
      <c r="A36159">
        <v>97.394376480000005</v>
      </c>
      <c r="B36159">
        <v>109.0333617</v>
      </c>
      <c r="C36159">
        <v>250</v>
      </c>
      <c r="D36159">
        <v>606.91390000000001</v>
      </c>
      <c r="E36159" s="6">
        <v>627.3048695</v>
      </c>
      <c r="F36159">
        <v>2.3739624699999999</v>
      </c>
      <c r="G36159">
        <v>325.92770000000002</v>
      </c>
      <c r="H36159">
        <v>80.345444459999996</v>
      </c>
      <c r="I36159">
        <v>43077.468055555553</v>
      </c>
      <c r="J36159" t="s">
        <v>19</v>
      </c>
    </row>
    <row r="36160" spans="1:10" x14ac:dyDescent="0.25">
      <c r="A36160">
        <v>97.363779530000002</v>
      </c>
      <c r="B36160">
        <v>109.2278505</v>
      </c>
      <c r="C36160">
        <v>250</v>
      </c>
      <c r="D36160">
        <v>617.35490000000004</v>
      </c>
      <c r="E36160" s="6">
        <v>627.30583390000004</v>
      </c>
      <c r="F36160">
        <v>4.7479252230000002</v>
      </c>
      <c r="G36160">
        <v>325.92770000000002</v>
      </c>
      <c r="H36160">
        <v>80.345446179999996</v>
      </c>
      <c r="I36160">
        <v>43077.468055555553</v>
      </c>
      <c r="J36160" t="s">
        <v>19</v>
      </c>
    </row>
    <row r="36161" spans="1:10" x14ac:dyDescent="0.25">
      <c r="A36161">
        <v>97.332952759999998</v>
      </c>
      <c r="B36161">
        <v>109.4238</v>
      </c>
      <c r="C36161">
        <v>250</v>
      </c>
      <c r="D36161">
        <v>598.67100000000005</v>
      </c>
      <c r="E36161" s="6">
        <v>627.3068055</v>
      </c>
      <c r="F36161">
        <v>7.1397190000000004</v>
      </c>
      <c r="G36161">
        <v>325.92770000000002</v>
      </c>
      <c r="H36161">
        <v>80.345447910000004</v>
      </c>
      <c r="I36161">
        <v>43077.468055555553</v>
      </c>
      <c r="J36161" t="s">
        <v>19</v>
      </c>
    </row>
    <row r="36162" spans="1:10" x14ac:dyDescent="0.25">
      <c r="A36162">
        <v>97.302355800000001</v>
      </c>
      <c r="B36162">
        <v>113.2251</v>
      </c>
      <c r="C36162">
        <v>250</v>
      </c>
      <c r="D36162">
        <v>582.34209999999996</v>
      </c>
      <c r="E36162" s="6">
        <v>627.30776990000004</v>
      </c>
      <c r="F36162">
        <v>3.5698595000000002</v>
      </c>
      <c r="G36162">
        <v>325.92770000000002</v>
      </c>
      <c r="H36162">
        <v>80.345449630000005</v>
      </c>
      <c r="I36162">
        <v>43077.468055555553</v>
      </c>
      <c r="J36162" t="s">
        <v>19</v>
      </c>
    </row>
    <row r="36163" spans="1:10" x14ac:dyDescent="0.25">
      <c r="A36163">
        <v>97.271758849999998</v>
      </c>
      <c r="B36163">
        <v>110.4558567</v>
      </c>
      <c r="C36163">
        <v>250</v>
      </c>
      <c r="D36163">
        <v>590.11594620000005</v>
      </c>
      <c r="E36163" s="6">
        <v>627.30873429999997</v>
      </c>
      <c r="F36163">
        <v>0</v>
      </c>
      <c r="G36163">
        <v>325.92770000000002</v>
      </c>
      <c r="H36163">
        <v>80.345451339999997</v>
      </c>
      <c r="I36163">
        <v>43077.468055555553</v>
      </c>
      <c r="J36163" t="s">
        <v>19</v>
      </c>
    </row>
    <row r="36164" spans="1:10" x14ac:dyDescent="0.25">
      <c r="A36164">
        <v>97.241177219999997</v>
      </c>
      <c r="B36164">
        <v>107.688</v>
      </c>
      <c r="C36164">
        <v>250</v>
      </c>
      <c r="D36164">
        <v>597.88589999999999</v>
      </c>
      <c r="E36164" s="6">
        <v>627.30969819999996</v>
      </c>
      <c r="F36164">
        <v>6.8539219999999998</v>
      </c>
      <c r="G36164">
        <v>325.92770000000002</v>
      </c>
      <c r="H36164">
        <v>80.345453059999997</v>
      </c>
      <c r="I36164">
        <v>43077.468055555553</v>
      </c>
      <c r="J36164" t="s">
        <v>19</v>
      </c>
    </row>
    <row r="36165" spans="1:10" x14ac:dyDescent="0.25">
      <c r="A36165">
        <v>97.210335119999996</v>
      </c>
      <c r="B36165">
        <v>113.2471</v>
      </c>
      <c r="C36165">
        <v>250</v>
      </c>
      <c r="D36165">
        <v>610.68209999999999</v>
      </c>
      <c r="E36165" s="6">
        <v>627.31067040000005</v>
      </c>
      <c r="F36165">
        <v>5.1299503609999997</v>
      </c>
      <c r="G36165">
        <v>325.92770000000002</v>
      </c>
      <c r="H36165">
        <v>80.345454790000005</v>
      </c>
      <c r="I36165">
        <v>43077.468055555553</v>
      </c>
      <c r="J36165" t="s">
        <v>19</v>
      </c>
    </row>
    <row r="36166" spans="1:10" x14ac:dyDescent="0.25">
      <c r="A36166">
        <v>97.118559590000004</v>
      </c>
      <c r="B36166">
        <v>100.21729999999999</v>
      </c>
      <c r="C36166">
        <v>250</v>
      </c>
      <c r="D36166">
        <v>591.99810000000002</v>
      </c>
      <c r="E36166" s="6">
        <v>627.31356310000001</v>
      </c>
      <c r="F36166">
        <v>0</v>
      </c>
      <c r="G36166">
        <v>325.92770000000002</v>
      </c>
      <c r="H36166">
        <v>80.345459950000006</v>
      </c>
      <c r="I36166">
        <v>43077.468055555553</v>
      </c>
      <c r="J36166" t="s">
        <v>19</v>
      </c>
    </row>
    <row r="36167" spans="1:10" x14ac:dyDescent="0.25">
      <c r="A36167">
        <v>97.057365680000004</v>
      </c>
      <c r="B36167">
        <v>108.0054004</v>
      </c>
      <c r="C36167">
        <v>250</v>
      </c>
      <c r="D36167">
        <v>602.90904809999995</v>
      </c>
      <c r="E36167" s="6">
        <v>627.31549189999998</v>
      </c>
      <c r="F36167">
        <v>6.7506550000000001</v>
      </c>
      <c r="G36167">
        <v>325.92770000000002</v>
      </c>
      <c r="H36167">
        <v>80.345463390000006</v>
      </c>
      <c r="I36167">
        <v>43077.468055555553</v>
      </c>
      <c r="J36167" t="s">
        <v>19</v>
      </c>
    </row>
    <row r="36168" spans="1:10" x14ac:dyDescent="0.25">
      <c r="A36168">
        <v>97.026538900000006</v>
      </c>
      <c r="B36168">
        <v>111.92870000000001</v>
      </c>
      <c r="C36168">
        <v>250</v>
      </c>
      <c r="D36168">
        <v>608.40549999999996</v>
      </c>
      <c r="E36168" s="6">
        <v>627.31646360000002</v>
      </c>
      <c r="F36168">
        <v>5.3922873300000003</v>
      </c>
      <c r="G36168">
        <v>325.92770000000002</v>
      </c>
      <c r="H36168">
        <v>80.34546512</v>
      </c>
      <c r="I36168">
        <v>43077.468055555553</v>
      </c>
      <c r="J36168" t="s">
        <v>19</v>
      </c>
    </row>
    <row r="36169" spans="1:10" x14ac:dyDescent="0.25">
      <c r="A36169">
        <v>96.995941950000002</v>
      </c>
      <c r="B36169">
        <v>112.52195</v>
      </c>
      <c r="C36169">
        <v>250</v>
      </c>
      <c r="D36169">
        <v>595.60940000000005</v>
      </c>
      <c r="E36169" s="6">
        <v>627.31742799999995</v>
      </c>
      <c r="F36169">
        <v>4.0440467269999996</v>
      </c>
      <c r="G36169">
        <v>325.92770000000002</v>
      </c>
      <c r="H36169">
        <v>80.34546684</v>
      </c>
      <c r="I36169">
        <v>43077.468055555553</v>
      </c>
      <c r="J36169" t="s">
        <v>19</v>
      </c>
    </row>
    <row r="36170" spans="1:10" x14ac:dyDescent="0.25">
      <c r="A36170">
        <v>96.965344999999999</v>
      </c>
      <c r="B36170">
        <v>113.1152</v>
      </c>
      <c r="C36170">
        <v>250</v>
      </c>
      <c r="D36170">
        <v>600.75151519999997</v>
      </c>
      <c r="E36170" s="6">
        <v>627.31839239999999</v>
      </c>
      <c r="F36170">
        <v>2.6958061230000001</v>
      </c>
      <c r="G36170">
        <v>325.92770000000002</v>
      </c>
      <c r="H36170">
        <v>80.345468550000007</v>
      </c>
      <c r="I36170">
        <v>43077.468055555553</v>
      </c>
      <c r="J36170" t="s">
        <v>19</v>
      </c>
    </row>
    <row r="36171" spans="1:10" x14ac:dyDescent="0.25">
      <c r="A36171">
        <v>96.904166419999996</v>
      </c>
      <c r="B36171">
        <v>109.1685513</v>
      </c>
      <c r="C36171">
        <v>250</v>
      </c>
      <c r="D36171">
        <v>611.03317079999999</v>
      </c>
      <c r="E36171" s="6">
        <v>627.32032070000002</v>
      </c>
      <c r="F36171">
        <v>0</v>
      </c>
      <c r="G36171">
        <v>325.92770000000002</v>
      </c>
      <c r="H36171">
        <v>80.345471989999993</v>
      </c>
      <c r="I36171">
        <v>43077.468055555553</v>
      </c>
      <c r="J36171" t="s">
        <v>19</v>
      </c>
    </row>
    <row r="36172" spans="1:10" x14ac:dyDescent="0.25">
      <c r="A36172">
        <v>96.873324319999995</v>
      </c>
      <c r="B36172">
        <v>107.17891849999999</v>
      </c>
      <c r="C36172">
        <v>250</v>
      </c>
      <c r="D36172">
        <v>616.21648479999999</v>
      </c>
      <c r="E36172" s="6">
        <v>627.32129280000004</v>
      </c>
      <c r="F36172">
        <v>6.5369010000000003</v>
      </c>
      <c r="G36172">
        <v>325.92770000000002</v>
      </c>
      <c r="H36172">
        <v>80.345473720000001</v>
      </c>
      <c r="I36172">
        <v>43077.468055555553</v>
      </c>
      <c r="J36172" t="s">
        <v>19</v>
      </c>
    </row>
    <row r="36173" spans="1:10" x14ac:dyDescent="0.25">
      <c r="A36173">
        <v>96.842727370000006</v>
      </c>
      <c r="B36173">
        <v>105.2051</v>
      </c>
      <c r="C36173">
        <v>250</v>
      </c>
      <c r="D36173">
        <v>621.35860000000002</v>
      </c>
      <c r="E36173" s="6">
        <v>627.32225719999997</v>
      </c>
      <c r="F36173">
        <v>3.2676320140000001</v>
      </c>
      <c r="G36173">
        <v>325.92770000000002</v>
      </c>
      <c r="H36173">
        <v>80.345475440000001</v>
      </c>
      <c r="I36173">
        <v>43077.468055555553</v>
      </c>
      <c r="J36173" t="s">
        <v>19</v>
      </c>
    </row>
    <row r="36174" spans="1:10" x14ac:dyDescent="0.25">
      <c r="A36174">
        <v>96.812145729999997</v>
      </c>
      <c r="B36174">
        <v>110.7642</v>
      </c>
      <c r="C36174">
        <v>250</v>
      </c>
      <c r="D36174">
        <v>591.13459999999998</v>
      </c>
      <c r="E36174" s="6">
        <v>627.32322109999996</v>
      </c>
      <c r="F36174">
        <v>0</v>
      </c>
      <c r="G36174">
        <v>325.92770000000002</v>
      </c>
      <c r="H36174">
        <v>80.345477160000002</v>
      </c>
      <c r="I36174">
        <v>43077.468055555553</v>
      </c>
      <c r="J36174" t="s">
        <v>19</v>
      </c>
    </row>
    <row r="36175" spans="1:10" x14ac:dyDescent="0.25">
      <c r="A36175">
        <v>96.720125049999993</v>
      </c>
      <c r="B36175">
        <v>110.1309394</v>
      </c>
      <c r="C36175">
        <v>250</v>
      </c>
      <c r="D36175">
        <v>603.85220000000004</v>
      </c>
      <c r="E36175" s="6">
        <v>627.32612159999996</v>
      </c>
      <c r="F36175">
        <v>6.3336870000000003</v>
      </c>
      <c r="G36175">
        <v>325.92770000000002</v>
      </c>
      <c r="H36175">
        <v>80.345482329999996</v>
      </c>
      <c r="I36175">
        <v>43077.468055555553</v>
      </c>
      <c r="J36175" t="s">
        <v>19</v>
      </c>
    </row>
    <row r="36176" spans="1:10" x14ac:dyDescent="0.25">
      <c r="A36176">
        <v>96.687612920000007</v>
      </c>
      <c r="B36176">
        <v>109.9072</v>
      </c>
      <c r="C36176">
        <v>250</v>
      </c>
      <c r="D36176">
        <v>598.84717030000002</v>
      </c>
      <c r="E36176" s="6">
        <v>627.32714639999995</v>
      </c>
      <c r="F36176">
        <v>2.9686184419999999</v>
      </c>
      <c r="G36176">
        <v>325.92770000000002</v>
      </c>
      <c r="H36176">
        <v>80.345484150000004</v>
      </c>
      <c r="I36176">
        <v>43077.468055555553</v>
      </c>
      <c r="J36176" t="s">
        <v>19</v>
      </c>
    </row>
    <row r="36177" spans="1:10" x14ac:dyDescent="0.25">
      <c r="A36177">
        <v>96.658931150000001</v>
      </c>
      <c r="B36177">
        <v>116.6309</v>
      </c>
      <c r="C36177">
        <v>250</v>
      </c>
      <c r="D36177">
        <v>594.43179999999995</v>
      </c>
      <c r="E36177" s="6">
        <v>627.32805040000005</v>
      </c>
      <c r="F36177">
        <v>0</v>
      </c>
      <c r="G36177">
        <v>325.92770000000002</v>
      </c>
      <c r="H36177">
        <v>80.345485760000003</v>
      </c>
      <c r="I36177">
        <v>43077.468055555553</v>
      </c>
      <c r="J36177" t="s">
        <v>19</v>
      </c>
    </row>
    <row r="36178" spans="1:10" x14ac:dyDescent="0.25">
      <c r="A36178">
        <v>96.628334199999998</v>
      </c>
      <c r="B36178">
        <v>113.72970650000001</v>
      </c>
      <c r="C36178">
        <v>250</v>
      </c>
      <c r="D36178">
        <v>589.72159999999997</v>
      </c>
      <c r="E36178" s="6">
        <v>627.32901479999998</v>
      </c>
      <c r="F36178">
        <v>7.047383</v>
      </c>
      <c r="G36178">
        <v>325.92770000000002</v>
      </c>
      <c r="H36178">
        <v>80.345487480000003</v>
      </c>
      <c r="I36178">
        <v>43077.468055555553</v>
      </c>
      <c r="J36178" t="s">
        <v>19</v>
      </c>
    </row>
    <row r="36179" spans="1:10" x14ac:dyDescent="0.25">
      <c r="A36179">
        <v>96.567860400000001</v>
      </c>
      <c r="B36179">
        <v>107.9956</v>
      </c>
      <c r="C36179">
        <v>250</v>
      </c>
      <c r="D36179">
        <v>601.19766170000003</v>
      </c>
      <c r="E36179" s="6">
        <v>627.33092090000002</v>
      </c>
      <c r="F36179">
        <v>0</v>
      </c>
      <c r="G36179">
        <v>325.92770000000002</v>
      </c>
      <c r="H36179">
        <v>80.34549088</v>
      </c>
      <c r="I36179">
        <v>43077.46875</v>
      </c>
      <c r="J36179" t="s">
        <v>19</v>
      </c>
    </row>
    <row r="36180" spans="1:10" x14ac:dyDescent="0.25">
      <c r="A36180">
        <v>96.536083700000006</v>
      </c>
      <c r="B36180">
        <v>112.80759999999999</v>
      </c>
      <c r="C36180">
        <v>250</v>
      </c>
      <c r="D36180">
        <v>607.22789999999998</v>
      </c>
      <c r="E36180" s="6">
        <v>627.33192250000002</v>
      </c>
      <c r="F36180">
        <v>3.6043811849999998</v>
      </c>
      <c r="G36180">
        <v>325.92770000000002</v>
      </c>
      <c r="H36180">
        <v>80.345492660000005</v>
      </c>
      <c r="I36180">
        <v>43077.46875</v>
      </c>
      <c r="J36180" t="s">
        <v>19</v>
      </c>
    </row>
    <row r="36181" spans="1:10" x14ac:dyDescent="0.25">
      <c r="A36181">
        <v>96.505716559999996</v>
      </c>
      <c r="B36181">
        <v>109.8633</v>
      </c>
      <c r="C36181">
        <v>250</v>
      </c>
      <c r="D36181">
        <v>599.80008069999997</v>
      </c>
      <c r="E36181" s="6">
        <v>627.33287970000003</v>
      </c>
      <c r="F36181">
        <v>7.0488770000000001</v>
      </c>
      <c r="G36181">
        <v>325.92770000000002</v>
      </c>
      <c r="H36181">
        <v>80.345494369999997</v>
      </c>
      <c r="I36181">
        <v>43077.46875</v>
      </c>
      <c r="J36181" t="s">
        <v>19</v>
      </c>
    </row>
    <row r="36182" spans="1:10" x14ac:dyDescent="0.25">
      <c r="A36182">
        <v>96.444292840000003</v>
      </c>
      <c r="B36182">
        <v>114.8206158</v>
      </c>
      <c r="C36182">
        <v>250</v>
      </c>
      <c r="D36182">
        <v>584.7758</v>
      </c>
      <c r="E36182" s="6">
        <v>627.33481570000004</v>
      </c>
      <c r="F36182">
        <v>5.2832445799999999</v>
      </c>
      <c r="G36182">
        <v>325.92770000000002</v>
      </c>
      <c r="H36182">
        <v>80.345497820000006</v>
      </c>
      <c r="I36182">
        <v>43077.46875</v>
      </c>
      <c r="J36182" t="s">
        <v>19</v>
      </c>
    </row>
    <row r="36183" spans="1:10" x14ac:dyDescent="0.25">
      <c r="A36183">
        <v>96.413695880000006</v>
      </c>
      <c r="B36183">
        <v>117.29</v>
      </c>
      <c r="C36183">
        <v>250</v>
      </c>
      <c r="D36183">
        <v>599.61300000000006</v>
      </c>
      <c r="E36183" s="6">
        <v>627.33578009999997</v>
      </c>
      <c r="F36183">
        <v>4.4037313649999996</v>
      </c>
      <c r="G36183">
        <v>325.92770000000002</v>
      </c>
      <c r="H36183">
        <v>80.345499540000006</v>
      </c>
      <c r="I36183">
        <v>43077.46875</v>
      </c>
      <c r="J36183" t="s">
        <v>19</v>
      </c>
    </row>
    <row r="36184" spans="1:10" x14ac:dyDescent="0.25">
      <c r="A36184">
        <v>96.383114250000006</v>
      </c>
      <c r="B36184">
        <v>114.2475623</v>
      </c>
      <c r="C36184">
        <v>250</v>
      </c>
      <c r="D36184">
        <v>588.46550000000002</v>
      </c>
      <c r="E36184" s="6">
        <v>627.33674399999995</v>
      </c>
      <c r="F36184">
        <v>3.524658745</v>
      </c>
      <c r="G36184">
        <v>325.92770000000002</v>
      </c>
      <c r="H36184">
        <v>80.345501249999998</v>
      </c>
      <c r="I36184">
        <v>43077.46875</v>
      </c>
      <c r="J36184" t="s">
        <v>19</v>
      </c>
    </row>
    <row r="36185" spans="1:10" x14ac:dyDescent="0.25">
      <c r="A36185">
        <v>96.352517300000002</v>
      </c>
      <c r="B36185">
        <v>111.20359999999999</v>
      </c>
      <c r="C36185">
        <v>250</v>
      </c>
      <c r="D36185">
        <v>601.34010000000001</v>
      </c>
      <c r="E36185" s="6">
        <v>627.3377084</v>
      </c>
      <c r="F36185">
        <v>2.645145635</v>
      </c>
      <c r="G36185">
        <v>325.92770000000002</v>
      </c>
      <c r="H36185">
        <v>80.345502969999998</v>
      </c>
      <c r="I36185">
        <v>43077.46875</v>
      </c>
      <c r="J36185" t="s">
        <v>19</v>
      </c>
    </row>
    <row r="36186" spans="1:10" x14ac:dyDescent="0.25">
      <c r="A36186">
        <v>96.290848429999997</v>
      </c>
      <c r="B36186">
        <v>113.60829990000001</v>
      </c>
      <c r="C36186">
        <v>250</v>
      </c>
      <c r="D36186">
        <v>588.54390000000001</v>
      </c>
      <c r="E36186" s="6">
        <v>627.33965220000005</v>
      </c>
      <c r="F36186">
        <v>0.87246642100000005</v>
      </c>
      <c r="G36186">
        <v>325.92770000000002</v>
      </c>
      <c r="H36186">
        <v>80.345506439999994</v>
      </c>
      <c r="I36186">
        <v>43077.46875</v>
      </c>
      <c r="J36186" t="s">
        <v>19</v>
      </c>
    </row>
    <row r="36187" spans="1:10" x14ac:dyDescent="0.25">
      <c r="A36187">
        <v>96.260496619999998</v>
      </c>
      <c r="B36187">
        <v>114.7918303</v>
      </c>
      <c r="C36187">
        <v>250</v>
      </c>
      <c r="D36187">
        <v>595.93736339999998</v>
      </c>
      <c r="E36187" s="6">
        <v>627.34060890000001</v>
      </c>
      <c r="F36187">
        <v>0</v>
      </c>
      <c r="G36187">
        <v>325.92770000000002</v>
      </c>
      <c r="H36187">
        <v>80.345508140000007</v>
      </c>
      <c r="I36187">
        <v>43077.46875</v>
      </c>
      <c r="J36187" t="s">
        <v>19</v>
      </c>
    </row>
    <row r="36188" spans="1:10" x14ac:dyDescent="0.25">
      <c r="A36188">
        <v>96.227984480000003</v>
      </c>
      <c r="B36188">
        <v>116.0596</v>
      </c>
      <c r="C36188">
        <v>250</v>
      </c>
      <c r="D36188">
        <v>603.85706540000001</v>
      </c>
      <c r="E36188" s="6">
        <v>627.34163369999999</v>
      </c>
      <c r="F36188">
        <v>3.3089710389999998</v>
      </c>
      <c r="G36188">
        <v>325.92770000000002</v>
      </c>
      <c r="H36188">
        <v>80.345509969999995</v>
      </c>
      <c r="I36188">
        <v>43077.46875</v>
      </c>
      <c r="J36188" t="s">
        <v>19</v>
      </c>
    </row>
    <row r="36189" spans="1:10" x14ac:dyDescent="0.25">
      <c r="A36189">
        <v>96.199302709999998</v>
      </c>
      <c r="B36189">
        <v>112.8492522</v>
      </c>
      <c r="C36189">
        <v>250</v>
      </c>
      <c r="D36189">
        <v>610.84372059999998</v>
      </c>
      <c r="E36189" s="6">
        <v>627.34253769999998</v>
      </c>
      <c r="F36189">
        <v>6.2281009999999997</v>
      </c>
      <c r="G36189">
        <v>325.92770000000002</v>
      </c>
      <c r="H36189">
        <v>80.345511579999993</v>
      </c>
      <c r="I36189">
        <v>43077.46875</v>
      </c>
      <c r="J36189" t="s">
        <v>19</v>
      </c>
    </row>
    <row r="36190" spans="1:10" x14ac:dyDescent="0.25">
      <c r="A36190">
        <v>96.168705759999995</v>
      </c>
      <c r="B36190">
        <v>109.4245377</v>
      </c>
      <c r="C36190">
        <v>250</v>
      </c>
      <c r="D36190">
        <v>618.29690000000005</v>
      </c>
      <c r="E36190" s="6">
        <v>627.34350210000002</v>
      </c>
      <c r="F36190">
        <v>0</v>
      </c>
      <c r="G36190">
        <v>325.92770000000002</v>
      </c>
      <c r="H36190">
        <v>80.345513299999993</v>
      </c>
      <c r="I36190">
        <v>43077.46875</v>
      </c>
      <c r="J36190" t="s">
        <v>19</v>
      </c>
    </row>
    <row r="36191" spans="1:10" x14ac:dyDescent="0.25">
      <c r="A36191">
        <v>96.137878990000004</v>
      </c>
      <c r="B36191">
        <v>105.97410000000001</v>
      </c>
      <c r="C36191">
        <v>250</v>
      </c>
      <c r="D36191">
        <v>606.67830000000004</v>
      </c>
      <c r="E36191" s="6">
        <v>627.34447379999995</v>
      </c>
      <c r="F36191">
        <v>6.5466139999999999</v>
      </c>
      <c r="G36191">
        <v>325.92770000000002</v>
      </c>
      <c r="H36191">
        <v>80.345515030000001</v>
      </c>
      <c r="I36191">
        <v>43077.46875</v>
      </c>
      <c r="J36191" t="s">
        <v>19</v>
      </c>
    </row>
    <row r="36192" spans="1:10" x14ac:dyDescent="0.25">
      <c r="A36192">
        <v>96.107282029999993</v>
      </c>
      <c r="B36192">
        <v>108.6918536</v>
      </c>
      <c r="C36192">
        <v>250</v>
      </c>
      <c r="D36192">
        <v>593.09720000000004</v>
      </c>
      <c r="E36192" s="6">
        <v>627.34543819999999</v>
      </c>
      <c r="F36192">
        <v>4.9033777159999996</v>
      </c>
      <c r="G36192">
        <v>325.92770000000002</v>
      </c>
      <c r="H36192">
        <v>80.345516739999994</v>
      </c>
      <c r="I36192">
        <v>43077.46875</v>
      </c>
      <c r="J36192" t="s">
        <v>19</v>
      </c>
    </row>
    <row r="36193" spans="1:10" x14ac:dyDescent="0.25">
      <c r="A36193">
        <v>96.046103450000004</v>
      </c>
      <c r="B36193">
        <v>114.126</v>
      </c>
      <c r="C36193">
        <v>250</v>
      </c>
      <c r="D36193">
        <v>595.7774756</v>
      </c>
      <c r="E36193" s="6">
        <v>627.34736650000002</v>
      </c>
      <c r="F36193">
        <v>1.6177279419999999</v>
      </c>
      <c r="G36193">
        <v>325.92770000000002</v>
      </c>
      <c r="H36193">
        <v>80.345520179999994</v>
      </c>
      <c r="I36193">
        <v>43077.46875</v>
      </c>
      <c r="J36193" t="s">
        <v>19</v>
      </c>
    </row>
    <row r="36194" spans="1:10" x14ac:dyDescent="0.25">
      <c r="A36194">
        <v>96.015981460000006</v>
      </c>
      <c r="B36194">
        <v>111.27325500000001</v>
      </c>
      <c r="C36194">
        <v>250</v>
      </c>
      <c r="D36194">
        <v>597.09714039999994</v>
      </c>
      <c r="E36194" s="6">
        <v>627.34831589999999</v>
      </c>
      <c r="F36194">
        <v>0</v>
      </c>
      <c r="G36194">
        <v>325.92770000000002</v>
      </c>
      <c r="H36194">
        <v>80.345521869999999</v>
      </c>
      <c r="I36194">
        <v>43077.46875</v>
      </c>
      <c r="J36194" t="s">
        <v>19</v>
      </c>
    </row>
    <row r="36195" spans="1:10" x14ac:dyDescent="0.25">
      <c r="A36195">
        <v>95.982764540000005</v>
      </c>
      <c r="B36195">
        <v>108.12739999999999</v>
      </c>
      <c r="C36195">
        <v>250</v>
      </c>
      <c r="D36195">
        <v>598.55239649999999</v>
      </c>
      <c r="E36195" s="6">
        <v>627.34936289999996</v>
      </c>
      <c r="F36195">
        <v>6.6522699999999997</v>
      </c>
      <c r="G36195">
        <v>325.92770000000002</v>
      </c>
      <c r="H36195">
        <v>80.345523740000004</v>
      </c>
      <c r="I36195">
        <v>43077.46875</v>
      </c>
      <c r="J36195" t="s">
        <v>19</v>
      </c>
    </row>
    <row r="36196" spans="1:10" x14ac:dyDescent="0.25">
      <c r="A36196">
        <v>95.923485819999996</v>
      </c>
      <c r="B36196">
        <v>117.8394</v>
      </c>
      <c r="C36196">
        <v>250</v>
      </c>
      <c r="D36196">
        <v>601.14943779999999</v>
      </c>
      <c r="E36196" s="6">
        <v>627.35123129999999</v>
      </c>
      <c r="F36196">
        <v>5.2113545160000001</v>
      </c>
      <c r="G36196">
        <v>325.92770000000002</v>
      </c>
      <c r="H36196">
        <v>80.345527070000003</v>
      </c>
      <c r="I36196">
        <v>43077.46875</v>
      </c>
      <c r="J36196" t="s">
        <v>19</v>
      </c>
    </row>
    <row r="36197" spans="1:10" x14ac:dyDescent="0.25">
      <c r="A36197">
        <v>95.892888859999999</v>
      </c>
      <c r="B36197">
        <v>108.479</v>
      </c>
      <c r="C36197">
        <v>250</v>
      </c>
      <c r="D36197">
        <v>602.48991120000005</v>
      </c>
      <c r="E36197" s="6">
        <v>627.35219570000004</v>
      </c>
      <c r="F36197">
        <v>4.4676201610000001</v>
      </c>
      <c r="G36197">
        <v>325.92770000000002</v>
      </c>
      <c r="H36197">
        <v>80.345528790000003</v>
      </c>
      <c r="I36197">
        <v>43077.46875</v>
      </c>
      <c r="J36197" t="s">
        <v>19</v>
      </c>
    </row>
    <row r="36198" spans="1:10" x14ac:dyDescent="0.25">
      <c r="A36198">
        <v>95.800868179999995</v>
      </c>
      <c r="B36198">
        <v>113.6908011</v>
      </c>
      <c r="C36198">
        <v>250</v>
      </c>
      <c r="D36198">
        <v>606.52139999999997</v>
      </c>
      <c r="E36198" s="6">
        <v>627.35509620000005</v>
      </c>
      <c r="F36198">
        <v>2.2308306679999999</v>
      </c>
      <c r="G36198">
        <v>325.92770000000002</v>
      </c>
      <c r="H36198">
        <v>80.345533950000004</v>
      </c>
      <c r="I36198">
        <v>43077.46875</v>
      </c>
      <c r="J36198" t="s">
        <v>19</v>
      </c>
    </row>
    <row r="36199" spans="1:10" x14ac:dyDescent="0.25">
      <c r="A36199">
        <v>95.768356049999994</v>
      </c>
      <c r="B36199">
        <v>115.5322</v>
      </c>
      <c r="C36199">
        <v>250</v>
      </c>
      <c r="D36199">
        <v>596.79804579999995</v>
      </c>
      <c r="E36199" s="6">
        <v>627.35612100000003</v>
      </c>
      <c r="F36199">
        <v>1.4405430850000001</v>
      </c>
      <c r="G36199">
        <v>325.92770000000002</v>
      </c>
      <c r="H36199">
        <v>80.345535780000006</v>
      </c>
      <c r="I36199">
        <v>43077.46875</v>
      </c>
      <c r="J36199" t="s">
        <v>19</v>
      </c>
    </row>
    <row r="36200" spans="1:10" x14ac:dyDescent="0.25">
      <c r="A36200">
        <v>95.739444449999993</v>
      </c>
      <c r="B36200">
        <v>114.7458865</v>
      </c>
      <c r="C36200">
        <v>250</v>
      </c>
      <c r="D36200">
        <v>588.15150000000006</v>
      </c>
      <c r="E36200" s="6">
        <v>627.35703230000001</v>
      </c>
      <c r="F36200">
        <v>0.73777552999999996</v>
      </c>
      <c r="G36200">
        <v>325.92770000000002</v>
      </c>
      <c r="H36200">
        <v>80.345537399999998</v>
      </c>
      <c r="I36200">
        <v>43077.46875</v>
      </c>
      <c r="J36200" t="s">
        <v>19</v>
      </c>
    </row>
    <row r="36201" spans="1:10" x14ac:dyDescent="0.25">
      <c r="A36201">
        <v>95.709092650000002</v>
      </c>
      <c r="B36201">
        <v>113.9204032</v>
      </c>
      <c r="C36201">
        <v>250</v>
      </c>
      <c r="D36201">
        <v>595.73892309999997</v>
      </c>
      <c r="E36201" s="6">
        <v>627.35798890000001</v>
      </c>
      <c r="F36201">
        <v>0</v>
      </c>
      <c r="G36201">
        <v>325.92770000000002</v>
      </c>
      <c r="H36201">
        <v>80.345539110000004</v>
      </c>
      <c r="I36201">
        <v>43077.46875</v>
      </c>
      <c r="J36201" t="s">
        <v>19</v>
      </c>
    </row>
    <row r="36202" spans="1:10" x14ac:dyDescent="0.25">
      <c r="A36202">
        <v>95.648373699999993</v>
      </c>
      <c r="B36202">
        <v>112.2690198</v>
      </c>
      <c r="C36202">
        <v>250</v>
      </c>
      <c r="D36202">
        <v>610.91759999999999</v>
      </c>
      <c r="E36202" s="6">
        <v>627.35990279999999</v>
      </c>
      <c r="F36202">
        <v>3.1924017949999999</v>
      </c>
      <c r="G36202">
        <v>325.92770000000002</v>
      </c>
      <c r="H36202">
        <v>80.345542519999995</v>
      </c>
      <c r="I36202">
        <v>43077.469444444447</v>
      </c>
      <c r="J36202" t="s">
        <v>19</v>
      </c>
    </row>
    <row r="36203" spans="1:10" x14ac:dyDescent="0.25">
      <c r="A36203">
        <v>95.61682682</v>
      </c>
      <c r="B36203">
        <v>111.4110338</v>
      </c>
      <c r="C36203">
        <v>250</v>
      </c>
      <c r="D36203">
        <v>596.62980000000005</v>
      </c>
      <c r="E36203" s="6">
        <v>627.36089709999999</v>
      </c>
      <c r="F36203">
        <v>4.851032945</v>
      </c>
      <c r="G36203">
        <v>325.92770000000002</v>
      </c>
      <c r="H36203">
        <v>80.345544290000007</v>
      </c>
      <c r="I36203">
        <v>43077.469444444447</v>
      </c>
      <c r="J36203" t="s">
        <v>19</v>
      </c>
    </row>
    <row r="36204" spans="1:10" x14ac:dyDescent="0.25">
      <c r="A36204">
        <v>95.586475010000001</v>
      </c>
      <c r="B36204">
        <v>110.5855505</v>
      </c>
      <c r="C36204">
        <v>250</v>
      </c>
      <c r="D36204">
        <v>584.85419999999999</v>
      </c>
      <c r="E36204" s="6">
        <v>627.36185379999995</v>
      </c>
      <c r="F36204">
        <v>6.4468310000000004</v>
      </c>
      <c r="G36204">
        <v>325.92770000000002</v>
      </c>
      <c r="H36204">
        <v>80.345545990000005</v>
      </c>
      <c r="I36204">
        <v>43077.469444444447</v>
      </c>
      <c r="J36204" t="s">
        <v>19</v>
      </c>
    </row>
    <row r="36205" spans="1:10" x14ac:dyDescent="0.25">
      <c r="A36205">
        <v>95.555878059999998</v>
      </c>
      <c r="B36205">
        <v>109.7534</v>
      </c>
      <c r="C36205">
        <v>250</v>
      </c>
      <c r="D36205">
        <v>588.87000899999998</v>
      </c>
      <c r="E36205" s="6">
        <v>627.36281819999999</v>
      </c>
      <c r="F36205">
        <v>0</v>
      </c>
      <c r="G36205">
        <v>325.92770000000002</v>
      </c>
      <c r="H36205">
        <v>80.345547710000005</v>
      </c>
      <c r="I36205">
        <v>43077.469444444447</v>
      </c>
      <c r="J36205" t="s">
        <v>19</v>
      </c>
    </row>
    <row r="36206" spans="1:10" x14ac:dyDescent="0.25">
      <c r="A36206">
        <v>95.52505128</v>
      </c>
      <c r="B36206">
        <v>113.01424040000001</v>
      </c>
      <c r="C36206">
        <v>250</v>
      </c>
      <c r="D36206">
        <v>592.91598199999999</v>
      </c>
      <c r="E36206" s="6">
        <v>627.36378979999995</v>
      </c>
      <c r="F36206">
        <v>7.3334630000000001</v>
      </c>
      <c r="G36206">
        <v>325.92770000000002</v>
      </c>
      <c r="H36206">
        <v>80.345549439999999</v>
      </c>
      <c r="I36206">
        <v>43077.469444444447</v>
      </c>
      <c r="J36206" t="s">
        <v>19</v>
      </c>
    </row>
    <row r="36207" spans="1:10" x14ac:dyDescent="0.25">
      <c r="A36207">
        <v>95.463857379999993</v>
      </c>
      <c r="B36207">
        <v>119.4873</v>
      </c>
      <c r="C36207">
        <v>250</v>
      </c>
      <c r="D36207">
        <v>600.94759999999997</v>
      </c>
      <c r="E36207" s="6">
        <v>627.36571860000004</v>
      </c>
      <c r="F36207">
        <v>5.7050729999999996</v>
      </c>
      <c r="G36207">
        <v>325.92770000000002</v>
      </c>
      <c r="H36207">
        <v>80.34555288</v>
      </c>
      <c r="I36207">
        <v>43077.469444444447</v>
      </c>
      <c r="J36207" t="s">
        <v>19</v>
      </c>
    </row>
    <row r="36208" spans="1:10" x14ac:dyDescent="0.25">
      <c r="A36208">
        <v>95.310167829999997</v>
      </c>
      <c r="B36208">
        <v>105.7324</v>
      </c>
      <c r="C36208">
        <v>250</v>
      </c>
      <c r="D36208">
        <v>578.73090000000002</v>
      </c>
      <c r="E36208" s="6">
        <v>627.37056289999998</v>
      </c>
      <c r="F36208">
        <v>1.615343381</v>
      </c>
      <c r="G36208">
        <v>325.92770000000002</v>
      </c>
      <c r="H36208">
        <v>80.345561509999996</v>
      </c>
      <c r="I36208">
        <v>43077.469444444447</v>
      </c>
      <c r="J36208" t="s">
        <v>19</v>
      </c>
    </row>
    <row r="36209" spans="1:10" x14ac:dyDescent="0.25">
      <c r="A36209">
        <v>95.280061160000002</v>
      </c>
      <c r="B36209">
        <v>109.21539970000001</v>
      </c>
      <c r="C36209">
        <v>250</v>
      </c>
      <c r="D36209">
        <v>606.52139999999997</v>
      </c>
      <c r="E36209" s="6">
        <v>627.37151180000001</v>
      </c>
      <c r="F36209">
        <v>0.814195</v>
      </c>
      <c r="G36209">
        <v>325.92770000000002</v>
      </c>
      <c r="H36209">
        <v>80.345563200000001</v>
      </c>
      <c r="I36209">
        <v>43077.469444444447</v>
      </c>
      <c r="J36209" t="s">
        <v>19</v>
      </c>
    </row>
    <row r="36210" spans="1:10" x14ac:dyDescent="0.25">
      <c r="A36210">
        <v>95.249464209999999</v>
      </c>
      <c r="B36210">
        <v>112.75511969999999</v>
      </c>
      <c r="C36210">
        <v>250</v>
      </c>
      <c r="D36210">
        <v>589.17190000000005</v>
      </c>
      <c r="E36210" s="6">
        <v>627.37247620000005</v>
      </c>
      <c r="F36210">
        <v>0</v>
      </c>
      <c r="G36210">
        <v>325.92770000000002</v>
      </c>
      <c r="H36210">
        <v>80.345564920000001</v>
      </c>
      <c r="I36210">
        <v>43077.469444444447</v>
      </c>
      <c r="J36210" t="s">
        <v>19</v>
      </c>
    </row>
    <row r="36211" spans="1:10" x14ac:dyDescent="0.25">
      <c r="A36211">
        <v>95.218622109999998</v>
      </c>
      <c r="B36211">
        <v>116.3232</v>
      </c>
      <c r="C36211">
        <v>250</v>
      </c>
      <c r="D36211">
        <v>593.21744630000001</v>
      </c>
      <c r="E36211" s="6">
        <v>627.37344840000003</v>
      </c>
      <c r="F36211">
        <v>3.339532519</v>
      </c>
      <c r="G36211">
        <v>325.92770000000002</v>
      </c>
      <c r="H36211">
        <v>80.345566649999995</v>
      </c>
      <c r="I36211">
        <v>43077.469444444447</v>
      </c>
      <c r="J36211" t="s">
        <v>19</v>
      </c>
    </row>
    <row r="36212" spans="1:10" x14ac:dyDescent="0.25">
      <c r="A36212">
        <v>95.188040479999998</v>
      </c>
      <c r="B36212">
        <v>114.9669098</v>
      </c>
      <c r="C36212">
        <v>250</v>
      </c>
      <c r="D36212">
        <v>597.22882700000002</v>
      </c>
      <c r="E36212" s="6">
        <v>627.37441230000002</v>
      </c>
      <c r="F36212">
        <v>6.6508620000000001</v>
      </c>
      <c r="G36212">
        <v>325.92770000000002</v>
      </c>
      <c r="H36212">
        <v>80.345568369999995</v>
      </c>
      <c r="I36212">
        <v>43077.469444444447</v>
      </c>
      <c r="J36212" t="s">
        <v>19</v>
      </c>
    </row>
    <row r="36213" spans="1:10" x14ac:dyDescent="0.25">
      <c r="A36213">
        <v>95.096249619999995</v>
      </c>
      <c r="B36213">
        <v>110.896</v>
      </c>
      <c r="C36213">
        <v>250</v>
      </c>
      <c r="D36213">
        <v>609.26900000000001</v>
      </c>
      <c r="E36213" s="6">
        <v>627.37730550000003</v>
      </c>
      <c r="F36213">
        <v>4.4376022449999999</v>
      </c>
      <c r="G36213">
        <v>325.92770000000002</v>
      </c>
      <c r="H36213">
        <v>80.345573529999996</v>
      </c>
      <c r="I36213">
        <v>43077.469444444447</v>
      </c>
      <c r="J36213" t="s">
        <v>19</v>
      </c>
    </row>
    <row r="36214" spans="1:10" x14ac:dyDescent="0.25">
      <c r="A36214">
        <v>95.065422850000004</v>
      </c>
      <c r="B36214">
        <v>112.3185527</v>
      </c>
      <c r="C36214">
        <v>250</v>
      </c>
      <c r="D36214">
        <v>581.87099999999998</v>
      </c>
      <c r="E36214" s="6">
        <v>627.37827709999999</v>
      </c>
      <c r="F36214">
        <v>3.6943076110000002</v>
      </c>
      <c r="G36214">
        <v>325.92770000000002</v>
      </c>
      <c r="H36214">
        <v>80.345575260000004</v>
      </c>
      <c r="I36214">
        <v>43077.469444444447</v>
      </c>
      <c r="J36214" t="s">
        <v>19</v>
      </c>
    </row>
    <row r="36215" spans="1:10" x14ac:dyDescent="0.25">
      <c r="A36215">
        <v>95.034825900000001</v>
      </c>
      <c r="B36215">
        <v>113.73050000000001</v>
      </c>
      <c r="C36215">
        <v>250</v>
      </c>
      <c r="D36215">
        <v>596.15880000000004</v>
      </c>
      <c r="E36215" s="6">
        <v>627.37924150000003</v>
      </c>
      <c r="F36215">
        <v>2.9565543889999999</v>
      </c>
      <c r="G36215">
        <v>325.92770000000002</v>
      </c>
      <c r="H36215">
        <v>80.345576980000004</v>
      </c>
      <c r="I36215">
        <v>43077.469444444447</v>
      </c>
      <c r="J36215" t="s">
        <v>19</v>
      </c>
    </row>
    <row r="36216" spans="1:10" x14ac:dyDescent="0.25">
      <c r="A36216">
        <v>95.004228940000004</v>
      </c>
      <c r="B36216">
        <v>109.4678</v>
      </c>
      <c r="C36216">
        <v>250</v>
      </c>
      <c r="D36216">
        <v>583.67669999999998</v>
      </c>
      <c r="E36216" s="6">
        <v>627.38020589999996</v>
      </c>
      <c r="F36216">
        <v>2.2188011670000001</v>
      </c>
      <c r="G36216">
        <v>325.92770000000002</v>
      </c>
      <c r="H36216">
        <v>80.345578700000004</v>
      </c>
      <c r="I36216">
        <v>43077.469444444447</v>
      </c>
      <c r="J36216" t="s">
        <v>19</v>
      </c>
    </row>
    <row r="36217" spans="1:10" x14ac:dyDescent="0.25">
      <c r="A36217">
        <v>94.973631990000001</v>
      </c>
      <c r="B36217">
        <v>110.2682969</v>
      </c>
      <c r="C36217">
        <v>250</v>
      </c>
      <c r="D36217">
        <v>603.61670000000004</v>
      </c>
      <c r="E36217" s="6">
        <v>627.38117039999997</v>
      </c>
      <c r="F36217">
        <v>1.481047856</v>
      </c>
      <c r="G36217">
        <v>325.92770000000002</v>
      </c>
      <c r="H36217">
        <v>80.345580409999997</v>
      </c>
      <c r="I36217">
        <v>43077.469444444447</v>
      </c>
      <c r="J36217" t="s">
        <v>19</v>
      </c>
    </row>
    <row r="36218" spans="1:10" x14ac:dyDescent="0.25">
      <c r="A36218">
        <v>94.91220826</v>
      </c>
      <c r="B36218">
        <v>111.8753032</v>
      </c>
      <c r="C36218">
        <v>250</v>
      </c>
      <c r="D36218">
        <v>594.01910239999995</v>
      </c>
      <c r="E36218" s="6">
        <v>627.38310639999997</v>
      </c>
      <c r="F36218">
        <v>0</v>
      </c>
      <c r="G36218">
        <v>325.92770000000002</v>
      </c>
      <c r="H36218">
        <v>80.345583860000005</v>
      </c>
      <c r="I36218">
        <v>43077.469444444447</v>
      </c>
      <c r="J36218" t="s">
        <v>19</v>
      </c>
    </row>
    <row r="36219" spans="1:10" x14ac:dyDescent="0.25">
      <c r="A36219">
        <v>94.881611309999997</v>
      </c>
      <c r="B36219">
        <v>112.6758</v>
      </c>
      <c r="C36219">
        <v>250</v>
      </c>
      <c r="D36219">
        <v>589.23825859999999</v>
      </c>
      <c r="E36219" s="6">
        <v>627.38407080000002</v>
      </c>
      <c r="F36219">
        <v>3.3969638639999999</v>
      </c>
      <c r="G36219">
        <v>325.92770000000002</v>
      </c>
      <c r="H36219">
        <v>80.345585580000005</v>
      </c>
      <c r="I36219">
        <v>43077.469444444447</v>
      </c>
      <c r="J36219" t="s">
        <v>19</v>
      </c>
    </row>
    <row r="36220" spans="1:10" x14ac:dyDescent="0.25">
      <c r="A36220">
        <v>94.850539389999994</v>
      </c>
      <c r="B36220">
        <v>117.3999</v>
      </c>
      <c r="C36220">
        <v>250</v>
      </c>
      <c r="D36220">
        <v>584.38319999999999</v>
      </c>
      <c r="E36220" s="6">
        <v>627.38505020000002</v>
      </c>
      <c r="F36220">
        <v>6.84666</v>
      </c>
      <c r="G36220">
        <v>325.92770000000002</v>
      </c>
      <c r="H36220">
        <v>80.345587330000001</v>
      </c>
      <c r="I36220">
        <v>43077.469444444447</v>
      </c>
      <c r="J36220" t="s">
        <v>19</v>
      </c>
    </row>
    <row r="36221" spans="1:10" x14ac:dyDescent="0.25">
      <c r="A36221">
        <v>94.820432729999993</v>
      </c>
      <c r="B36221">
        <v>112.99327150000001</v>
      </c>
      <c r="C36221">
        <v>250</v>
      </c>
      <c r="D36221">
        <v>595.2953</v>
      </c>
      <c r="E36221" s="6">
        <v>627.38599910000005</v>
      </c>
      <c r="F36221">
        <v>3.464637234</v>
      </c>
      <c r="G36221">
        <v>325.92770000000002</v>
      </c>
      <c r="H36221">
        <v>80.345589020000006</v>
      </c>
      <c r="I36221">
        <v>43077.469444444447</v>
      </c>
      <c r="J36221" t="s">
        <v>19</v>
      </c>
    </row>
    <row r="36222" spans="1:10" x14ac:dyDescent="0.25">
      <c r="A36222">
        <v>94.789590630000006</v>
      </c>
      <c r="B36222">
        <v>108.479</v>
      </c>
      <c r="C36222">
        <v>250</v>
      </c>
      <c r="D36222">
        <v>591.7169126</v>
      </c>
      <c r="E36222" s="6">
        <v>627.38697130000003</v>
      </c>
      <c r="F36222">
        <v>0</v>
      </c>
      <c r="G36222">
        <v>325.92770000000002</v>
      </c>
      <c r="H36222">
        <v>80.34559075</v>
      </c>
      <c r="I36222">
        <v>43077.469444444447</v>
      </c>
      <c r="J36222" t="s">
        <v>19</v>
      </c>
    </row>
    <row r="36223" spans="1:10" x14ac:dyDescent="0.25">
      <c r="A36223">
        <v>94.759009000000006</v>
      </c>
      <c r="B36223">
        <v>112.5879</v>
      </c>
      <c r="C36223">
        <v>250</v>
      </c>
      <c r="D36223">
        <v>588.16874510000002</v>
      </c>
      <c r="E36223" s="6">
        <v>627.38793520000002</v>
      </c>
      <c r="F36223">
        <v>3.5693439410000001</v>
      </c>
      <c r="G36223">
        <v>325.92770000000002</v>
      </c>
      <c r="H36223">
        <v>80.34559247</v>
      </c>
      <c r="I36223">
        <v>43077.469444444447</v>
      </c>
      <c r="J36223" t="s">
        <v>19</v>
      </c>
    </row>
    <row r="36224" spans="1:10" x14ac:dyDescent="0.25">
      <c r="A36224">
        <v>94.728412050000003</v>
      </c>
      <c r="B36224">
        <v>109.27</v>
      </c>
      <c r="C36224">
        <v>250</v>
      </c>
      <c r="D36224">
        <v>584.61879999999996</v>
      </c>
      <c r="E36224" s="6">
        <v>627.38889959999995</v>
      </c>
      <c r="F36224">
        <v>7.1404759999999996</v>
      </c>
      <c r="G36224">
        <v>325.92770000000002</v>
      </c>
      <c r="H36224">
        <v>80.34559419</v>
      </c>
      <c r="I36224">
        <v>43077.470138888886</v>
      </c>
      <c r="J36224" t="s">
        <v>19</v>
      </c>
    </row>
    <row r="36225" spans="1:10" x14ac:dyDescent="0.25">
      <c r="A36225">
        <v>94.667218140000003</v>
      </c>
      <c r="B36225">
        <v>113.1275416</v>
      </c>
      <c r="C36225">
        <v>250</v>
      </c>
      <c r="D36225">
        <v>601.49710000000005</v>
      </c>
      <c r="E36225" s="6">
        <v>627.39082840000003</v>
      </c>
      <c r="F36225">
        <v>0</v>
      </c>
      <c r="G36225">
        <v>325.92770000000002</v>
      </c>
      <c r="H36225">
        <v>80.345597620000007</v>
      </c>
      <c r="I36225">
        <v>43077.470138888886</v>
      </c>
      <c r="J36225" t="s">
        <v>19</v>
      </c>
    </row>
    <row r="36226" spans="1:10" x14ac:dyDescent="0.25">
      <c r="A36226">
        <v>94.636391360000005</v>
      </c>
      <c r="B36226">
        <v>115.07080000000001</v>
      </c>
      <c r="C36226">
        <v>250</v>
      </c>
      <c r="D36226">
        <v>599.6824977</v>
      </c>
      <c r="E36226" s="6">
        <v>627.39179999999999</v>
      </c>
      <c r="F36226">
        <v>6.2254649999999998</v>
      </c>
      <c r="G36226">
        <v>325.92770000000002</v>
      </c>
      <c r="H36226">
        <v>80.345599350000001</v>
      </c>
      <c r="I36226">
        <v>43077.470138888886</v>
      </c>
      <c r="J36226" t="s">
        <v>19</v>
      </c>
    </row>
    <row r="36227" spans="1:10" x14ac:dyDescent="0.25">
      <c r="A36227">
        <v>94.605794410000001</v>
      </c>
      <c r="B36227">
        <v>106.1279</v>
      </c>
      <c r="C36227">
        <v>250</v>
      </c>
      <c r="D36227">
        <v>597.88142389999996</v>
      </c>
      <c r="E36227" s="6">
        <v>627.39276440000003</v>
      </c>
      <c r="F36227">
        <v>3.1127324999999999</v>
      </c>
      <c r="G36227">
        <v>325.92770000000002</v>
      </c>
      <c r="H36227">
        <v>80.345601070000001</v>
      </c>
      <c r="I36227">
        <v>43077.470138888886</v>
      </c>
      <c r="J36227" t="s">
        <v>19</v>
      </c>
    </row>
    <row r="36228" spans="1:10" x14ac:dyDescent="0.25">
      <c r="A36228">
        <v>94.575197459999998</v>
      </c>
      <c r="B36228">
        <v>108.9701744</v>
      </c>
      <c r="C36228">
        <v>250</v>
      </c>
      <c r="D36228">
        <v>596.08034999999995</v>
      </c>
      <c r="E36228" s="6">
        <v>627.39372879999996</v>
      </c>
      <c r="F36228">
        <v>0</v>
      </c>
      <c r="G36228">
        <v>325.92770000000002</v>
      </c>
      <c r="H36228">
        <v>80.345602790000001</v>
      </c>
      <c r="I36228">
        <v>43077.470138888886</v>
      </c>
      <c r="J36228" t="s">
        <v>19</v>
      </c>
    </row>
    <row r="36229" spans="1:10" x14ac:dyDescent="0.25">
      <c r="A36229">
        <v>94.514018870000001</v>
      </c>
      <c r="B36229">
        <v>114.6533</v>
      </c>
      <c r="C36229">
        <v>250</v>
      </c>
      <c r="D36229">
        <v>592.47910409999997</v>
      </c>
      <c r="E36229" s="6">
        <v>627.39565719999996</v>
      </c>
      <c r="F36229">
        <v>6.4413770000000001</v>
      </c>
      <c r="G36229">
        <v>325.92770000000002</v>
      </c>
      <c r="H36229">
        <v>80.345606230000001</v>
      </c>
      <c r="I36229">
        <v>43077.470138888886</v>
      </c>
      <c r="J36229" t="s">
        <v>19</v>
      </c>
    </row>
    <row r="36230" spans="1:10" x14ac:dyDescent="0.25">
      <c r="A36230">
        <v>94.483176779999994</v>
      </c>
      <c r="B36230">
        <v>112.3022</v>
      </c>
      <c r="C36230">
        <v>250</v>
      </c>
      <c r="D36230">
        <v>590.66359999999997</v>
      </c>
      <c r="E36230" s="6">
        <v>627.39662929999997</v>
      </c>
      <c r="F36230">
        <v>4.2824539420000001</v>
      </c>
      <c r="G36230">
        <v>325.92770000000002</v>
      </c>
      <c r="H36230">
        <v>80.345607959999995</v>
      </c>
      <c r="I36230">
        <v>43077.470138888886</v>
      </c>
      <c r="J36230" t="s">
        <v>19</v>
      </c>
    </row>
    <row r="36231" spans="1:10" x14ac:dyDescent="0.25">
      <c r="A36231">
        <v>94.452579830000005</v>
      </c>
      <c r="B36231">
        <v>116.9824</v>
      </c>
      <c r="C36231">
        <v>250</v>
      </c>
      <c r="D36231">
        <v>594.1502673</v>
      </c>
      <c r="E36231" s="6">
        <v>627.39759370000002</v>
      </c>
      <c r="F36231">
        <v>2.140690765</v>
      </c>
      <c r="G36231">
        <v>325.92770000000002</v>
      </c>
      <c r="H36231">
        <v>80.345609679999995</v>
      </c>
      <c r="I36231">
        <v>43077.470138888886</v>
      </c>
      <c r="J36231" t="s">
        <v>19</v>
      </c>
    </row>
    <row r="36232" spans="1:10" x14ac:dyDescent="0.25">
      <c r="A36232">
        <v>94.421998189999996</v>
      </c>
      <c r="B36232">
        <v>113.6489151</v>
      </c>
      <c r="C36232">
        <v>250</v>
      </c>
      <c r="D36232">
        <v>597.63518869999996</v>
      </c>
      <c r="E36232" s="6">
        <v>627.3985576</v>
      </c>
      <c r="F36232">
        <v>0</v>
      </c>
      <c r="G36232">
        <v>325.92770000000002</v>
      </c>
      <c r="H36232">
        <v>80.345611399999996</v>
      </c>
      <c r="I36232">
        <v>43077.470138888886</v>
      </c>
      <c r="J36232" t="s">
        <v>19</v>
      </c>
    </row>
    <row r="36233" spans="1:10" x14ac:dyDescent="0.25">
      <c r="A36233">
        <v>94.389486059999996</v>
      </c>
      <c r="B36233">
        <v>110.105</v>
      </c>
      <c r="C36233">
        <v>250</v>
      </c>
      <c r="D36233">
        <v>601.34010000000001</v>
      </c>
      <c r="E36233" s="6">
        <v>627.39958239999999</v>
      </c>
      <c r="F36233">
        <v>7.2383309999999996</v>
      </c>
      <c r="G36233">
        <v>325.92770000000002</v>
      </c>
      <c r="H36233">
        <v>80.345613220000004</v>
      </c>
      <c r="I36233">
        <v>43077.470138888886</v>
      </c>
      <c r="J36233" t="s">
        <v>19</v>
      </c>
    </row>
    <row r="36234" spans="1:10" x14ac:dyDescent="0.25">
      <c r="A36234">
        <v>94.360559140000007</v>
      </c>
      <c r="B36234">
        <v>111.0235285</v>
      </c>
      <c r="C36234">
        <v>250</v>
      </c>
      <c r="D36234">
        <v>589.48599999999999</v>
      </c>
      <c r="E36234" s="6">
        <v>627.40049420000003</v>
      </c>
      <c r="F36234">
        <v>5.8544354040000002</v>
      </c>
      <c r="G36234">
        <v>325.92770000000002</v>
      </c>
      <c r="H36234">
        <v>80.345614850000004</v>
      </c>
      <c r="I36234">
        <v>43077.470138888886</v>
      </c>
      <c r="J36234" t="s">
        <v>19</v>
      </c>
    </row>
    <row r="36235" spans="1:10" x14ac:dyDescent="0.25">
      <c r="A36235">
        <v>94.329977510000006</v>
      </c>
      <c r="B36235">
        <v>111.99460000000001</v>
      </c>
      <c r="C36235">
        <v>250</v>
      </c>
      <c r="D36235">
        <v>591.32423770000003</v>
      </c>
      <c r="E36235" s="6">
        <v>627.40145810000001</v>
      </c>
      <c r="F36235">
        <v>4.3913762600000004</v>
      </c>
      <c r="G36235">
        <v>325.92770000000002</v>
      </c>
      <c r="H36235">
        <v>80.345616559999996</v>
      </c>
      <c r="I36235">
        <v>43077.470138888886</v>
      </c>
      <c r="J36235" t="s">
        <v>19</v>
      </c>
    </row>
    <row r="36236" spans="1:10" x14ac:dyDescent="0.25">
      <c r="A36236">
        <v>94.238186659999997</v>
      </c>
      <c r="B36236">
        <v>106.63330000000001</v>
      </c>
      <c r="C36236">
        <v>250</v>
      </c>
      <c r="D36236">
        <v>596.84171349999997</v>
      </c>
      <c r="E36236" s="6">
        <v>627.40435130000003</v>
      </c>
      <c r="F36236">
        <v>0</v>
      </c>
      <c r="G36236">
        <v>325.92770000000002</v>
      </c>
      <c r="H36236">
        <v>80.345621719999997</v>
      </c>
      <c r="I36236">
        <v>43077.470138888886</v>
      </c>
      <c r="J36236" t="s">
        <v>19</v>
      </c>
    </row>
    <row r="36237" spans="1:10" x14ac:dyDescent="0.25">
      <c r="A36237">
        <v>94.176762929999995</v>
      </c>
      <c r="B36237">
        <v>113.1159852</v>
      </c>
      <c r="C36237">
        <v>250</v>
      </c>
      <c r="D36237">
        <v>600.53384510000001</v>
      </c>
      <c r="E36237" s="6">
        <v>627.40628730000003</v>
      </c>
      <c r="F36237">
        <v>6.7477929999999997</v>
      </c>
      <c r="G36237">
        <v>325.92770000000002</v>
      </c>
      <c r="H36237">
        <v>80.345625170000005</v>
      </c>
      <c r="I36237">
        <v>43077.470138888886</v>
      </c>
      <c r="J36237" t="s">
        <v>19</v>
      </c>
    </row>
    <row r="36238" spans="1:10" x14ac:dyDescent="0.25">
      <c r="A36238">
        <v>94.146165969999998</v>
      </c>
      <c r="B36238">
        <v>116.34520000000001</v>
      </c>
      <c r="C36238">
        <v>250</v>
      </c>
      <c r="D36238">
        <v>602.37300370000003</v>
      </c>
      <c r="E36238" s="6">
        <v>627.40725169999996</v>
      </c>
      <c r="F36238">
        <v>3.3738964999999999</v>
      </c>
      <c r="G36238">
        <v>325.92770000000002</v>
      </c>
      <c r="H36238">
        <v>80.345626890000005</v>
      </c>
      <c r="I36238">
        <v>43077.470138888886</v>
      </c>
      <c r="J36238" t="s">
        <v>19</v>
      </c>
    </row>
    <row r="36239" spans="1:10" x14ac:dyDescent="0.25">
      <c r="A36239">
        <v>94.115569019999995</v>
      </c>
      <c r="B36239">
        <v>114.3494477</v>
      </c>
      <c r="C36239">
        <v>250</v>
      </c>
      <c r="D36239">
        <v>604.21216230000005</v>
      </c>
      <c r="E36239" s="6">
        <v>627.4082161</v>
      </c>
      <c r="F36239">
        <v>0</v>
      </c>
      <c r="G36239">
        <v>325.92770000000002</v>
      </c>
      <c r="H36239">
        <v>80.345628610000006</v>
      </c>
      <c r="I36239">
        <v>43077.470138888886</v>
      </c>
      <c r="J36239" t="s">
        <v>19</v>
      </c>
    </row>
    <row r="36240" spans="1:10" x14ac:dyDescent="0.25">
      <c r="A36240">
        <v>94.084987389999995</v>
      </c>
      <c r="B36240">
        <v>112.3546947</v>
      </c>
      <c r="C36240">
        <v>250</v>
      </c>
      <c r="D36240">
        <v>606.05039999999997</v>
      </c>
      <c r="E36240" s="6">
        <v>627.40918009999996</v>
      </c>
      <c r="F36240">
        <v>6.5452279999999998</v>
      </c>
      <c r="G36240">
        <v>325.92770000000002</v>
      </c>
      <c r="H36240">
        <v>80.345630319999998</v>
      </c>
      <c r="I36240">
        <v>43077.470138888886</v>
      </c>
      <c r="J36240" t="s">
        <v>19</v>
      </c>
    </row>
    <row r="36241" spans="1:10" x14ac:dyDescent="0.25">
      <c r="A36241">
        <v>94.023548340000005</v>
      </c>
      <c r="B36241">
        <v>108.3472</v>
      </c>
      <c r="C36241">
        <v>250</v>
      </c>
      <c r="D36241">
        <v>595.21680000000003</v>
      </c>
      <c r="E36241" s="6">
        <v>627.41111660000001</v>
      </c>
      <c r="F36241">
        <v>3.9529944970000002</v>
      </c>
      <c r="G36241">
        <v>325.92770000000002</v>
      </c>
      <c r="H36241">
        <v>80.345633770000006</v>
      </c>
      <c r="I36241">
        <v>43077.470138888886</v>
      </c>
      <c r="J36241" t="s">
        <v>19</v>
      </c>
    </row>
    <row r="36242" spans="1:10" x14ac:dyDescent="0.25">
      <c r="A36242">
        <v>93.962369760000001</v>
      </c>
      <c r="B36242">
        <v>113.75239999999999</v>
      </c>
      <c r="C36242">
        <v>250</v>
      </c>
      <c r="D36242">
        <v>588.65528600000005</v>
      </c>
      <c r="E36242" s="6">
        <v>627.41304490000005</v>
      </c>
      <c r="F36242">
        <v>1.371750641</v>
      </c>
      <c r="G36242">
        <v>325.92770000000002</v>
      </c>
      <c r="H36242">
        <v>80.345637210000007</v>
      </c>
      <c r="I36242">
        <v>43077.470138888886</v>
      </c>
      <c r="J36242" t="s">
        <v>19</v>
      </c>
    </row>
    <row r="36243" spans="1:10" x14ac:dyDescent="0.25">
      <c r="A36243">
        <v>93.929857620000007</v>
      </c>
      <c r="B36243">
        <v>111.6008114</v>
      </c>
      <c r="C36243">
        <v>250</v>
      </c>
      <c r="D36243">
        <v>585.16830000000004</v>
      </c>
      <c r="E36243" s="6">
        <v>627.41406970000003</v>
      </c>
      <c r="F36243">
        <v>0</v>
      </c>
      <c r="G36243">
        <v>325.92770000000002</v>
      </c>
      <c r="H36243">
        <v>80.345639039999995</v>
      </c>
      <c r="I36243">
        <v>43077.470138888886</v>
      </c>
      <c r="J36243" t="s">
        <v>19</v>
      </c>
    </row>
    <row r="36244" spans="1:10" x14ac:dyDescent="0.25">
      <c r="A36244">
        <v>93.90094603</v>
      </c>
      <c r="B36244">
        <v>109.6875</v>
      </c>
      <c r="C36244">
        <v>250</v>
      </c>
      <c r="D36244">
        <v>610.91759999999999</v>
      </c>
      <c r="E36244" s="6">
        <v>627.41498100000001</v>
      </c>
      <c r="F36244">
        <v>6.3296609999999998</v>
      </c>
      <c r="G36244">
        <v>325.92770000000002</v>
      </c>
      <c r="H36244">
        <v>80.345640660000001</v>
      </c>
      <c r="I36244">
        <v>43077.470138888886</v>
      </c>
      <c r="J36244" t="s">
        <v>19</v>
      </c>
    </row>
    <row r="36245" spans="1:10" x14ac:dyDescent="0.25">
      <c r="A36245">
        <v>93.839752129999994</v>
      </c>
      <c r="B36245">
        <v>112.5879</v>
      </c>
      <c r="C36245">
        <v>250</v>
      </c>
      <c r="D36245">
        <v>593.54200000000003</v>
      </c>
      <c r="E36245" s="6">
        <v>627.41690979999998</v>
      </c>
      <c r="F36245">
        <v>3.1648305940000001</v>
      </c>
      <c r="G36245">
        <v>325.92770000000002</v>
      </c>
      <c r="H36245">
        <v>80.345644100000001</v>
      </c>
      <c r="I36245">
        <v>43077.470138888886</v>
      </c>
      <c r="J36245" t="s">
        <v>19</v>
      </c>
    </row>
    <row r="36246" spans="1:10" x14ac:dyDescent="0.25">
      <c r="A36246">
        <v>93.809155169999997</v>
      </c>
      <c r="B36246">
        <v>112.0889619</v>
      </c>
      <c r="C36246">
        <v>250</v>
      </c>
      <c r="D36246">
        <v>584.85419999999999</v>
      </c>
      <c r="E36246" s="6">
        <v>627.41787420000003</v>
      </c>
      <c r="F36246">
        <v>1.5824153919999999</v>
      </c>
      <c r="G36246">
        <v>325.92770000000002</v>
      </c>
      <c r="H36246">
        <v>80.345645809999994</v>
      </c>
      <c r="I36246">
        <v>43077.470833333333</v>
      </c>
      <c r="J36246" t="s">
        <v>19</v>
      </c>
    </row>
    <row r="36247" spans="1:10" x14ac:dyDescent="0.25">
      <c r="A36247">
        <v>93.778558219999994</v>
      </c>
      <c r="B36247">
        <v>111.5900238</v>
      </c>
      <c r="C36247">
        <v>250</v>
      </c>
      <c r="D36247">
        <v>598.98500000000001</v>
      </c>
      <c r="E36247" s="6">
        <v>627.41883859999996</v>
      </c>
      <c r="F36247">
        <v>0</v>
      </c>
      <c r="G36247">
        <v>325.92770000000002</v>
      </c>
      <c r="H36247">
        <v>80.345647529999994</v>
      </c>
      <c r="I36247">
        <v>43077.470833333333</v>
      </c>
      <c r="J36247" t="s">
        <v>19</v>
      </c>
    </row>
    <row r="36248" spans="1:10" x14ac:dyDescent="0.25">
      <c r="A36248">
        <v>93.747731450000003</v>
      </c>
      <c r="B36248">
        <v>111.0873381</v>
      </c>
      <c r="C36248">
        <v>250</v>
      </c>
      <c r="D36248">
        <v>596.004414</v>
      </c>
      <c r="E36248" s="6">
        <v>627.41981020000003</v>
      </c>
      <c r="F36248">
        <v>6.3336870000000003</v>
      </c>
      <c r="G36248">
        <v>325.92770000000002</v>
      </c>
      <c r="H36248">
        <v>80.345649260000002</v>
      </c>
      <c r="I36248">
        <v>43077.470833333333</v>
      </c>
      <c r="J36248" t="s">
        <v>19</v>
      </c>
    </row>
    <row r="36249" spans="1:10" x14ac:dyDescent="0.25">
      <c r="A36249">
        <v>93.717134490000007</v>
      </c>
      <c r="B36249">
        <v>110.58839999999999</v>
      </c>
      <c r="C36249">
        <v>250</v>
      </c>
      <c r="D36249">
        <v>593.04604889999996</v>
      </c>
      <c r="E36249" s="6">
        <v>627.42077459999996</v>
      </c>
      <c r="F36249">
        <v>0</v>
      </c>
      <c r="G36249">
        <v>325.92770000000002</v>
      </c>
      <c r="H36249">
        <v>80.345650980000002</v>
      </c>
      <c r="I36249">
        <v>43077.470833333333</v>
      </c>
      <c r="J36249" t="s">
        <v>19</v>
      </c>
    </row>
    <row r="36250" spans="1:10" x14ac:dyDescent="0.25">
      <c r="A36250">
        <v>93.686537540000003</v>
      </c>
      <c r="B36250">
        <v>110.8955739</v>
      </c>
      <c r="C36250">
        <v>250</v>
      </c>
      <c r="D36250">
        <v>590.08768380000004</v>
      </c>
      <c r="E36250" s="6">
        <v>627.421739</v>
      </c>
      <c r="F36250">
        <v>6.3310029999999999</v>
      </c>
      <c r="G36250">
        <v>325.92770000000002</v>
      </c>
      <c r="H36250">
        <v>80.345652700000002</v>
      </c>
      <c r="I36250">
        <v>43077.470833333333</v>
      </c>
      <c r="J36250" t="s">
        <v>19</v>
      </c>
    </row>
    <row r="36251" spans="1:10" x14ac:dyDescent="0.25">
      <c r="A36251">
        <v>93.655955910000003</v>
      </c>
      <c r="B36251">
        <v>111.202594</v>
      </c>
      <c r="C36251">
        <v>250</v>
      </c>
      <c r="D36251">
        <v>587.13080000000002</v>
      </c>
      <c r="E36251" s="6">
        <v>627.42270299999996</v>
      </c>
      <c r="F36251">
        <v>4.2213732349999997</v>
      </c>
      <c r="G36251">
        <v>325.92770000000002</v>
      </c>
      <c r="H36251">
        <v>80.345654420000002</v>
      </c>
      <c r="I36251">
        <v>43077.470833333333</v>
      </c>
      <c r="J36251" t="s">
        <v>19</v>
      </c>
    </row>
    <row r="36252" spans="1:10" x14ac:dyDescent="0.25">
      <c r="A36252">
        <v>93.594762000000003</v>
      </c>
      <c r="B36252">
        <v>111.8169419</v>
      </c>
      <c r="C36252">
        <v>250</v>
      </c>
      <c r="D36252">
        <v>596.37113099999999</v>
      </c>
      <c r="E36252" s="6">
        <v>627.42463180000004</v>
      </c>
      <c r="F36252">
        <v>0</v>
      </c>
      <c r="G36252">
        <v>325.92770000000002</v>
      </c>
      <c r="H36252">
        <v>80.345657860000003</v>
      </c>
      <c r="I36252">
        <v>43077.470833333333</v>
      </c>
      <c r="J36252" t="s">
        <v>19</v>
      </c>
    </row>
    <row r="36253" spans="1:10" x14ac:dyDescent="0.25">
      <c r="A36253">
        <v>93.563935229999998</v>
      </c>
      <c r="B36253">
        <v>112.1264231</v>
      </c>
      <c r="C36253">
        <v>250</v>
      </c>
      <c r="D36253">
        <v>601.02599999999995</v>
      </c>
      <c r="E36253" s="6">
        <v>627.4256034</v>
      </c>
      <c r="F36253">
        <v>7.1397190000000004</v>
      </c>
      <c r="G36253">
        <v>325.92770000000002</v>
      </c>
      <c r="H36253">
        <v>80.345659589999997</v>
      </c>
      <c r="I36253">
        <v>43077.470833333333</v>
      </c>
      <c r="J36253" t="s">
        <v>19</v>
      </c>
    </row>
    <row r="36254" spans="1:10" x14ac:dyDescent="0.25">
      <c r="A36254">
        <v>93.502266359999993</v>
      </c>
      <c r="B36254">
        <v>112.7455393</v>
      </c>
      <c r="C36254">
        <v>250</v>
      </c>
      <c r="D36254">
        <v>589.84468260000006</v>
      </c>
      <c r="E36254" s="6">
        <v>627.42754720000005</v>
      </c>
      <c r="F36254">
        <v>0</v>
      </c>
      <c r="G36254">
        <v>325.92770000000002</v>
      </c>
      <c r="H36254">
        <v>80.345663049999999</v>
      </c>
      <c r="I36254">
        <v>43077.470833333333</v>
      </c>
      <c r="J36254" t="s">
        <v>19</v>
      </c>
    </row>
    <row r="36255" spans="1:10" x14ac:dyDescent="0.25">
      <c r="A36255">
        <v>93.472144369999995</v>
      </c>
      <c r="B36255">
        <v>113.0479449</v>
      </c>
      <c r="C36255">
        <v>250</v>
      </c>
      <c r="D36255">
        <v>584.38319999999999</v>
      </c>
      <c r="E36255" s="6">
        <v>627.42849660000002</v>
      </c>
      <c r="F36255">
        <v>2.049713299</v>
      </c>
      <c r="G36255">
        <v>325.92770000000002</v>
      </c>
      <c r="H36255">
        <v>80.345664740000004</v>
      </c>
      <c r="I36255">
        <v>43077.470833333333</v>
      </c>
      <c r="J36255" t="s">
        <v>19</v>
      </c>
    </row>
    <row r="36256" spans="1:10" x14ac:dyDescent="0.25">
      <c r="A36256">
        <v>93.441547420000006</v>
      </c>
      <c r="B36256">
        <v>113.3551188</v>
      </c>
      <c r="C36256">
        <v>250</v>
      </c>
      <c r="D36256">
        <v>596.94380000000001</v>
      </c>
      <c r="E36256" s="6">
        <v>627.42946099999995</v>
      </c>
      <c r="F36256">
        <v>4.1317467399999996</v>
      </c>
      <c r="G36256">
        <v>325.92770000000002</v>
      </c>
      <c r="H36256">
        <v>80.345666460000004</v>
      </c>
      <c r="I36256">
        <v>43077.470833333333</v>
      </c>
      <c r="J36256" t="s">
        <v>19</v>
      </c>
    </row>
    <row r="36257" spans="1:10" x14ac:dyDescent="0.25">
      <c r="A36257">
        <v>93.410720639999994</v>
      </c>
      <c r="B36257">
        <v>113.66459999999999</v>
      </c>
      <c r="C36257">
        <v>250</v>
      </c>
      <c r="D36257">
        <v>605.45402320000005</v>
      </c>
      <c r="E36257" s="6">
        <v>627.43043269999998</v>
      </c>
      <c r="F36257">
        <v>6.229419</v>
      </c>
      <c r="G36257">
        <v>325.92770000000002</v>
      </c>
      <c r="H36257">
        <v>80.345668189999998</v>
      </c>
      <c r="I36257">
        <v>43077.470833333333</v>
      </c>
      <c r="J36257" t="s">
        <v>19</v>
      </c>
    </row>
    <row r="36258" spans="1:10" x14ac:dyDescent="0.25">
      <c r="A36258">
        <v>93.380123690000005</v>
      </c>
      <c r="B36258">
        <v>113.2944268</v>
      </c>
      <c r="C36258">
        <v>250</v>
      </c>
      <c r="D36258">
        <v>613.9008</v>
      </c>
      <c r="E36258" s="6">
        <v>627.43139710000003</v>
      </c>
      <c r="F36258">
        <v>5.5389900020000002</v>
      </c>
      <c r="G36258">
        <v>325.92770000000002</v>
      </c>
      <c r="H36258">
        <v>80.345669909999998</v>
      </c>
      <c r="I36258">
        <v>43077.470833333333</v>
      </c>
      <c r="J36258" t="s">
        <v>19</v>
      </c>
    </row>
    <row r="36259" spans="1:10" x14ac:dyDescent="0.25">
      <c r="A36259">
        <v>93.349526740000002</v>
      </c>
      <c r="B36259">
        <v>112.9242536</v>
      </c>
      <c r="C36259">
        <v>250</v>
      </c>
      <c r="D36259">
        <v>599.37739999999997</v>
      </c>
      <c r="E36259" s="6">
        <v>627.43236149999996</v>
      </c>
      <c r="F36259">
        <v>4.8485610039999996</v>
      </c>
      <c r="G36259">
        <v>325.92770000000002</v>
      </c>
      <c r="H36259">
        <v>80.345671629999998</v>
      </c>
      <c r="I36259">
        <v>43077.470833333333</v>
      </c>
      <c r="J36259" t="s">
        <v>19</v>
      </c>
    </row>
    <row r="36260" spans="1:10" x14ac:dyDescent="0.25">
      <c r="A36260">
        <v>93.19632747</v>
      </c>
      <c r="B36260">
        <v>111.0707926</v>
      </c>
      <c r="C36260">
        <v>250</v>
      </c>
      <c r="D36260">
        <v>616.96249999999998</v>
      </c>
      <c r="E36260" s="6">
        <v>627.4371903</v>
      </c>
      <c r="F36260">
        <v>1.3915756880000001</v>
      </c>
      <c r="G36260">
        <v>325.92770000000002</v>
      </c>
      <c r="H36260">
        <v>80.345680229999999</v>
      </c>
      <c r="I36260">
        <v>43077.470833333333</v>
      </c>
      <c r="J36260" t="s">
        <v>19</v>
      </c>
    </row>
    <row r="36261" spans="1:10" x14ac:dyDescent="0.25">
      <c r="A36261">
        <v>93.16645063</v>
      </c>
      <c r="B36261">
        <v>110.7093316</v>
      </c>
      <c r="C36261">
        <v>250</v>
      </c>
      <c r="D36261">
        <v>598.59249999999997</v>
      </c>
      <c r="E36261" s="6">
        <v>627.438132</v>
      </c>
      <c r="F36261">
        <v>0.71739612200000002</v>
      </c>
      <c r="G36261">
        <v>325.92770000000002</v>
      </c>
      <c r="H36261">
        <v>80.345681909999996</v>
      </c>
      <c r="I36261">
        <v>43077.470833333333</v>
      </c>
      <c r="J36261" t="s">
        <v>19</v>
      </c>
    </row>
    <row r="36262" spans="1:10" x14ac:dyDescent="0.25">
      <c r="A36262">
        <v>93.134658599999995</v>
      </c>
      <c r="B36262">
        <v>110.32470000000001</v>
      </c>
      <c r="C36262">
        <v>250</v>
      </c>
      <c r="D36262">
        <v>601.54090870000005</v>
      </c>
      <c r="E36262" s="6">
        <v>627.43913410000005</v>
      </c>
      <c r="F36262">
        <v>0</v>
      </c>
      <c r="G36262">
        <v>325.92770000000002</v>
      </c>
      <c r="H36262">
        <v>80.345683699999995</v>
      </c>
      <c r="I36262">
        <v>43077.470833333333</v>
      </c>
      <c r="J36262" t="s">
        <v>19</v>
      </c>
    </row>
    <row r="36263" spans="1:10" x14ac:dyDescent="0.25">
      <c r="A36263">
        <v>93.013236039999995</v>
      </c>
      <c r="B36263">
        <v>112.90823810000001</v>
      </c>
      <c r="C36263">
        <v>250</v>
      </c>
      <c r="D36263">
        <v>612.80169999999998</v>
      </c>
      <c r="E36263" s="6">
        <v>627.44296120000001</v>
      </c>
      <c r="F36263">
        <v>6.8531969999999998</v>
      </c>
      <c r="G36263">
        <v>325.92770000000002</v>
      </c>
      <c r="H36263">
        <v>80.345690520000005</v>
      </c>
      <c r="I36263">
        <v>43077.470833333333</v>
      </c>
      <c r="J36263" t="s">
        <v>19</v>
      </c>
    </row>
    <row r="36264" spans="1:10" x14ac:dyDescent="0.25">
      <c r="A36264">
        <v>92.981444019999998</v>
      </c>
      <c r="B36264">
        <v>113.5846849</v>
      </c>
      <c r="C36264">
        <v>250</v>
      </c>
      <c r="D36264">
        <v>592.9402</v>
      </c>
      <c r="E36264" s="6">
        <v>627.44396329999995</v>
      </c>
      <c r="F36264">
        <v>4.5038854969999997</v>
      </c>
      <c r="G36264">
        <v>325.92770000000002</v>
      </c>
      <c r="H36264">
        <v>80.345692299999996</v>
      </c>
      <c r="I36264">
        <v>43077.470833333333</v>
      </c>
      <c r="J36264" t="s">
        <v>19</v>
      </c>
    </row>
    <row r="36265" spans="1:10" x14ac:dyDescent="0.25">
      <c r="A36265">
        <v>92.920495250000002</v>
      </c>
      <c r="B36265">
        <v>114.881507</v>
      </c>
      <c r="C36265">
        <v>250</v>
      </c>
      <c r="D36265">
        <v>601.61775360000001</v>
      </c>
      <c r="E36265" s="6">
        <v>627.44588439999995</v>
      </c>
      <c r="F36265">
        <v>0</v>
      </c>
      <c r="G36265">
        <v>325.92770000000002</v>
      </c>
      <c r="H36265">
        <v>80.345695719999995</v>
      </c>
      <c r="I36265">
        <v>43077.470833333333</v>
      </c>
      <c r="J36265" t="s">
        <v>19</v>
      </c>
    </row>
    <row r="36266" spans="1:10" x14ac:dyDescent="0.25">
      <c r="A36266">
        <v>92.889913620000002</v>
      </c>
      <c r="B36266">
        <v>115.5322</v>
      </c>
      <c r="C36266">
        <v>250</v>
      </c>
      <c r="D36266">
        <v>605.97180000000003</v>
      </c>
      <c r="E36266" s="6">
        <v>627.44684830000006</v>
      </c>
      <c r="F36266">
        <v>3.5250485359999999</v>
      </c>
      <c r="G36266">
        <v>325.92770000000002</v>
      </c>
      <c r="H36266">
        <v>80.345697439999995</v>
      </c>
      <c r="I36266">
        <v>43077.47152777778</v>
      </c>
      <c r="J36266" t="s">
        <v>19</v>
      </c>
    </row>
    <row r="36267" spans="1:10" x14ac:dyDescent="0.25">
      <c r="A36267">
        <v>92.859316669999998</v>
      </c>
      <c r="B36267">
        <v>113.2343054</v>
      </c>
      <c r="C36267">
        <v>250</v>
      </c>
      <c r="D36267">
        <v>600.02040069999998</v>
      </c>
      <c r="E36267" s="6">
        <v>627.44781269999999</v>
      </c>
      <c r="F36267">
        <v>7.051863</v>
      </c>
      <c r="G36267">
        <v>325.92770000000002</v>
      </c>
      <c r="H36267">
        <v>80.345699159999995</v>
      </c>
      <c r="I36267">
        <v>43077.47152777778</v>
      </c>
      <c r="J36267" t="s">
        <v>19</v>
      </c>
    </row>
    <row r="36268" spans="1:10" x14ac:dyDescent="0.25">
      <c r="A36268">
        <v>92.828474569999997</v>
      </c>
      <c r="B36268">
        <v>110.91800000000001</v>
      </c>
      <c r="C36268">
        <v>250</v>
      </c>
      <c r="D36268">
        <v>594.02131859999997</v>
      </c>
      <c r="E36268" s="6">
        <v>627.4487848</v>
      </c>
      <c r="F36268">
        <v>6.5059910380000003</v>
      </c>
      <c r="G36268">
        <v>325.92770000000002</v>
      </c>
      <c r="H36268">
        <v>80.345700890000003</v>
      </c>
      <c r="I36268">
        <v>43077.47152777778</v>
      </c>
      <c r="J36268" t="s">
        <v>19</v>
      </c>
    </row>
    <row r="36269" spans="1:10" x14ac:dyDescent="0.25">
      <c r="A36269">
        <v>92.797892939999997</v>
      </c>
      <c r="B36269">
        <v>111.0168379</v>
      </c>
      <c r="C36269">
        <v>250</v>
      </c>
      <c r="D36269">
        <v>588.0729</v>
      </c>
      <c r="E36269" s="6">
        <v>627.44974879999995</v>
      </c>
      <c r="F36269">
        <v>5.9647290770000003</v>
      </c>
      <c r="G36269">
        <v>325.92770000000002</v>
      </c>
      <c r="H36269">
        <v>80.345702610000004</v>
      </c>
      <c r="I36269">
        <v>43077.47152777778</v>
      </c>
      <c r="J36269" t="s">
        <v>19</v>
      </c>
    </row>
    <row r="36270" spans="1:10" x14ac:dyDescent="0.25">
      <c r="A36270">
        <v>92.767295989999994</v>
      </c>
      <c r="B36270">
        <v>111.1157252</v>
      </c>
      <c r="C36270">
        <v>250</v>
      </c>
      <c r="D36270">
        <v>606.36440000000005</v>
      </c>
      <c r="E36270" s="6">
        <v>627.4507132</v>
      </c>
      <c r="F36270">
        <v>5.4231958980000003</v>
      </c>
      <c r="G36270">
        <v>325.92770000000002</v>
      </c>
      <c r="H36270">
        <v>80.345704330000004</v>
      </c>
      <c r="I36270">
        <v>43077.47152777778</v>
      </c>
      <c r="J36270" t="s">
        <v>19</v>
      </c>
    </row>
    <row r="36271" spans="1:10" x14ac:dyDescent="0.25">
      <c r="A36271">
        <v>92.736699029999997</v>
      </c>
      <c r="B36271">
        <v>111.2146126</v>
      </c>
      <c r="C36271">
        <v>250</v>
      </c>
      <c r="D36271">
        <v>585.24680000000001</v>
      </c>
      <c r="E36271" s="6">
        <v>627.45167760000004</v>
      </c>
      <c r="F36271">
        <v>4.8816626540000003</v>
      </c>
      <c r="G36271">
        <v>325.92770000000002</v>
      </c>
      <c r="H36271">
        <v>80.345706050000004</v>
      </c>
      <c r="I36271">
        <v>43077.47152777778</v>
      </c>
      <c r="J36271" t="s">
        <v>19</v>
      </c>
    </row>
    <row r="36272" spans="1:10" x14ac:dyDescent="0.25">
      <c r="A36272">
        <v>92.706102079999994</v>
      </c>
      <c r="B36272">
        <v>111.3135</v>
      </c>
      <c r="C36272">
        <v>250</v>
      </c>
      <c r="D36272">
        <v>602.67460000000005</v>
      </c>
      <c r="E36272" s="6">
        <v>627.45264199999997</v>
      </c>
      <c r="F36272">
        <v>4.3401294740000003</v>
      </c>
      <c r="G36272">
        <v>325.92770000000002</v>
      </c>
      <c r="H36272">
        <v>80.345707770000004</v>
      </c>
      <c r="I36272">
        <v>43077.47152777778</v>
      </c>
      <c r="J36272" t="s">
        <v>19</v>
      </c>
    </row>
    <row r="36273" spans="1:10" x14ac:dyDescent="0.25">
      <c r="A36273">
        <v>92.675275310000004</v>
      </c>
      <c r="B36273">
        <v>115.9277</v>
      </c>
      <c r="C36273">
        <v>250</v>
      </c>
      <c r="D36273">
        <v>600.63082229999998</v>
      </c>
      <c r="E36273" s="6">
        <v>627.45361360000004</v>
      </c>
      <c r="F36273">
        <v>3.7945287310000002</v>
      </c>
      <c r="G36273">
        <v>325.92770000000002</v>
      </c>
      <c r="H36273">
        <v>80.345709499999998</v>
      </c>
      <c r="I36273">
        <v>43077.47152777778</v>
      </c>
      <c r="J36273" t="s">
        <v>19</v>
      </c>
    </row>
    <row r="36274" spans="1:10" x14ac:dyDescent="0.25">
      <c r="A36274">
        <v>92.58348445</v>
      </c>
      <c r="B36274">
        <v>111.8188</v>
      </c>
      <c r="C36274">
        <v>250</v>
      </c>
      <c r="D36274">
        <v>594.54519919999996</v>
      </c>
      <c r="E36274" s="6">
        <v>627.45650680000006</v>
      </c>
      <c r="F36274">
        <v>2.1699291280000002</v>
      </c>
      <c r="G36274">
        <v>325.92770000000002</v>
      </c>
      <c r="H36274">
        <v>80.345714650000005</v>
      </c>
      <c r="I36274">
        <v>43077.47152777778</v>
      </c>
      <c r="J36274" t="s">
        <v>19</v>
      </c>
    </row>
    <row r="36275" spans="1:10" x14ac:dyDescent="0.25">
      <c r="A36275">
        <v>92.550987640000002</v>
      </c>
      <c r="B36275">
        <v>113.5724919</v>
      </c>
      <c r="C36275">
        <v>250</v>
      </c>
      <c r="D36275">
        <v>592.39070000000004</v>
      </c>
      <c r="E36275" s="6">
        <v>627.45753109999998</v>
      </c>
      <c r="F36275">
        <v>1.5947704979999999</v>
      </c>
      <c r="G36275">
        <v>325.92770000000002</v>
      </c>
      <c r="H36275">
        <v>80.345716479999993</v>
      </c>
      <c r="I36275">
        <v>43077.47152777778</v>
      </c>
      <c r="J36275" t="s">
        <v>19</v>
      </c>
    </row>
    <row r="36276" spans="1:10" x14ac:dyDescent="0.25">
      <c r="A36276">
        <v>92.522060719999999</v>
      </c>
      <c r="B36276">
        <v>115.13353410000001</v>
      </c>
      <c r="C36276">
        <v>250</v>
      </c>
      <c r="D36276">
        <v>611.70259999999996</v>
      </c>
      <c r="E36276" s="6">
        <v>627.45844290000002</v>
      </c>
      <c r="F36276">
        <v>1.082795205</v>
      </c>
      <c r="G36276">
        <v>325.92770000000002</v>
      </c>
      <c r="H36276">
        <v>80.345718099999999</v>
      </c>
      <c r="I36276">
        <v>43077.47152777778</v>
      </c>
      <c r="J36276" t="s">
        <v>19</v>
      </c>
    </row>
    <row r="36277" spans="1:10" x14ac:dyDescent="0.25">
      <c r="A36277">
        <v>92.491463769999996</v>
      </c>
      <c r="B36277">
        <v>116.7847</v>
      </c>
      <c r="C36277">
        <v>250</v>
      </c>
      <c r="D36277">
        <v>599.77</v>
      </c>
      <c r="E36277" s="6">
        <v>627.45940729999995</v>
      </c>
      <c r="F36277">
        <v>0.54126202599999995</v>
      </c>
      <c r="G36277">
        <v>325.92770000000002</v>
      </c>
      <c r="H36277">
        <v>80.345719819999999</v>
      </c>
      <c r="I36277">
        <v>43077.47152777778</v>
      </c>
      <c r="J36277" t="s">
        <v>19</v>
      </c>
    </row>
    <row r="36278" spans="1:10" x14ac:dyDescent="0.25">
      <c r="A36278">
        <v>92.460882139999995</v>
      </c>
      <c r="B36278">
        <v>110.91800000000001</v>
      </c>
      <c r="C36278">
        <v>250</v>
      </c>
      <c r="D36278">
        <v>597.12643490000005</v>
      </c>
      <c r="E36278" s="6">
        <v>627.46037120000005</v>
      </c>
      <c r="F36278">
        <v>0</v>
      </c>
      <c r="G36278">
        <v>325.92770000000002</v>
      </c>
      <c r="H36278">
        <v>80.34572154</v>
      </c>
      <c r="I36278">
        <v>43077.47152777778</v>
      </c>
      <c r="J36278" t="s">
        <v>19</v>
      </c>
    </row>
    <row r="36279" spans="1:10" x14ac:dyDescent="0.25">
      <c r="A36279">
        <v>92.399688229999995</v>
      </c>
      <c r="B36279">
        <v>110.47440709999999</v>
      </c>
      <c r="C36279">
        <v>250</v>
      </c>
      <c r="D36279">
        <v>591.83665599999995</v>
      </c>
      <c r="E36279" s="6">
        <v>627.46230000000003</v>
      </c>
      <c r="F36279">
        <v>6.2208500000000004</v>
      </c>
      <c r="G36279">
        <v>325.92770000000002</v>
      </c>
      <c r="H36279">
        <v>80.345724970000006</v>
      </c>
      <c r="I36279">
        <v>43077.47152777778</v>
      </c>
      <c r="J36279" t="s">
        <v>19</v>
      </c>
    </row>
    <row r="36280" spans="1:10" x14ac:dyDescent="0.25">
      <c r="A36280">
        <v>92.368861460000005</v>
      </c>
      <c r="B36280">
        <v>110.25094470000001</v>
      </c>
      <c r="C36280">
        <v>250</v>
      </c>
      <c r="D36280">
        <v>589.17190000000005</v>
      </c>
      <c r="E36280" s="6">
        <v>627.46327169999995</v>
      </c>
      <c r="F36280">
        <v>0</v>
      </c>
      <c r="G36280">
        <v>325.92770000000002</v>
      </c>
      <c r="H36280">
        <v>80.345726709999994</v>
      </c>
      <c r="I36280">
        <v>43077.47152777778</v>
      </c>
      <c r="J36280" t="s">
        <v>19</v>
      </c>
    </row>
    <row r="36281" spans="1:10" x14ac:dyDescent="0.25">
      <c r="A36281">
        <v>92.338264499999994</v>
      </c>
      <c r="B36281">
        <v>110.02914819999999</v>
      </c>
      <c r="C36281">
        <v>250</v>
      </c>
      <c r="D36281">
        <v>618.76800000000003</v>
      </c>
      <c r="E36281" s="6">
        <v>627.46423609999999</v>
      </c>
      <c r="F36281">
        <v>6.2248060000000001</v>
      </c>
      <c r="G36281">
        <v>325.92770000000002</v>
      </c>
      <c r="H36281">
        <v>80.34572842</v>
      </c>
      <c r="I36281">
        <v>43077.47152777778</v>
      </c>
      <c r="J36281" t="s">
        <v>19</v>
      </c>
    </row>
    <row r="36282" spans="1:10" x14ac:dyDescent="0.25">
      <c r="A36282">
        <v>92.307667550000005</v>
      </c>
      <c r="B36282">
        <v>109.80735180000001</v>
      </c>
      <c r="C36282">
        <v>250</v>
      </c>
      <c r="D36282">
        <v>605.46154999999999</v>
      </c>
      <c r="E36282" s="6">
        <v>627.46520050000004</v>
      </c>
      <c r="F36282">
        <v>0</v>
      </c>
      <c r="G36282">
        <v>325.92770000000002</v>
      </c>
      <c r="H36282">
        <v>80.345730140000001</v>
      </c>
      <c r="I36282">
        <v>43077.47152777778</v>
      </c>
      <c r="J36282" t="s">
        <v>19</v>
      </c>
    </row>
    <row r="36283" spans="1:10" x14ac:dyDescent="0.25">
      <c r="A36283">
        <v>92.277070600000002</v>
      </c>
      <c r="B36283">
        <v>109.5855553</v>
      </c>
      <c r="C36283">
        <v>250</v>
      </c>
      <c r="D36283">
        <v>592.15509999999995</v>
      </c>
      <c r="E36283" s="6">
        <v>627.46616489999997</v>
      </c>
      <c r="F36283">
        <v>3.1140504999999998</v>
      </c>
      <c r="G36283">
        <v>325.92770000000002</v>
      </c>
      <c r="H36283">
        <v>80.345731860000001</v>
      </c>
      <c r="I36283">
        <v>43077.47152777778</v>
      </c>
      <c r="J36283" t="s">
        <v>19</v>
      </c>
    </row>
    <row r="36284" spans="1:10" x14ac:dyDescent="0.25">
      <c r="A36284">
        <v>92.246473649999999</v>
      </c>
      <c r="B36284">
        <v>109.36375889999999</v>
      </c>
      <c r="C36284">
        <v>250</v>
      </c>
      <c r="D36284">
        <v>597.98176699999999</v>
      </c>
      <c r="E36284" s="6">
        <v>627.46712930000001</v>
      </c>
      <c r="F36284">
        <v>6.2281009999999997</v>
      </c>
      <c r="G36284">
        <v>325.92770000000002</v>
      </c>
      <c r="H36284">
        <v>80.345733580000001</v>
      </c>
      <c r="I36284">
        <v>43077.47152777778</v>
      </c>
      <c r="J36284" t="s">
        <v>19</v>
      </c>
    </row>
    <row r="36285" spans="1:10" x14ac:dyDescent="0.25">
      <c r="A36285">
        <v>92.21564687</v>
      </c>
      <c r="B36285">
        <v>109.1402964</v>
      </c>
      <c r="C36285">
        <v>250</v>
      </c>
      <c r="D36285">
        <v>603.85220000000004</v>
      </c>
      <c r="E36285" s="6">
        <v>627.46810089999997</v>
      </c>
      <c r="F36285">
        <v>4.6621250449999998</v>
      </c>
      <c r="G36285">
        <v>325.92770000000002</v>
      </c>
      <c r="H36285">
        <v>80.345735309999995</v>
      </c>
      <c r="I36285">
        <v>43077.47152777778</v>
      </c>
      <c r="J36285" t="s">
        <v>19</v>
      </c>
    </row>
    <row r="36286" spans="1:10" x14ac:dyDescent="0.25">
      <c r="A36286">
        <v>92.185049919999997</v>
      </c>
      <c r="B36286">
        <v>108.91849999999999</v>
      </c>
      <c r="C36286">
        <v>250</v>
      </c>
      <c r="D36286">
        <v>597.72787779999999</v>
      </c>
      <c r="E36286" s="6">
        <v>627.46906530000001</v>
      </c>
      <c r="F36286">
        <v>3.1078239430000001</v>
      </c>
      <c r="G36286">
        <v>325.92770000000002</v>
      </c>
      <c r="H36286">
        <v>80.345737029999995</v>
      </c>
      <c r="I36286">
        <v>43077.47152777778</v>
      </c>
      <c r="J36286" t="s">
        <v>19</v>
      </c>
    </row>
    <row r="36287" spans="1:10" x14ac:dyDescent="0.25">
      <c r="A36287">
        <v>92.154452969999994</v>
      </c>
      <c r="B36287">
        <v>114.4556</v>
      </c>
      <c r="C36287">
        <v>250</v>
      </c>
      <c r="D36287">
        <v>591.60355560000005</v>
      </c>
      <c r="E36287" s="6">
        <v>627.47002970000005</v>
      </c>
      <c r="F36287">
        <v>1.5535228409999999</v>
      </c>
      <c r="G36287">
        <v>325.92770000000002</v>
      </c>
      <c r="H36287">
        <v>80.345738749999995</v>
      </c>
      <c r="I36287">
        <v>43077.47152777778</v>
      </c>
      <c r="J36287" t="s">
        <v>19</v>
      </c>
    </row>
    <row r="36288" spans="1:10" x14ac:dyDescent="0.25">
      <c r="A36288">
        <v>92.12387133</v>
      </c>
      <c r="B36288">
        <v>114.0828903</v>
      </c>
      <c r="C36288">
        <v>250</v>
      </c>
      <c r="D36288">
        <v>585.48230000000001</v>
      </c>
      <c r="E36288" s="6">
        <v>627.47099370000001</v>
      </c>
      <c r="F36288">
        <v>0</v>
      </c>
      <c r="G36288">
        <v>325.92770000000002</v>
      </c>
      <c r="H36288">
        <v>80.345740460000002</v>
      </c>
      <c r="I36288">
        <v>43077.47152777778</v>
      </c>
      <c r="J36288" t="s">
        <v>19</v>
      </c>
    </row>
    <row r="36289" spans="1:10" x14ac:dyDescent="0.25">
      <c r="A36289">
        <v>92.091359199999999</v>
      </c>
      <c r="B36289">
        <v>113.6866528</v>
      </c>
      <c r="C36289">
        <v>250</v>
      </c>
      <c r="D36289">
        <v>591.05733729999997</v>
      </c>
      <c r="E36289" s="6">
        <v>627.47201840000002</v>
      </c>
      <c r="F36289">
        <v>6.6557899999999997</v>
      </c>
      <c r="G36289">
        <v>325.92770000000002</v>
      </c>
      <c r="H36289">
        <v>80.345742290000004</v>
      </c>
      <c r="I36289">
        <v>43077.47152777778</v>
      </c>
      <c r="J36289" t="s">
        <v>19</v>
      </c>
    </row>
    <row r="36290" spans="1:10" x14ac:dyDescent="0.25">
      <c r="A36290">
        <v>92.062432290000004</v>
      </c>
      <c r="B36290">
        <v>113.3341097</v>
      </c>
      <c r="C36290">
        <v>250</v>
      </c>
      <c r="D36290">
        <v>596.01759679999998</v>
      </c>
      <c r="E36290" s="6">
        <v>627.47293019999995</v>
      </c>
      <c r="F36290">
        <v>0</v>
      </c>
      <c r="G36290">
        <v>325.92770000000002</v>
      </c>
      <c r="H36290">
        <v>80.345743920000004</v>
      </c>
      <c r="I36290">
        <v>43077.47152777778</v>
      </c>
      <c r="J36290" t="s">
        <v>19</v>
      </c>
    </row>
    <row r="36291" spans="1:10" x14ac:dyDescent="0.25">
      <c r="A36291">
        <v>92.031850649999996</v>
      </c>
      <c r="B36291">
        <v>112.9614</v>
      </c>
      <c r="C36291">
        <v>250</v>
      </c>
      <c r="D36291">
        <v>601.26160000000004</v>
      </c>
      <c r="E36291" s="6">
        <v>627.47389410000005</v>
      </c>
      <c r="F36291">
        <v>6.9484339999999998</v>
      </c>
      <c r="G36291">
        <v>325.92770000000002</v>
      </c>
      <c r="H36291">
        <v>80.345745629999996</v>
      </c>
      <c r="I36291">
        <v>43077.47152777778</v>
      </c>
      <c r="J36291" t="s">
        <v>19</v>
      </c>
    </row>
    <row r="36292" spans="1:10" x14ac:dyDescent="0.25">
      <c r="A36292">
        <v>91.970656750000003</v>
      </c>
      <c r="B36292">
        <v>112.1484</v>
      </c>
      <c r="C36292">
        <v>250</v>
      </c>
      <c r="D36292">
        <v>590.48040000000003</v>
      </c>
      <c r="E36292" s="6">
        <v>627.47582290000003</v>
      </c>
      <c r="F36292">
        <v>5.2128464399999999</v>
      </c>
      <c r="G36292">
        <v>325.92770000000002</v>
      </c>
      <c r="H36292">
        <v>80.345749069999997</v>
      </c>
      <c r="I36292">
        <v>43077.472222222219</v>
      </c>
      <c r="J36292" t="s">
        <v>19</v>
      </c>
    </row>
    <row r="36293" spans="1:10" x14ac:dyDescent="0.25">
      <c r="A36293">
        <v>91.9400598</v>
      </c>
      <c r="B36293">
        <v>112.4041264</v>
      </c>
      <c r="C36293">
        <v>250</v>
      </c>
      <c r="D36293">
        <v>585.08979999999997</v>
      </c>
      <c r="E36293" s="6">
        <v>627.47678729999996</v>
      </c>
      <c r="F36293">
        <v>4.3450526600000003</v>
      </c>
      <c r="G36293">
        <v>325.92770000000002</v>
      </c>
      <c r="H36293">
        <v>80.345750789999997</v>
      </c>
      <c r="I36293">
        <v>43077.472222222219</v>
      </c>
      <c r="J36293" t="s">
        <v>19</v>
      </c>
    </row>
    <row r="36294" spans="1:10" x14ac:dyDescent="0.25">
      <c r="A36294">
        <v>91.878636069999999</v>
      </c>
      <c r="B36294">
        <v>112.9175</v>
      </c>
      <c r="C36294">
        <v>250</v>
      </c>
      <c r="D36294">
        <v>599.23817919999999</v>
      </c>
      <c r="E36294" s="6">
        <v>627.47872340000004</v>
      </c>
      <c r="F36294">
        <v>2.6029468229999999</v>
      </c>
      <c r="G36294">
        <v>325.92770000000002</v>
      </c>
      <c r="H36294">
        <v>80.345754240000005</v>
      </c>
      <c r="I36294">
        <v>43077.472222222219</v>
      </c>
      <c r="J36294" t="s">
        <v>19</v>
      </c>
    </row>
    <row r="36295" spans="1:10" x14ac:dyDescent="0.25">
      <c r="A36295">
        <v>91.848039110000002</v>
      </c>
      <c r="B36295">
        <v>104.9414</v>
      </c>
      <c r="C36295">
        <v>250</v>
      </c>
      <c r="D36295">
        <v>606.28589999999997</v>
      </c>
      <c r="E36295" s="6">
        <v>627.47968779999997</v>
      </c>
      <c r="F36295">
        <v>1.735153043</v>
      </c>
      <c r="G36295">
        <v>325.92770000000002</v>
      </c>
      <c r="H36295">
        <v>80.345755960000005</v>
      </c>
      <c r="I36295">
        <v>43077.472222222219</v>
      </c>
      <c r="J36295" t="s">
        <v>19</v>
      </c>
    </row>
    <row r="36296" spans="1:10" x14ac:dyDescent="0.25">
      <c r="A36296">
        <v>91.786860529999998</v>
      </c>
      <c r="B36296">
        <v>114.7192</v>
      </c>
      <c r="C36296">
        <v>250</v>
      </c>
      <c r="D36296">
        <v>592.55931429999998</v>
      </c>
      <c r="E36296" s="6">
        <v>627.4816161</v>
      </c>
      <c r="F36296">
        <v>0</v>
      </c>
      <c r="G36296">
        <v>325.92770000000002</v>
      </c>
      <c r="H36296">
        <v>80.345759389999998</v>
      </c>
      <c r="I36296">
        <v>43077.472222222219</v>
      </c>
      <c r="J36296" t="s">
        <v>19</v>
      </c>
    </row>
    <row r="36297" spans="1:10" x14ac:dyDescent="0.25">
      <c r="A36297">
        <v>91.756018429999997</v>
      </c>
      <c r="B36297">
        <v>112.3808068</v>
      </c>
      <c r="C36297">
        <v>250</v>
      </c>
      <c r="D36297">
        <v>585.63930000000005</v>
      </c>
      <c r="E36297" s="6">
        <v>627.48258820000001</v>
      </c>
      <c r="F36297">
        <v>1.807234301</v>
      </c>
      <c r="G36297">
        <v>325.92770000000002</v>
      </c>
      <c r="H36297">
        <v>80.345761120000006</v>
      </c>
      <c r="I36297">
        <v>43077.472222222219</v>
      </c>
      <c r="J36297" t="s">
        <v>19</v>
      </c>
    </row>
    <row r="36298" spans="1:10" x14ac:dyDescent="0.25">
      <c r="A36298">
        <v>91.725421479999994</v>
      </c>
      <c r="B36298">
        <v>110.06100000000001</v>
      </c>
      <c r="C36298">
        <v>250</v>
      </c>
      <c r="D36298">
        <v>605.73630000000003</v>
      </c>
      <c r="E36298" s="6">
        <v>627.48355260000005</v>
      </c>
      <c r="F36298">
        <v>3.6001040679999998</v>
      </c>
      <c r="G36298">
        <v>325.92770000000002</v>
      </c>
      <c r="H36298">
        <v>80.345762840000006</v>
      </c>
      <c r="I36298">
        <v>43077.472222222219</v>
      </c>
      <c r="J36298" t="s">
        <v>19</v>
      </c>
    </row>
    <row r="36299" spans="1:10" x14ac:dyDescent="0.25">
      <c r="A36299">
        <v>91.664963009999994</v>
      </c>
      <c r="B36299">
        <v>108.9250698</v>
      </c>
      <c r="C36299">
        <v>250</v>
      </c>
      <c r="D36299">
        <v>604.01905320000003</v>
      </c>
      <c r="E36299" s="6">
        <v>627.4854583</v>
      </c>
      <c r="F36299">
        <v>7.1427500000000004</v>
      </c>
      <c r="G36299">
        <v>325.92770000000002</v>
      </c>
      <c r="H36299">
        <v>80.345766240000003</v>
      </c>
      <c r="I36299">
        <v>43077.472222222219</v>
      </c>
      <c r="J36299" t="s">
        <v>19</v>
      </c>
    </row>
    <row r="36300" spans="1:10" x14ac:dyDescent="0.25">
      <c r="A36300">
        <v>91.602819170000004</v>
      </c>
      <c r="B36300">
        <v>107.757474</v>
      </c>
      <c r="C36300">
        <v>250</v>
      </c>
      <c r="D36300">
        <v>602.25393580000002</v>
      </c>
      <c r="E36300" s="6">
        <v>627.48741700000005</v>
      </c>
      <c r="F36300">
        <v>0</v>
      </c>
      <c r="G36300">
        <v>325.92770000000002</v>
      </c>
      <c r="H36300">
        <v>80.345769730000001</v>
      </c>
      <c r="I36300">
        <v>43077.472222222219</v>
      </c>
      <c r="J36300" t="s">
        <v>19</v>
      </c>
    </row>
    <row r="36301" spans="1:10" x14ac:dyDescent="0.25">
      <c r="A36301">
        <v>91.57222222</v>
      </c>
      <c r="B36301">
        <v>107.18259999999999</v>
      </c>
      <c r="C36301">
        <v>250</v>
      </c>
      <c r="D36301">
        <v>601.38486790000002</v>
      </c>
      <c r="E36301" s="6">
        <v>627.48838139999998</v>
      </c>
      <c r="F36301">
        <v>3.3264878009999999</v>
      </c>
      <c r="G36301">
        <v>325.92770000000002</v>
      </c>
      <c r="H36301">
        <v>80.345771450000001</v>
      </c>
      <c r="I36301">
        <v>43077.472222222219</v>
      </c>
      <c r="J36301" t="s">
        <v>19</v>
      </c>
    </row>
    <row r="36302" spans="1:10" x14ac:dyDescent="0.25">
      <c r="A36302">
        <v>91.541625260000004</v>
      </c>
      <c r="B36302">
        <v>110.4732738</v>
      </c>
      <c r="C36302">
        <v>250</v>
      </c>
      <c r="D36302">
        <v>600.51579990000005</v>
      </c>
      <c r="E36302" s="6">
        <v>627.48934580000002</v>
      </c>
      <c r="F36302">
        <v>6.6529759999999998</v>
      </c>
      <c r="G36302">
        <v>325.92770000000002</v>
      </c>
      <c r="H36302">
        <v>80.345773170000001</v>
      </c>
      <c r="I36302">
        <v>43077.472222222219</v>
      </c>
      <c r="J36302" t="s">
        <v>19</v>
      </c>
    </row>
    <row r="36303" spans="1:10" x14ac:dyDescent="0.25">
      <c r="A36303">
        <v>91.511748420000004</v>
      </c>
      <c r="B36303">
        <v>113.6865</v>
      </c>
      <c r="C36303">
        <v>250</v>
      </c>
      <c r="D36303">
        <v>599.66718590000005</v>
      </c>
      <c r="E36303" s="6">
        <v>627.49028750000002</v>
      </c>
      <c r="F36303">
        <v>4.4929189980000004</v>
      </c>
      <c r="G36303">
        <v>325.92770000000002</v>
      </c>
      <c r="H36303">
        <v>80.345774840000004</v>
      </c>
      <c r="I36303">
        <v>43077.472222222219</v>
      </c>
      <c r="J36303" t="s">
        <v>19</v>
      </c>
    </row>
    <row r="36304" spans="1:10" x14ac:dyDescent="0.25">
      <c r="A36304">
        <v>91.449604590000007</v>
      </c>
      <c r="B36304">
        <v>109.5050608</v>
      </c>
      <c r="C36304">
        <v>250</v>
      </c>
      <c r="D36304">
        <v>597.90206850000004</v>
      </c>
      <c r="E36304" s="6">
        <v>627.49224630000003</v>
      </c>
      <c r="F36304">
        <v>0</v>
      </c>
      <c r="G36304">
        <v>325.92770000000002</v>
      </c>
      <c r="H36304">
        <v>80.345778330000002</v>
      </c>
      <c r="I36304">
        <v>43077.472222222219</v>
      </c>
      <c r="J36304" t="s">
        <v>19</v>
      </c>
    </row>
    <row r="36305" spans="1:10" x14ac:dyDescent="0.25">
      <c r="A36305">
        <v>91.419007629999996</v>
      </c>
      <c r="B36305">
        <v>107.44629999999999</v>
      </c>
      <c r="C36305">
        <v>250</v>
      </c>
      <c r="D36305">
        <v>597.03300060000004</v>
      </c>
      <c r="E36305" s="6">
        <v>627.49321069999996</v>
      </c>
      <c r="F36305">
        <v>7.6922030000000001</v>
      </c>
      <c r="G36305">
        <v>325.92770000000002</v>
      </c>
      <c r="H36305">
        <v>80.345780050000002</v>
      </c>
      <c r="I36305">
        <v>43077.472222222219</v>
      </c>
      <c r="J36305" t="s">
        <v>19</v>
      </c>
    </row>
    <row r="36306" spans="1:10" x14ac:dyDescent="0.25">
      <c r="A36306">
        <v>91.357829050000007</v>
      </c>
      <c r="B36306">
        <v>108.85250000000001</v>
      </c>
      <c r="C36306">
        <v>250</v>
      </c>
      <c r="D36306">
        <v>595.2953</v>
      </c>
      <c r="E36306" s="6">
        <v>627.49513899999999</v>
      </c>
      <c r="F36306">
        <v>6.1563778740000004</v>
      </c>
      <c r="G36306">
        <v>325.92770000000002</v>
      </c>
      <c r="H36306">
        <v>80.345783490000002</v>
      </c>
      <c r="I36306">
        <v>43077.472222222219</v>
      </c>
      <c r="J36306" t="s">
        <v>19</v>
      </c>
    </row>
    <row r="36307" spans="1:10" x14ac:dyDescent="0.25">
      <c r="A36307">
        <v>91.296390000000002</v>
      </c>
      <c r="B36307">
        <v>112.2267487</v>
      </c>
      <c r="C36307">
        <v>250</v>
      </c>
      <c r="D36307">
        <v>598.95811400000002</v>
      </c>
      <c r="E36307" s="6">
        <v>627.49707550000005</v>
      </c>
      <c r="F36307">
        <v>4.6140140629999999</v>
      </c>
      <c r="G36307">
        <v>325.92770000000002</v>
      </c>
      <c r="H36307">
        <v>80.345786939999996</v>
      </c>
      <c r="I36307">
        <v>43077.472222222219</v>
      </c>
      <c r="J36307" t="s">
        <v>19</v>
      </c>
    </row>
    <row r="36308" spans="1:10" x14ac:dyDescent="0.25">
      <c r="A36308">
        <v>91.732212099999998</v>
      </c>
      <c r="B36308">
        <v>113.9063</v>
      </c>
      <c r="C36308">
        <v>250</v>
      </c>
      <c r="D36308">
        <v>600.78130020000003</v>
      </c>
      <c r="E36308" s="6">
        <v>627.4980395</v>
      </c>
      <c r="F36308">
        <v>3.8462938009999998</v>
      </c>
      <c r="G36308">
        <v>325.92770000000002</v>
      </c>
      <c r="H36308">
        <v>80.345788659999997</v>
      </c>
      <c r="I36308">
        <v>43077.472222222219</v>
      </c>
      <c r="J36308" t="s">
        <v>19</v>
      </c>
    </row>
    <row r="36309" spans="1:10" x14ac:dyDescent="0.25">
      <c r="A36309">
        <v>93.479649089999995</v>
      </c>
      <c r="B36309">
        <v>112.7341448</v>
      </c>
      <c r="C36309">
        <v>250</v>
      </c>
      <c r="D36309">
        <v>608.09140000000002</v>
      </c>
      <c r="E36309" s="6">
        <v>627.50190429999998</v>
      </c>
      <c r="F36309">
        <v>0.768104864</v>
      </c>
      <c r="G36309">
        <v>325.92770000000002</v>
      </c>
      <c r="H36309">
        <v>80.345795539999997</v>
      </c>
      <c r="I36309">
        <v>43077.472222222219</v>
      </c>
      <c r="J36309" t="s">
        <v>19</v>
      </c>
    </row>
    <row r="36310" spans="1:10" x14ac:dyDescent="0.25">
      <c r="A36310">
        <v>93.915689520000001</v>
      </c>
      <c r="B36310">
        <v>112.4416552</v>
      </c>
      <c r="C36310">
        <v>250</v>
      </c>
      <c r="D36310">
        <v>596.51210000000003</v>
      </c>
      <c r="E36310" s="6">
        <v>627.50286870000002</v>
      </c>
      <c r="F36310">
        <v>0</v>
      </c>
      <c r="G36310">
        <v>325.92770000000002</v>
      </c>
      <c r="H36310">
        <v>80.345797259999998</v>
      </c>
      <c r="I36310">
        <v>43077.472222222219</v>
      </c>
      <c r="J36310" t="s">
        <v>19</v>
      </c>
    </row>
    <row r="36311" spans="1:10" x14ac:dyDescent="0.25">
      <c r="A36311">
        <v>94.35172996</v>
      </c>
      <c r="B36311">
        <v>112.1491657</v>
      </c>
      <c r="C36311">
        <v>250</v>
      </c>
      <c r="D36311">
        <v>584.93280000000004</v>
      </c>
      <c r="E36311" s="6">
        <v>627.50383309999995</v>
      </c>
      <c r="F36311">
        <v>1.82876539</v>
      </c>
      <c r="G36311">
        <v>325.92770000000002</v>
      </c>
      <c r="H36311">
        <v>80.345798979999998</v>
      </c>
      <c r="I36311">
        <v>43077.472222222219</v>
      </c>
      <c r="J36311" t="s">
        <v>19</v>
      </c>
    </row>
    <row r="36312" spans="1:10" x14ac:dyDescent="0.25">
      <c r="A36312">
        <v>95.663126509999998</v>
      </c>
      <c r="B36312">
        <v>111.26949999999999</v>
      </c>
      <c r="C36312">
        <v>250</v>
      </c>
      <c r="D36312">
        <v>600.71199999999999</v>
      </c>
      <c r="E36312" s="6">
        <v>627.50673359999996</v>
      </c>
      <c r="F36312">
        <v>7.3287979999999999</v>
      </c>
      <c r="G36312">
        <v>325.92770000000002</v>
      </c>
      <c r="H36312">
        <v>80.345804150000006</v>
      </c>
      <c r="I36312">
        <v>43077.472916666666</v>
      </c>
      <c r="J36312" t="s">
        <v>19</v>
      </c>
    </row>
    <row r="36313" spans="1:10" x14ac:dyDescent="0.25">
      <c r="A36313">
        <v>96.971029479999999</v>
      </c>
      <c r="B36313">
        <v>111.0722035</v>
      </c>
      <c r="C36313">
        <v>250</v>
      </c>
      <c r="D36313">
        <v>585.24680000000001</v>
      </c>
      <c r="E36313" s="6">
        <v>627.50962630000004</v>
      </c>
      <c r="F36313">
        <v>0</v>
      </c>
      <c r="G36313">
        <v>325.92770000000002</v>
      </c>
      <c r="H36313">
        <v>80.345809299999999</v>
      </c>
      <c r="I36313">
        <v>43077.472916666666</v>
      </c>
      <c r="J36313" t="s">
        <v>19</v>
      </c>
    </row>
    <row r="36314" spans="1:10" x14ac:dyDescent="0.25">
      <c r="A36314">
        <v>97.410563490000001</v>
      </c>
      <c r="B36314">
        <v>111.0059</v>
      </c>
      <c r="C36314">
        <v>250</v>
      </c>
      <c r="D36314">
        <v>600.00540000000001</v>
      </c>
      <c r="E36314" s="6">
        <v>627.51059840000005</v>
      </c>
      <c r="F36314">
        <v>6.2248060000000001</v>
      </c>
      <c r="G36314">
        <v>325.92770000000002</v>
      </c>
      <c r="H36314">
        <v>80.345811029999993</v>
      </c>
      <c r="I36314">
        <v>43077.472916666666</v>
      </c>
      <c r="J36314" t="s">
        <v>19</v>
      </c>
    </row>
    <row r="36315" spans="1:10" x14ac:dyDescent="0.25">
      <c r="A36315">
        <v>97.846385600000005</v>
      </c>
      <c r="B36315">
        <v>123.70610000000001</v>
      </c>
      <c r="C36315">
        <v>250</v>
      </c>
      <c r="D36315">
        <v>605.38165330000004</v>
      </c>
      <c r="E36315" s="6">
        <v>627.5115624</v>
      </c>
      <c r="F36315">
        <v>0</v>
      </c>
      <c r="G36315">
        <v>325.92770000000002</v>
      </c>
      <c r="H36315">
        <v>80.345812749999993</v>
      </c>
      <c r="I36315">
        <v>43077.472916666666</v>
      </c>
      <c r="J36315" t="s">
        <v>19</v>
      </c>
    </row>
    <row r="36316" spans="1:10" x14ac:dyDescent="0.25">
      <c r="A36316">
        <v>98.282426029999996</v>
      </c>
      <c r="B36316">
        <v>117.42189999999999</v>
      </c>
      <c r="C36316">
        <v>250</v>
      </c>
      <c r="D36316">
        <v>610.76059999999995</v>
      </c>
      <c r="E36316" s="6">
        <v>627.51252680000005</v>
      </c>
      <c r="F36316">
        <v>2.058250669</v>
      </c>
      <c r="G36316">
        <v>325.92770000000002</v>
      </c>
      <c r="H36316">
        <v>80.345814469999993</v>
      </c>
      <c r="I36316">
        <v>43077.472916666666</v>
      </c>
      <c r="J36316" t="s">
        <v>19</v>
      </c>
    </row>
    <row r="36317" spans="1:10" x14ac:dyDescent="0.25">
      <c r="A36317">
        <v>98.718466469999996</v>
      </c>
      <c r="B36317">
        <v>111.1377</v>
      </c>
      <c r="C36317">
        <v>250</v>
      </c>
      <c r="D36317">
        <v>606.78399239999999</v>
      </c>
      <c r="E36317" s="6">
        <v>627.51349119999998</v>
      </c>
      <c r="F36317">
        <v>4.116501339</v>
      </c>
      <c r="G36317">
        <v>325.92770000000002</v>
      </c>
      <c r="H36317">
        <v>80.345816189999994</v>
      </c>
      <c r="I36317">
        <v>43077.472916666666</v>
      </c>
      <c r="J36317" t="s">
        <v>19</v>
      </c>
    </row>
    <row r="36318" spans="1:10" x14ac:dyDescent="0.25">
      <c r="A36318">
        <v>99.617622479999994</v>
      </c>
      <c r="B36318">
        <v>112.0334885</v>
      </c>
      <c r="C36318">
        <v>250</v>
      </c>
      <c r="D36318">
        <v>598.58385699999997</v>
      </c>
      <c r="E36318" s="6">
        <v>627.51547989999995</v>
      </c>
      <c r="F36318">
        <v>8.3608060000000002</v>
      </c>
      <c r="G36318">
        <v>325.92770000000002</v>
      </c>
      <c r="H36318">
        <v>80.345819730000002</v>
      </c>
      <c r="I36318">
        <v>43077.472916666666</v>
      </c>
      <c r="J36318" t="s">
        <v>19</v>
      </c>
    </row>
    <row r="36319" spans="1:10" x14ac:dyDescent="0.25">
      <c r="A36319">
        <v>100.02986300000001</v>
      </c>
      <c r="B36319">
        <v>112.44418520000001</v>
      </c>
      <c r="C36319">
        <v>250</v>
      </c>
      <c r="D36319">
        <v>594.82429999999999</v>
      </c>
      <c r="E36319" s="6">
        <v>627.51639160000002</v>
      </c>
      <c r="F36319">
        <v>4.2976909770000002</v>
      </c>
      <c r="G36319">
        <v>325.92770000000002</v>
      </c>
      <c r="H36319">
        <v>80.345821360000002</v>
      </c>
      <c r="I36319">
        <v>43077.472916666666</v>
      </c>
      <c r="J36319" t="s">
        <v>19</v>
      </c>
    </row>
    <row r="36320" spans="1:10" x14ac:dyDescent="0.25">
      <c r="A36320">
        <v>100.4659035</v>
      </c>
      <c r="B36320">
        <v>112.8785926</v>
      </c>
      <c r="C36320">
        <v>250</v>
      </c>
      <c r="D36320">
        <v>596.94142629999999</v>
      </c>
      <c r="E36320" s="6">
        <v>627.51735599999995</v>
      </c>
      <c r="F36320">
        <v>0</v>
      </c>
      <c r="G36320">
        <v>325.92770000000002</v>
      </c>
      <c r="H36320">
        <v>80.345823080000002</v>
      </c>
      <c r="I36320">
        <v>43077.472916666666</v>
      </c>
      <c r="J36320" t="s">
        <v>19</v>
      </c>
    </row>
    <row r="36321" spans="1:10" x14ac:dyDescent="0.25">
      <c r="A36321">
        <v>100.90194390000001</v>
      </c>
      <c r="B36321">
        <v>113.313</v>
      </c>
      <c r="C36321">
        <v>250</v>
      </c>
      <c r="D36321">
        <v>599.05855259999998</v>
      </c>
      <c r="E36321" s="6">
        <v>627.51832039999999</v>
      </c>
      <c r="F36321">
        <v>2.5582064980000001</v>
      </c>
      <c r="G36321">
        <v>325.92770000000002</v>
      </c>
      <c r="H36321">
        <v>80.345824789999995</v>
      </c>
      <c r="I36321">
        <v>43077.472916666666</v>
      </c>
      <c r="J36321" t="s">
        <v>19</v>
      </c>
    </row>
    <row r="36322" spans="1:10" x14ac:dyDescent="0.25">
      <c r="A36322">
        <v>101.337766</v>
      </c>
      <c r="B36322">
        <v>105.62260000000001</v>
      </c>
      <c r="C36322">
        <v>250</v>
      </c>
      <c r="D36322">
        <v>601.17461879999996</v>
      </c>
      <c r="E36322" s="6">
        <v>627.51928429999998</v>
      </c>
      <c r="F36322">
        <v>5.115132064</v>
      </c>
      <c r="G36322">
        <v>325.92770000000002</v>
      </c>
      <c r="H36322">
        <v>80.345826509999995</v>
      </c>
      <c r="I36322">
        <v>43077.472916666666</v>
      </c>
      <c r="J36322" t="s">
        <v>19</v>
      </c>
    </row>
    <row r="36323" spans="1:10" x14ac:dyDescent="0.25">
      <c r="A36323">
        <v>101.7773</v>
      </c>
      <c r="B36323">
        <v>112.6318</v>
      </c>
      <c r="C36323">
        <v>250</v>
      </c>
      <c r="D36323">
        <v>603.30870749999997</v>
      </c>
      <c r="E36323" s="6">
        <v>627.52025649999996</v>
      </c>
      <c r="F36323">
        <v>7.693835</v>
      </c>
      <c r="G36323">
        <v>325.92770000000002</v>
      </c>
      <c r="H36323">
        <v>80.345828240000003</v>
      </c>
      <c r="I36323">
        <v>43077.472916666666</v>
      </c>
      <c r="J36323" t="s">
        <v>19</v>
      </c>
    </row>
    <row r="36324" spans="1:10" x14ac:dyDescent="0.25">
      <c r="A36324">
        <v>102.3977532</v>
      </c>
      <c r="B36324">
        <v>117.09229999999999</v>
      </c>
      <c r="C36324">
        <v>250</v>
      </c>
      <c r="D36324">
        <v>607.54190000000006</v>
      </c>
      <c r="E36324" s="6">
        <v>627.52218479999999</v>
      </c>
      <c r="F36324">
        <v>3.8473991120000002</v>
      </c>
      <c r="G36324">
        <v>325.92770000000002</v>
      </c>
      <c r="H36324">
        <v>80.345831680000003</v>
      </c>
      <c r="I36324">
        <v>43077.472916666666</v>
      </c>
      <c r="J36324" t="s">
        <v>19</v>
      </c>
    </row>
    <row r="36325" spans="1:10" x14ac:dyDescent="0.25">
      <c r="A36325">
        <v>102.7080575</v>
      </c>
      <c r="B36325">
        <v>115.6777063</v>
      </c>
      <c r="C36325">
        <v>250</v>
      </c>
      <c r="D36325">
        <v>594.98130000000003</v>
      </c>
      <c r="E36325" s="6">
        <v>627.52314920000003</v>
      </c>
      <c r="F36325">
        <v>1.9236995560000001</v>
      </c>
      <c r="G36325">
        <v>325.92770000000002</v>
      </c>
      <c r="H36325">
        <v>80.345833400000004</v>
      </c>
      <c r="I36325">
        <v>43077.472916666666</v>
      </c>
      <c r="J36325" t="s">
        <v>19</v>
      </c>
    </row>
    <row r="36326" spans="1:10" x14ac:dyDescent="0.25">
      <c r="A36326">
        <v>103.01836179999999</v>
      </c>
      <c r="B36326">
        <v>114.2631126</v>
      </c>
      <c r="C36326">
        <v>250</v>
      </c>
      <c r="D36326">
        <v>605.42229999999995</v>
      </c>
      <c r="E36326" s="6">
        <v>627.52411359999996</v>
      </c>
      <c r="F36326">
        <v>0</v>
      </c>
      <c r="G36326">
        <v>325.92770000000002</v>
      </c>
      <c r="H36326">
        <v>80.345835120000004</v>
      </c>
      <c r="I36326">
        <v>43077.472916666666</v>
      </c>
      <c r="J36326" t="s">
        <v>19</v>
      </c>
    </row>
    <row r="36327" spans="1:10" x14ac:dyDescent="0.25">
      <c r="A36327">
        <v>103.6413012</v>
      </c>
      <c r="B36327">
        <v>111.4233</v>
      </c>
      <c r="C36327">
        <v>250</v>
      </c>
      <c r="D36327">
        <v>594.58870000000002</v>
      </c>
      <c r="E36327" s="6">
        <v>627.52604970000004</v>
      </c>
      <c r="F36327">
        <v>3.0854393189999998</v>
      </c>
      <c r="G36327">
        <v>325.92770000000002</v>
      </c>
      <c r="H36327">
        <v>80.345838569999998</v>
      </c>
      <c r="I36327">
        <v>43077.472916666666</v>
      </c>
      <c r="J36327" t="s">
        <v>19</v>
      </c>
    </row>
    <row r="36328" spans="1:10" x14ac:dyDescent="0.25">
      <c r="A36328">
        <v>103.9516055</v>
      </c>
      <c r="B36328">
        <v>114.5654</v>
      </c>
      <c r="C36328">
        <v>250</v>
      </c>
      <c r="D36328">
        <v>596.86190529999999</v>
      </c>
      <c r="E36328" s="6">
        <v>627.52701409999997</v>
      </c>
      <c r="F36328">
        <v>4.6223870009999999</v>
      </c>
      <c r="G36328">
        <v>325.92770000000002</v>
      </c>
      <c r="H36328">
        <v>80.345840280000004</v>
      </c>
      <c r="I36328">
        <v>43077.472916666666</v>
      </c>
      <c r="J36328" t="s">
        <v>19</v>
      </c>
    </row>
    <row r="36329" spans="1:10" x14ac:dyDescent="0.25">
      <c r="A36329">
        <v>104.5722141</v>
      </c>
      <c r="B36329">
        <v>113.35988469999999</v>
      </c>
      <c r="C36329">
        <v>250</v>
      </c>
      <c r="D36329">
        <v>601.40831539999999</v>
      </c>
      <c r="E36329" s="6">
        <v>627.52894289999995</v>
      </c>
      <c r="F36329">
        <v>7.6962820000000001</v>
      </c>
      <c r="G36329">
        <v>325.92770000000002</v>
      </c>
      <c r="H36329">
        <v>80.345843720000005</v>
      </c>
      <c r="I36329">
        <v>43077.472916666666</v>
      </c>
      <c r="J36329" t="s">
        <v>19</v>
      </c>
    </row>
    <row r="36330" spans="1:10" x14ac:dyDescent="0.25">
      <c r="A36330">
        <v>104.9017862</v>
      </c>
      <c r="B36330">
        <v>112.7197</v>
      </c>
      <c r="C36330">
        <v>250</v>
      </c>
      <c r="D36330">
        <v>603.8226707</v>
      </c>
      <c r="E36330" s="6">
        <v>627.52996719999999</v>
      </c>
      <c r="F36330">
        <v>4.9783644889999996</v>
      </c>
      <c r="G36330">
        <v>325.92770000000002</v>
      </c>
      <c r="H36330">
        <v>80.345845550000007</v>
      </c>
      <c r="I36330">
        <v>43077.472916666666</v>
      </c>
      <c r="J36330" t="s">
        <v>19</v>
      </c>
    </row>
    <row r="36331" spans="1:10" x14ac:dyDescent="0.25">
      <c r="A36331">
        <v>105.1951535</v>
      </c>
      <c r="B36331">
        <v>114.8126341</v>
      </c>
      <c r="C36331">
        <v>250</v>
      </c>
      <c r="D36331">
        <v>605.97180000000003</v>
      </c>
      <c r="E36331" s="6">
        <v>627.53087889999995</v>
      </c>
      <c r="F36331">
        <v>2.5590204330000001</v>
      </c>
      <c r="G36331">
        <v>325.92770000000002</v>
      </c>
      <c r="H36331">
        <v>80.345847169999999</v>
      </c>
      <c r="I36331">
        <v>43077.472916666666</v>
      </c>
      <c r="J36331" t="s">
        <v>19</v>
      </c>
    </row>
    <row r="36332" spans="1:10" x14ac:dyDescent="0.25">
      <c r="A36332">
        <v>105.5054578</v>
      </c>
      <c r="B36332">
        <v>117.0264</v>
      </c>
      <c r="C36332">
        <v>250</v>
      </c>
      <c r="D36332">
        <v>599.95731139999998</v>
      </c>
      <c r="E36332" s="6">
        <v>627.53184329999999</v>
      </c>
      <c r="F36332">
        <v>0</v>
      </c>
      <c r="G36332">
        <v>325.92770000000002</v>
      </c>
      <c r="H36332">
        <v>80.345848889999999</v>
      </c>
      <c r="I36332">
        <v>43077.472916666666</v>
      </c>
      <c r="J36332" t="s">
        <v>19</v>
      </c>
    </row>
    <row r="36333" spans="1:10" x14ac:dyDescent="0.25">
      <c r="A36333">
        <v>105.81078979999999</v>
      </c>
      <c r="B36333">
        <v>110.4126</v>
      </c>
      <c r="C36333">
        <v>250</v>
      </c>
      <c r="D36333">
        <v>594.03920000000005</v>
      </c>
      <c r="E36333" s="6">
        <v>627.53279229999998</v>
      </c>
      <c r="F36333">
        <v>3.4623304689999999</v>
      </c>
      <c r="G36333">
        <v>325.92770000000002</v>
      </c>
      <c r="H36333">
        <v>80.345850580000004</v>
      </c>
      <c r="I36333">
        <v>43077.472916666666</v>
      </c>
      <c r="J36333" t="s">
        <v>19</v>
      </c>
    </row>
    <row r="36334" spans="1:10" x14ac:dyDescent="0.25">
      <c r="A36334">
        <v>106.1186079</v>
      </c>
      <c r="B36334">
        <v>117.9053</v>
      </c>
      <c r="C36334">
        <v>250</v>
      </c>
      <c r="D36334">
        <v>607.46339999999998</v>
      </c>
      <c r="E36334" s="6">
        <v>627.53374899999994</v>
      </c>
      <c r="F36334">
        <v>6.9528530000000002</v>
      </c>
      <c r="G36334">
        <v>325.92770000000002</v>
      </c>
      <c r="H36334">
        <v>80.345852280000003</v>
      </c>
      <c r="I36334">
        <v>43077.473611111112</v>
      </c>
      <c r="J36334" t="s">
        <v>19</v>
      </c>
    </row>
    <row r="36335" spans="1:10" x14ac:dyDescent="0.25">
      <c r="A36335">
        <v>106.74885039999999</v>
      </c>
      <c r="B36335">
        <v>114.80710000000001</v>
      </c>
      <c r="C36335">
        <v>250</v>
      </c>
      <c r="D36335">
        <v>595.57495770000003</v>
      </c>
      <c r="E36335" s="6">
        <v>627.53570769999999</v>
      </c>
      <c r="F36335">
        <v>4.1546022029999996</v>
      </c>
      <c r="G36335">
        <v>325.92770000000002</v>
      </c>
      <c r="H36335">
        <v>80.345855779999994</v>
      </c>
      <c r="I36335">
        <v>43077.473611111112</v>
      </c>
      <c r="J36335" t="s">
        <v>19</v>
      </c>
    </row>
    <row r="36336" spans="1:10" x14ac:dyDescent="0.25">
      <c r="A36336">
        <v>107.05915469999999</v>
      </c>
      <c r="B36336">
        <v>109.05029999999999</v>
      </c>
      <c r="C36336">
        <v>250</v>
      </c>
      <c r="D36336">
        <v>589.72159999999997</v>
      </c>
      <c r="E36336" s="6">
        <v>627.53667210000003</v>
      </c>
      <c r="F36336">
        <v>2.776863842</v>
      </c>
      <c r="G36336">
        <v>325.92770000000002</v>
      </c>
      <c r="H36336">
        <v>80.34585749</v>
      </c>
      <c r="I36336">
        <v>43077.473611111112</v>
      </c>
      <c r="J36336" t="s">
        <v>19</v>
      </c>
    </row>
    <row r="36337" spans="1:10" x14ac:dyDescent="0.25">
      <c r="A36337">
        <v>107.68458029999999</v>
      </c>
      <c r="B36337">
        <v>108.0182332</v>
      </c>
      <c r="C36337">
        <v>250</v>
      </c>
      <c r="D36337">
        <v>597.71832219999999</v>
      </c>
      <c r="E36337" s="6">
        <v>627.53861589999997</v>
      </c>
      <c r="F36337">
        <v>0</v>
      </c>
      <c r="G36337">
        <v>325.92770000000002</v>
      </c>
      <c r="H36337">
        <v>80.345860959999996</v>
      </c>
      <c r="I36337">
        <v>43077.473611111112</v>
      </c>
      <c r="J36337" t="s">
        <v>19</v>
      </c>
    </row>
    <row r="36338" spans="1:10" x14ac:dyDescent="0.25">
      <c r="A36338">
        <v>107.9923984</v>
      </c>
      <c r="B36338">
        <v>107.51027689999999</v>
      </c>
      <c r="C36338">
        <v>250</v>
      </c>
      <c r="D36338">
        <v>601.65409999999997</v>
      </c>
      <c r="E36338" s="6">
        <v>627.53957260000004</v>
      </c>
      <c r="F36338">
        <v>3.099556336</v>
      </c>
      <c r="G36338">
        <v>325.92770000000002</v>
      </c>
      <c r="H36338">
        <v>80.345862659999995</v>
      </c>
      <c r="I36338">
        <v>43077.473611111112</v>
      </c>
      <c r="J36338" t="s">
        <v>19</v>
      </c>
    </row>
    <row r="36339" spans="1:10" x14ac:dyDescent="0.25">
      <c r="A36339">
        <v>108.30270280000001</v>
      </c>
      <c r="B36339">
        <v>106.9982179</v>
      </c>
      <c r="C36339">
        <v>250</v>
      </c>
      <c r="D36339">
        <v>596.94386669999994</v>
      </c>
      <c r="E36339" s="6">
        <v>627.54053699999997</v>
      </c>
      <c r="F36339">
        <v>6.2241470000000003</v>
      </c>
      <c r="G36339">
        <v>325.92770000000002</v>
      </c>
      <c r="H36339">
        <v>80.345864379999995</v>
      </c>
      <c r="I36339">
        <v>43077.473611111112</v>
      </c>
      <c r="J36339" t="s">
        <v>19</v>
      </c>
    </row>
    <row r="36340" spans="1:10" x14ac:dyDescent="0.25">
      <c r="A36340">
        <v>108.6130071</v>
      </c>
      <c r="B36340">
        <v>106.486159</v>
      </c>
      <c r="C36340">
        <v>250</v>
      </c>
      <c r="D36340">
        <v>592.23363329999995</v>
      </c>
      <c r="E36340" s="6">
        <v>627.54150140000002</v>
      </c>
      <c r="F36340">
        <v>0</v>
      </c>
      <c r="G36340">
        <v>325.92770000000002</v>
      </c>
      <c r="H36340">
        <v>80.345866099999995</v>
      </c>
      <c r="I36340">
        <v>43077.473611111112</v>
      </c>
      <c r="J36340" t="s">
        <v>19</v>
      </c>
    </row>
    <row r="36341" spans="1:10" x14ac:dyDescent="0.25">
      <c r="A36341">
        <v>108.9233114</v>
      </c>
      <c r="B36341">
        <v>105.97410000000001</v>
      </c>
      <c r="C36341">
        <v>250</v>
      </c>
      <c r="D36341">
        <v>587.52340000000004</v>
      </c>
      <c r="E36341" s="6">
        <v>627.54246579999995</v>
      </c>
      <c r="F36341">
        <v>3.3768884290000001</v>
      </c>
      <c r="G36341">
        <v>325.92770000000002</v>
      </c>
      <c r="H36341">
        <v>80.345867819999995</v>
      </c>
      <c r="I36341">
        <v>43077.473611111112</v>
      </c>
      <c r="J36341" t="s">
        <v>19</v>
      </c>
    </row>
    <row r="36342" spans="1:10" x14ac:dyDescent="0.25">
      <c r="A36342">
        <v>109.2334603</v>
      </c>
      <c r="B36342">
        <v>112.8955</v>
      </c>
      <c r="C36342">
        <v>250</v>
      </c>
      <c r="D36342">
        <v>594.04279759999997</v>
      </c>
      <c r="E36342" s="6">
        <v>627.54342970000005</v>
      </c>
      <c r="F36342">
        <v>6.7520860000000003</v>
      </c>
      <c r="G36342">
        <v>325.92770000000002</v>
      </c>
      <c r="H36342">
        <v>80.345869530000002</v>
      </c>
      <c r="I36342">
        <v>43077.473611111112</v>
      </c>
      <c r="J36342" t="s">
        <v>19</v>
      </c>
    </row>
    <row r="36343" spans="1:10" x14ac:dyDescent="0.25">
      <c r="A36343">
        <v>109.56567389999999</v>
      </c>
      <c r="B36343">
        <v>109.791028</v>
      </c>
      <c r="C36343">
        <v>250</v>
      </c>
      <c r="D36343">
        <v>601.02599999999995</v>
      </c>
      <c r="E36343" s="6">
        <v>627.5444622</v>
      </c>
      <c r="F36343">
        <v>5.7216084580000004</v>
      </c>
      <c r="G36343">
        <v>325.92770000000002</v>
      </c>
      <c r="H36343">
        <v>80.345871369999998</v>
      </c>
      <c r="I36343">
        <v>43077.473611111112</v>
      </c>
      <c r="J36343" t="s">
        <v>19</v>
      </c>
    </row>
    <row r="36344" spans="1:10" x14ac:dyDescent="0.25">
      <c r="A36344">
        <v>109.85655509999999</v>
      </c>
      <c r="B36344">
        <v>107.0728</v>
      </c>
      <c r="C36344">
        <v>250</v>
      </c>
      <c r="D36344">
        <v>604.25838380000005</v>
      </c>
      <c r="E36344" s="6">
        <v>627.54536619999999</v>
      </c>
      <c r="F36344">
        <v>4.8193381469999999</v>
      </c>
      <c r="G36344">
        <v>325.92770000000002</v>
      </c>
      <c r="H36344">
        <v>80.345872990000004</v>
      </c>
      <c r="I36344">
        <v>43077.473611111112</v>
      </c>
      <c r="J36344" t="s">
        <v>19</v>
      </c>
    </row>
    <row r="36345" spans="1:10" x14ac:dyDescent="0.25">
      <c r="A36345">
        <v>110.166704</v>
      </c>
      <c r="B36345">
        <v>113.7085</v>
      </c>
      <c r="C36345">
        <v>250</v>
      </c>
      <c r="D36345">
        <v>607.70487860000003</v>
      </c>
      <c r="E36345" s="6">
        <v>627.54633009999998</v>
      </c>
      <c r="F36345">
        <v>3.8573020310000001</v>
      </c>
      <c r="G36345">
        <v>325.92770000000002</v>
      </c>
      <c r="H36345">
        <v>80.345874699999996</v>
      </c>
      <c r="I36345">
        <v>43077.473611111112</v>
      </c>
      <c r="J36345" t="s">
        <v>19</v>
      </c>
    </row>
    <row r="36346" spans="1:10" x14ac:dyDescent="0.25">
      <c r="A36346">
        <v>110.47700829999999</v>
      </c>
      <c r="B36346">
        <v>109.5776</v>
      </c>
      <c r="C36346">
        <v>250</v>
      </c>
      <c r="D36346">
        <v>611.15309999999999</v>
      </c>
      <c r="E36346" s="6">
        <v>627.54729450000002</v>
      </c>
      <c r="F36346">
        <v>2.8947839690000001</v>
      </c>
      <c r="G36346">
        <v>325.92770000000002</v>
      </c>
      <c r="H36346">
        <v>80.345876419999996</v>
      </c>
      <c r="I36346">
        <v>43077.473611111112</v>
      </c>
      <c r="J36346" t="s">
        <v>19</v>
      </c>
    </row>
    <row r="36347" spans="1:10" x14ac:dyDescent="0.25">
      <c r="A36347">
        <v>110.78731260000001</v>
      </c>
      <c r="B36347">
        <v>110.169763</v>
      </c>
      <c r="C36347">
        <v>250</v>
      </c>
      <c r="D36347">
        <v>592.62620000000004</v>
      </c>
      <c r="E36347" s="6">
        <v>627.54825900000003</v>
      </c>
      <c r="F36347">
        <v>1.932265906</v>
      </c>
      <c r="G36347">
        <v>325.92770000000002</v>
      </c>
      <c r="H36347">
        <v>80.345878139999996</v>
      </c>
      <c r="I36347">
        <v>43077.473611111112</v>
      </c>
      <c r="J36347" t="s">
        <v>19</v>
      </c>
    </row>
    <row r="36348" spans="1:10" x14ac:dyDescent="0.25">
      <c r="A36348">
        <v>111.410252</v>
      </c>
      <c r="B36348">
        <v>111.358537</v>
      </c>
      <c r="C36348">
        <v>250</v>
      </c>
      <c r="D36348">
        <v>600.06714699999998</v>
      </c>
      <c r="E36348" s="6">
        <v>627.55019500000003</v>
      </c>
      <c r="F36348">
        <v>0</v>
      </c>
      <c r="G36348">
        <v>325.92770000000002</v>
      </c>
      <c r="H36348">
        <v>80.345881590000005</v>
      </c>
      <c r="I36348">
        <v>43077.473611111112</v>
      </c>
      <c r="J36348" t="s">
        <v>19</v>
      </c>
    </row>
    <row r="36349" spans="1:10" x14ac:dyDescent="0.25">
      <c r="A36349">
        <v>111.7205563</v>
      </c>
      <c r="B36349">
        <v>111.9507</v>
      </c>
      <c r="C36349">
        <v>250</v>
      </c>
      <c r="D36349">
        <v>603.77369999999996</v>
      </c>
      <c r="E36349" s="6">
        <v>627.55115939999996</v>
      </c>
      <c r="F36349">
        <v>6.545922</v>
      </c>
      <c r="G36349">
        <v>325.92770000000002</v>
      </c>
      <c r="H36349">
        <v>80.345883310000005</v>
      </c>
      <c r="I36349">
        <v>43077.473611111112</v>
      </c>
      <c r="J36349" t="s">
        <v>19</v>
      </c>
    </row>
    <row r="36350" spans="1:10" x14ac:dyDescent="0.25">
      <c r="A36350">
        <v>112.0308606</v>
      </c>
      <c r="B36350">
        <v>108.3032</v>
      </c>
      <c r="C36350">
        <v>250</v>
      </c>
      <c r="D36350">
        <v>597.57190000000003</v>
      </c>
      <c r="E36350" s="6">
        <v>627.5521238</v>
      </c>
      <c r="F36350">
        <v>5.4562082590000003</v>
      </c>
      <c r="G36350">
        <v>325.92770000000002</v>
      </c>
      <c r="H36350">
        <v>80.345885030000005</v>
      </c>
      <c r="I36350">
        <v>43077.473611111112</v>
      </c>
      <c r="J36350" t="s">
        <v>19</v>
      </c>
    </row>
    <row r="36351" spans="1:10" x14ac:dyDescent="0.25">
      <c r="A36351">
        <v>112.3411649</v>
      </c>
      <c r="B36351">
        <v>111.7529</v>
      </c>
      <c r="C36351">
        <v>250</v>
      </c>
      <c r="D36351">
        <v>591.37009999999998</v>
      </c>
      <c r="E36351" s="6">
        <v>627.55308820000005</v>
      </c>
      <c r="F36351">
        <v>4.3664945169999996</v>
      </c>
      <c r="G36351">
        <v>325.92770000000002</v>
      </c>
      <c r="H36351">
        <v>80.345886739999997</v>
      </c>
      <c r="I36351">
        <v>43077.473611111112</v>
      </c>
      <c r="J36351" t="s">
        <v>19</v>
      </c>
    </row>
    <row r="36352" spans="1:10" x14ac:dyDescent="0.25">
      <c r="A36352">
        <v>112.6538</v>
      </c>
      <c r="B36352">
        <v>111.8075436</v>
      </c>
      <c r="C36352">
        <v>250</v>
      </c>
      <c r="D36352">
        <v>594.78892559999997</v>
      </c>
      <c r="E36352" s="6">
        <v>627.55405989999997</v>
      </c>
      <c r="F36352">
        <v>3.2685955880000002</v>
      </c>
      <c r="G36352">
        <v>325.92770000000002</v>
      </c>
      <c r="H36352">
        <v>80.345888479999999</v>
      </c>
      <c r="I36352">
        <v>43077.473611111112</v>
      </c>
      <c r="J36352" t="s">
        <v>19</v>
      </c>
    </row>
    <row r="36353" spans="1:10" x14ac:dyDescent="0.25">
      <c r="A36353">
        <v>112.045564</v>
      </c>
      <c r="B36353">
        <v>111.9160162</v>
      </c>
      <c r="C36353">
        <v>250</v>
      </c>
      <c r="D36353">
        <v>601.57560000000001</v>
      </c>
      <c r="E36353" s="6">
        <v>627.55598869999994</v>
      </c>
      <c r="F36353">
        <v>1.0891681049999999</v>
      </c>
      <c r="G36353">
        <v>325.92770000000002</v>
      </c>
      <c r="H36353">
        <v>80.345891910000006</v>
      </c>
      <c r="I36353">
        <v>43077.473611111112</v>
      </c>
      <c r="J36353" t="s">
        <v>19</v>
      </c>
    </row>
    <row r="36354" spans="1:10" x14ac:dyDescent="0.25">
      <c r="A36354">
        <v>111.7415982</v>
      </c>
      <c r="B36354">
        <v>111.9702253</v>
      </c>
      <c r="C36354">
        <v>250</v>
      </c>
      <c r="D36354">
        <v>598.76143409999997</v>
      </c>
      <c r="E36354" s="6">
        <v>627.55695260000005</v>
      </c>
      <c r="F36354">
        <v>0</v>
      </c>
      <c r="G36354">
        <v>325.92770000000002</v>
      </c>
      <c r="H36354">
        <v>80.345893630000006</v>
      </c>
      <c r="I36354">
        <v>43077.473611111112</v>
      </c>
      <c r="J36354" t="s">
        <v>19</v>
      </c>
    </row>
    <row r="36355" spans="1:10" x14ac:dyDescent="0.25">
      <c r="A36355">
        <v>111.112042</v>
      </c>
      <c r="B36355">
        <v>112.0825</v>
      </c>
      <c r="C36355">
        <v>250</v>
      </c>
      <c r="D36355">
        <v>592.9328964</v>
      </c>
      <c r="E36355" s="6">
        <v>627.55894899999998</v>
      </c>
      <c r="F36355">
        <v>5.222233202</v>
      </c>
      <c r="G36355">
        <v>325.92770000000002</v>
      </c>
      <c r="H36355">
        <v>80.345897190000002</v>
      </c>
      <c r="I36355">
        <v>43077.473611111112</v>
      </c>
      <c r="J36355" t="s">
        <v>19</v>
      </c>
    </row>
    <row r="36356" spans="1:10" x14ac:dyDescent="0.25">
      <c r="A36356">
        <v>110.8245233</v>
      </c>
      <c r="B36356">
        <v>114.08199999999999</v>
      </c>
      <c r="C36356">
        <v>250</v>
      </c>
      <c r="D36356">
        <v>590.27099999999996</v>
      </c>
      <c r="E36356" s="6">
        <v>627.55986080000002</v>
      </c>
      <c r="F36356">
        <v>7.6072300000000004</v>
      </c>
      <c r="G36356">
        <v>325.92770000000002</v>
      </c>
      <c r="H36356">
        <v>80.345898809999994</v>
      </c>
      <c r="I36356">
        <v>43077.473611111112</v>
      </c>
      <c r="J36356" t="s">
        <v>19</v>
      </c>
    </row>
    <row r="36357" spans="1:10" x14ac:dyDescent="0.25">
      <c r="A36357">
        <v>110.52284179999999</v>
      </c>
      <c r="B36357">
        <v>104.502</v>
      </c>
      <c r="C36357">
        <v>250</v>
      </c>
      <c r="D36357">
        <v>597.22900679999998</v>
      </c>
      <c r="E36357" s="6">
        <v>627.56081740000002</v>
      </c>
      <c r="F36357">
        <v>5.091382919</v>
      </c>
      <c r="G36357">
        <v>325.92770000000002</v>
      </c>
      <c r="H36357">
        <v>80.345900520000001</v>
      </c>
      <c r="I36357">
        <v>43077.473611111112</v>
      </c>
      <c r="J36357" t="s">
        <v>19</v>
      </c>
    </row>
    <row r="36358" spans="1:10" x14ac:dyDescent="0.25">
      <c r="A36358">
        <v>109.9123215</v>
      </c>
      <c r="B36358">
        <v>107.8648548</v>
      </c>
      <c r="C36358">
        <v>250</v>
      </c>
      <c r="D36358">
        <v>611.31010000000003</v>
      </c>
      <c r="E36358" s="6">
        <v>627.56275349999999</v>
      </c>
      <c r="F36358">
        <v>0</v>
      </c>
      <c r="G36358">
        <v>325.92770000000002</v>
      </c>
      <c r="H36358">
        <v>80.345903969999995</v>
      </c>
      <c r="I36358">
        <v>43077.474305555559</v>
      </c>
      <c r="J36358" t="s">
        <v>19</v>
      </c>
    </row>
    <row r="36359" spans="1:10" x14ac:dyDescent="0.25">
      <c r="A36359">
        <v>109.6082035</v>
      </c>
      <c r="B36359">
        <v>109.539991</v>
      </c>
      <c r="C36359">
        <v>250</v>
      </c>
      <c r="D36359">
        <v>597.41489999999999</v>
      </c>
      <c r="E36359" s="6">
        <v>627.56371790000003</v>
      </c>
      <c r="F36359">
        <v>1.8566614450000001</v>
      </c>
      <c r="G36359">
        <v>325.92770000000002</v>
      </c>
      <c r="H36359">
        <v>80.345905680000001</v>
      </c>
      <c r="I36359">
        <v>43077.474305555559</v>
      </c>
      <c r="J36359" t="s">
        <v>19</v>
      </c>
    </row>
    <row r="36360" spans="1:10" x14ac:dyDescent="0.25">
      <c r="A36360">
        <v>109.30408540000001</v>
      </c>
      <c r="B36360">
        <v>111.21512749999999</v>
      </c>
      <c r="C36360">
        <v>250</v>
      </c>
      <c r="D36360">
        <v>585.40390000000002</v>
      </c>
      <c r="E36360" s="6">
        <v>627.56468229999996</v>
      </c>
      <c r="F36360">
        <v>3.7133231109999998</v>
      </c>
      <c r="G36360">
        <v>325.92770000000002</v>
      </c>
      <c r="H36360">
        <v>80.345907400000002</v>
      </c>
      <c r="I36360">
        <v>43077.474305555559</v>
      </c>
      <c r="J36360" t="s">
        <v>19</v>
      </c>
    </row>
    <row r="36361" spans="1:10" x14ac:dyDescent="0.25">
      <c r="A36361">
        <v>108.9999674</v>
      </c>
      <c r="B36361">
        <v>112.89026370000001</v>
      </c>
      <c r="C36361">
        <v>250</v>
      </c>
      <c r="D36361">
        <v>601.02599999999995</v>
      </c>
      <c r="E36361" s="6">
        <v>627.5656467</v>
      </c>
      <c r="F36361">
        <v>5.5699845549999996</v>
      </c>
      <c r="G36361">
        <v>325.92770000000002</v>
      </c>
      <c r="H36361">
        <v>80.345909120000002</v>
      </c>
      <c r="I36361">
        <v>43077.474305555559</v>
      </c>
      <c r="J36361" t="s">
        <v>19</v>
      </c>
    </row>
    <row r="36362" spans="1:10" x14ac:dyDescent="0.25">
      <c r="A36362">
        <v>108.6958494</v>
      </c>
      <c r="B36362">
        <v>114.5654</v>
      </c>
      <c r="C36362">
        <v>250</v>
      </c>
      <c r="D36362">
        <v>599.26905620000002</v>
      </c>
      <c r="E36362" s="6">
        <v>627.56661110000005</v>
      </c>
      <c r="F36362">
        <v>7.4266459999999999</v>
      </c>
      <c r="G36362">
        <v>325.92770000000002</v>
      </c>
      <c r="H36362">
        <v>80.345910840000002</v>
      </c>
      <c r="I36362">
        <v>43077.474305555559</v>
      </c>
      <c r="J36362" t="s">
        <v>19</v>
      </c>
    </row>
    <row r="36363" spans="1:10" x14ac:dyDescent="0.25">
      <c r="A36363">
        <v>107.47724530000001</v>
      </c>
      <c r="B36363">
        <v>115.5322</v>
      </c>
      <c r="C36363">
        <v>250</v>
      </c>
      <c r="D36363">
        <v>592.22896419999995</v>
      </c>
      <c r="E36363" s="6">
        <v>627.57047550000004</v>
      </c>
      <c r="F36363">
        <v>4.1254560939999996</v>
      </c>
      <c r="G36363">
        <v>325.92770000000002</v>
      </c>
      <c r="H36363">
        <v>80.345917729999996</v>
      </c>
      <c r="I36363">
        <v>43077.474305555559</v>
      </c>
      <c r="J36363" t="s">
        <v>19</v>
      </c>
    </row>
    <row r="36364" spans="1:10" x14ac:dyDescent="0.25">
      <c r="A36364">
        <v>106.86657270000001</v>
      </c>
      <c r="B36364">
        <v>112.4666678</v>
      </c>
      <c r="C36364">
        <v>250</v>
      </c>
      <c r="D36364">
        <v>588.70100000000002</v>
      </c>
      <c r="E36364" s="6">
        <v>627.57241199999999</v>
      </c>
      <c r="F36364">
        <v>2.4711482039999999</v>
      </c>
      <c r="G36364">
        <v>325.92770000000002</v>
      </c>
      <c r="H36364">
        <v>80.345921180000005</v>
      </c>
      <c r="I36364">
        <v>43077.474305555559</v>
      </c>
      <c r="J36364" t="s">
        <v>19</v>
      </c>
    </row>
    <row r="36365" spans="1:10" x14ac:dyDescent="0.25">
      <c r="A36365">
        <v>106.543571</v>
      </c>
      <c r="B36365">
        <v>110.8452229</v>
      </c>
      <c r="C36365">
        <v>250</v>
      </c>
      <c r="D36365">
        <v>600.94759999999997</v>
      </c>
      <c r="E36365" s="6">
        <v>627.57343630000003</v>
      </c>
      <c r="F36365">
        <v>1.5961389450000001</v>
      </c>
      <c r="G36365">
        <v>325.92770000000002</v>
      </c>
      <c r="H36365">
        <v>80.345922999999999</v>
      </c>
      <c r="I36365">
        <v>43077.474305555559</v>
      </c>
      <c r="J36365" t="s">
        <v>19</v>
      </c>
    </row>
    <row r="36366" spans="1:10" x14ac:dyDescent="0.25">
      <c r="A36366">
        <v>106.25605229999999</v>
      </c>
      <c r="B36366">
        <v>109.4019</v>
      </c>
      <c r="C36366">
        <v>250</v>
      </c>
      <c r="D36366">
        <v>599.66900039999996</v>
      </c>
      <c r="E36366" s="6">
        <v>627.57434809999995</v>
      </c>
      <c r="F36366">
        <v>0.81725283000000004</v>
      </c>
      <c r="G36366">
        <v>325.92770000000002</v>
      </c>
      <c r="H36366">
        <v>80.345924629999999</v>
      </c>
      <c r="I36366">
        <v>43077.474305555559</v>
      </c>
      <c r="J36366" t="s">
        <v>19</v>
      </c>
    </row>
    <row r="36367" spans="1:10" x14ac:dyDescent="0.25">
      <c r="A36367">
        <v>105.9543709</v>
      </c>
      <c r="B36367">
        <v>115.62009999999999</v>
      </c>
      <c r="C36367">
        <v>250</v>
      </c>
      <c r="D36367">
        <v>598.32741899999996</v>
      </c>
      <c r="E36367" s="6">
        <v>627.57530480000003</v>
      </c>
      <c r="F36367">
        <v>0</v>
      </c>
      <c r="G36367">
        <v>325.92770000000002</v>
      </c>
      <c r="H36367">
        <v>80.345926329999998</v>
      </c>
      <c r="I36367">
        <v>43077.474305555559</v>
      </c>
      <c r="J36367" t="s">
        <v>19</v>
      </c>
    </row>
    <row r="36368" spans="1:10" x14ac:dyDescent="0.25">
      <c r="A36368">
        <v>105.0397325</v>
      </c>
      <c r="B36368">
        <v>110.937026</v>
      </c>
      <c r="C36368">
        <v>250</v>
      </c>
      <c r="D36368">
        <v>594.26000950000002</v>
      </c>
      <c r="E36368" s="6">
        <v>627.57820519999996</v>
      </c>
      <c r="F36368">
        <v>6.7513699999999996</v>
      </c>
      <c r="G36368">
        <v>325.92770000000002</v>
      </c>
      <c r="H36368">
        <v>80.345931500000006</v>
      </c>
      <c r="I36368">
        <v>43077.474305555559</v>
      </c>
      <c r="J36368" t="s">
        <v>19</v>
      </c>
    </row>
    <row r="36369" spans="1:10" x14ac:dyDescent="0.25">
      <c r="A36369">
        <v>104.7356145</v>
      </c>
      <c r="B36369">
        <v>109.37990000000001</v>
      </c>
      <c r="C36369">
        <v>250</v>
      </c>
      <c r="D36369">
        <v>592.90759249999996</v>
      </c>
      <c r="E36369" s="6">
        <v>627.5791696</v>
      </c>
      <c r="F36369">
        <v>5.0666910400000003</v>
      </c>
      <c r="G36369">
        <v>325.92770000000002</v>
      </c>
      <c r="H36369">
        <v>80.345933220000006</v>
      </c>
      <c r="I36369">
        <v>43077.474305555559</v>
      </c>
      <c r="J36369" t="s">
        <v>19</v>
      </c>
    </row>
    <row r="36370" spans="1:10" x14ac:dyDescent="0.25">
      <c r="A36370">
        <v>104.43149649999999</v>
      </c>
      <c r="B36370">
        <v>116.7407</v>
      </c>
      <c r="C36370">
        <v>250</v>
      </c>
      <c r="D36370">
        <v>591.55517550000002</v>
      </c>
      <c r="E36370" s="6">
        <v>627.58013400000004</v>
      </c>
      <c r="F36370">
        <v>3.3820120810000001</v>
      </c>
      <c r="G36370">
        <v>325.92770000000002</v>
      </c>
      <c r="H36370">
        <v>80.345934940000006</v>
      </c>
      <c r="I36370">
        <v>43077.474305555559</v>
      </c>
      <c r="J36370" t="s">
        <v>19</v>
      </c>
    </row>
    <row r="36371" spans="1:10" x14ac:dyDescent="0.25">
      <c r="A36371">
        <v>104.1250941</v>
      </c>
      <c r="B36371">
        <v>115.1092273</v>
      </c>
      <c r="C36371">
        <v>250</v>
      </c>
      <c r="D36371">
        <v>590.19259999999997</v>
      </c>
      <c r="E36371" s="6">
        <v>627.58110569999997</v>
      </c>
      <c r="F36371">
        <v>1.6846789600000001</v>
      </c>
      <c r="G36371">
        <v>325.92770000000002</v>
      </c>
      <c r="H36371">
        <v>80.34593667</v>
      </c>
      <c r="I36371">
        <v>43077.474305555559</v>
      </c>
      <c r="J36371" t="s">
        <v>19</v>
      </c>
    </row>
    <row r="36372" spans="1:10" x14ac:dyDescent="0.25">
      <c r="A36372">
        <v>103.8209761</v>
      </c>
      <c r="B36372">
        <v>113.4899178</v>
      </c>
      <c r="C36372">
        <v>250</v>
      </c>
      <c r="D36372">
        <v>598.04295000000002</v>
      </c>
      <c r="E36372" s="6">
        <v>627.58207010000001</v>
      </c>
      <c r="F36372">
        <v>0</v>
      </c>
      <c r="G36372">
        <v>325.92770000000002</v>
      </c>
      <c r="H36372">
        <v>80.345938390000001</v>
      </c>
      <c r="I36372">
        <v>43077.474305555559</v>
      </c>
      <c r="J36372" t="s">
        <v>19</v>
      </c>
    </row>
    <row r="36373" spans="1:10" x14ac:dyDescent="0.25">
      <c r="A36373">
        <v>103.51685809999999</v>
      </c>
      <c r="B36373">
        <v>111.8706083</v>
      </c>
      <c r="C36373">
        <v>250</v>
      </c>
      <c r="D36373">
        <v>605.89329999999995</v>
      </c>
      <c r="E36373" s="6">
        <v>627.58303450000005</v>
      </c>
      <c r="F36373">
        <v>3.4263673159999999</v>
      </c>
      <c r="G36373">
        <v>325.92770000000002</v>
      </c>
      <c r="H36373">
        <v>80.345940100000007</v>
      </c>
      <c r="I36373">
        <v>43077.474305555559</v>
      </c>
      <c r="J36373" t="s">
        <v>19</v>
      </c>
    </row>
    <row r="36374" spans="1:10" x14ac:dyDescent="0.25">
      <c r="A36374">
        <v>103.21289229999999</v>
      </c>
      <c r="B36374">
        <v>110.2521095</v>
      </c>
      <c r="C36374">
        <v>250</v>
      </c>
      <c r="D36374">
        <v>602.41086749999999</v>
      </c>
      <c r="E36374" s="6">
        <v>627.58399840000004</v>
      </c>
      <c r="F36374">
        <v>6.851019</v>
      </c>
      <c r="G36374">
        <v>325.92770000000002</v>
      </c>
      <c r="H36374">
        <v>80.345941819999993</v>
      </c>
      <c r="I36374">
        <v>43077.474305555559</v>
      </c>
      <c r="J36374" t="s">
        <v>19</v>
      </c>
    </row>
    <row r="36375" spans="1:10" x14ac:dyDescent="0.25">
      <c r="A36375">
        <v>102.9087743</v>
      </c>
      <c r="B36375">
        <v>108.6328</v>
      </c>
      <c r="C36375">
        <v>250</v>
      </c>
      <c r="D36375">
        <v>598.92669030000002</v>
      </c>
      <c r="E36375" s="6">
        <v>627.58496279999997</v>
      </c>
      <c r="F36375">
        <v>5.1677654610000001</v>
      </c>
      <c r="G36375">
        <v>325.92770000000002</v>
      </c>
      <c r="H36375">
        <v>80.345943539999993</v>
      </c>
      <c r="I36375">
        <v>43077.474305555559</v>
      </c>
      <c r="J36375" t="s">
        <v>19</v>
      </c>
    </row>
    <row r="36376" spans="1:10" x14ac:dyDescent="0.25">
      <c r="A36376">
        <v>101.9751</v>
      </c>
      <c r="B36376">
        <v>111.1923699</v>
      </c>
      <c r="C36376">
        <v>250</v>
      </c>
      <c r="D36376">
        <v>588.22990000000004</v>
      </c>
      <c r="E36376" s="6">
        <v>627.58792359999995</v>
      </c>
      <c r="F36376">
        <v>0</v>
      </c>
      <c r="G36376">
        <v>325.92770000000002</v>
      </c>
      <c r="H36376">
        <v>80.345948820000004</v>
      </c>
      <c r="I36376">
        <v>43077.474305555559</v>
      </c>
      <c r="J36376" t="s">
        <v>19</v>
      </c>
    </row>
    <row r="36377" spans="1:10" x14ac:dyDescent="0.25">
      <c r="A36377">
        <v>104.1932774</v>
      </c>
      <c r="B36377">
        <v>111.9738924</v>
      </c>
      <c r="C36377">
        <v>250</v>
      </c>
      <c r="D36377">
        <v>593.88954290000004</v>
      </c>
      <c r="E36377" s="6">
        <v>627.58882759999995</v>
      </c>
      <c r="F36377">
        <v>6.7485090000000003</v>
      </c>
      <c r="G36377">
        <v>325.92770000000002</v>
      </c>
      <c r="H36377">
        <v>80.345950430000002</v>
      </c>
      <c r="I36377">
        <v>43077.474305555559</v>
      </c>
      <c r="J36377" t="s">
        <v>19</v>
      </c>
    </row>
    <row r="36378" spans="1:10" x14ac:dyDescent="0.25">
      <c r="A36378">
        <v>106.5595704</v>
      </c>
      <c r="B36378">
        <v>112.80759999999999</v>
      </c>
      <c r="C36378">
        <v>250</v>
      </c>
      <c r="D36378">
        <v>599.9271</v>
      </c>
      <c r="E36378" s="6">
        <v>627.58979209999995</v>
      </c>
      <c r="F36378">
        <v>5.4008317669999997</v>
      </c>
      <c r="G36378">
        <v>325.92770000000002</v>
      </c>
      <c r="H36378">
        <v>80.345952139999994</v>
      </c>
      <c r="I36378">
        <v>43077.474305555559</v>
      </c>
      <c r="J36378" t="s">
        <v>19</v>
      </c>
    </row>
    <row r="36379" spans="1:10" x14ac:dyDescent="0.25">
      <c r="A36379">
        <v>108.9258633</v>
      </c>
      <c r="B36379">
        <v>111.94130180000001</v>
      </c>
      <c r="C36379">
        <v>250</v>
      </c>
      <c r="D36379">
        <v>611.31010000000003</v>
      </c>
      <c r="E36379" s="6">
        <v>627.5907565</v>
      </c>
      <c r="F36379">
        <v>4.0531545339999999</v>
      </c>
      <c r="G36379">
        <v>325.92770000000002</v>
      </c>
      <c r="H36379">
        <v>80.345953859999995</v>
      </c>
      <c r="I36379">
        <v>43077.474305555559</v>
      </c>
      <c r="J36379" t="s">
        <v>19</v>
      </c>
    </row>
    <row r="36380" spans="1:10" x14ac:dyDescent="0.25">
      <c r="A36380">
        <v>111.3099302</v>
      </c>
      <c r="B36380">
        <v>111.06849649999999</v>
      </c>
      <c r="C36380">
        <v>250</v>
      </c>
      <c r="D36380">
        <v>600.31949999999995</v>
      </c>
      <c r="E36380" s="6">
        <v>627.59172809999995</v>
      </c>
      <c r="F36380">
        <v>2.6953544659999999</v>
      </c>
      <c r="G36380">
        <v>325.92770000000002</v>
      </c>
      <c r="H36380">
        <v>80.345955590000003</v>
      </c>
      <c r="I36380">
        <v>43077.474999999999</v>
      </c>
      <c r="J36380" t="s">
        <v>19</v>
      </c>
    </row>
    <row r="36381" spans="1:10" x14ac:dyDescent="0.25">
      <c r="A36381">
        <v>116.0425161</v>
      </c>
      <c r="B36381">
        <v>109.3359</v>
      </c>
      <c r="C36381">
        <v>250</v>
      </c>
      <c r="D36381">
        <v>596.76482009999995</v>
      </c>
      <c r="E36381" s="6">
        <v>627.59365690000004</v>
      </c>
      <c r="F36381">
        <v>0</v>
      </c>
      <c r="G36381">
        <v>325.92770000000002</v>
      </c>
      <c r="H36381">
        <v>80.345959030000003</v>
      </c>
      <c r="I36381">
        <v>43077.474999999999</v>
      </c>
      <c r="J36381" t="s">
        <v>19</v>
      </c>
    </row>
    <row r="36382" spans="1:10" x14ac:dyDescent="0.25">
      <c r="A36382">
        <v>120.7928759</v>
      </c>
      <c r="B36382">
        <v>110.2605952</v>
      </c>
      <c r="C36382">
        <v>250</v>
      </c>
      <c r="D36382">
        <v>593.19678999999996</v>
      </c>
      <c r="E36382" s="6">
        <v>627.59559300000001</v>
      </c>
      <c r="F36382">
        <v>6.3323450000000001</v>
      </c>
      <c r="G36382">
        <v>325.92770000000002</v>
      </c>
      <c r="H36382">
        <v>80.345962479999997</v>
      </c>
      <c r="I36382">
        <v>43077.474999999999</v>
      </c>
      <c r="J36382" t="s">
        <v>19</v>
      </c>
    </row>
    <row r="36383" spans="1:10" x14ac:dyDescent="0.25">
      <c r="A36383">
        <v>125.5242769</v>
      </c>
      <c r="B36383">
        <v>111.1816</v>
      </c>
      <c r="C36383">
        <v>250</v>
      </c>
      <c r="D36383">
        <v>589.64300000000003</v>
      </c>
      <c r="E36383" s="6">
        <v>627.59752130000004</v>
      </c>
      <c r="F36383">
        <v>2.1111340250000001</v>
      </c>
      <c r="G36383">
        <v>325.92770000000002</v>
      </c>
      <c r="H36383">
        <v>80.345965919999998</v>
      </c>
      <c r="I36383">
        <v>43077.474999999999</v>
      </c>
      <c r="J36383" t="s">
        <v>19</v>
      </c>
    </row>
    <row r="36384" spans="1:10" x14ac:dyDescent="0.25">
      <c r="A36384">
        <v>127.89056979999999</v>
      </c>
      <c r="B36384">
        <v>116.72969999999999</v>
      </c>
      <c r="C36384">
        <v>250</v>
      </c>
      <c r="D36384">
        <v>593.0971333</v>
      </c>
      <c r="E36384" s="6">
        <v>627.59848569999997</v>
      </c>
      <c r="F36384">
        <v>0</v>
      </c>
      <c r="G36384">
        <v>325.92770000000002</v>
      </c>
      <c r="H36384">
        <v>80.345967639999998</v>
      </c>
      <c r="I36384">
        <v>43077.474999999999</v>
      </c>
      <c r="J36384" t="s">
        <v>19</v>
      </c>
    </row>
    <row r="36385" spans="1:10" x14ac:dyDescent="0.25">
      <c r="A36385">
        <v>130.25686279999999</v>
      </c>
      <c r="B36385">
        <v>122.2778</v>
      </c>
      <c r="C36385">
        <v>250</v>
      </c>
      <c r="D36385">
        <v>596.55126670000004</v>
      </c>
      <c r="E36385" s="6">
        <v>627.59945010000001</v>
      </c>
      <c r="F36385">
        <v>3.4801060000000001</v>
      </c>
      <c r="G36385">
        <v>325.92770000000002</v>
      </c>
      <c r="H36385">
        <v>80.345969350000004</v>
      </c>
      <c r="I36385">
        <v>43077.474999999999</v>
      </c>
      <c r="J36385" t="s">
        <v>19</v>
      </c>
    </row>
    <row r="36386" spans="1:10" x14ac:dyDescent="0.25">
      <c r="A36386">
        <v>132.62315570000001</v>
      </c>
      <c r="B36386">
        <v>119.22411839999999</v>
      </c>
      <c r="C36386">
        <v>250</v>
      </c>
      <c r="D36386">
        <v>600.00540000000001</v>
      </c>
      <c r="E36386" s="6">
        <v>627.60041450000006</v>
      </c>
      <c r="F36386">
        <v>6.9602120000000003</v>
      </c>
      <c r="G36386">
        <v>325.92770000000002</v>
      </c>
      <c r="H36386">
        <v>80.345971070000004</v>
      </c>
      <c r="I36386">
        <v>43077.474999999999</v>
      </c>
      <c r="J36386" t="s">
        <v>19</v>
      </c>
    </row>
    <row r="36387" spans="1:10" x14ac:dyDescent="0.25">
      <c r="A36387">
        <v>135.0072223</v>
      </c>
      <c r="B36387">
        <v>116.14749999999999</v>
      </c>
      <c r="C36387">
        <v>250</v>
      </c>
      <c r="D36387">
        <v>594.71939469999995</v>
      </c>
      <c r="E36387" s="6">
        <v>627.60138610000001</v>
      </c>
      <c r="F36387">
        <v>6.1823014580000004</v>
      </c>
      <c r="G36387">
        <v>325.92770000000002</v>
      </c>
      <c r="H36387">
        <v>80.345972799999998</v>
      </c>
      <c r="I36387">
        <v>43077.474999999999</v>
      </c>
      <c r="J36387" t="s">
        <v>19</v>
      </c>
    </row>
    <row r="36388" spans="1:10" x14ac:dyDescent="0.25">
      <c r="A36388">
        <v>139.73980839999999</v>
      </c>
      <c r="B36388">
        <v>117.4658</v>
      </c>
      <c r="C36388">
        <v>250</v>
      </c>
      <c r="D36388">
        <v>584.22619999999995</v>
      </c>
      <c r="E36388" s="6">
        <v>627.60331499999995</v>
      </c>
      <c r="F36388">
        <v>4.6380792419999999</v>
      </c>
      <c r="G36388">
        <v>325.92770000000002</v>
      </c>
      <c r="H36388">
        <v>80.345976239999999</v>
      </c>
      <c r="I36388">
        <v>43077.474999999999</v>
      </c>
      <c r="J36388" t="s">
        <v>19</v>
      </c>
    </row>
    <row r="36389" spans="1:10" x14ac:dyDescent="0.25">
      <c r="A36389">
        <v>142.1061014</v>
      </c>
      <c r="B36389">
        <v>111.5552</v>
      </c>
      <c r="C36389">
        <v>250</v>
      </c>
      <c r="D36389">
        <v>592.21363489999999</v>
      </c>
      <c r="E36389" s="6">
        <v>627.6042794</v>
      </c>
      <c r="F36389">
        <v>3.8659681809999999</v>
      </c>
      <c r="G36389">
        <v>325.92770000000002</v>
      </c>
      <c r="H36389">
        <v>80.345977959999999</v>
      </c>
      <c r="I36389">
        <v>43077.474999999999</v>
      </c>
      <c r="J36389" t="s">
        <v>19</v>
      </c>
    </row>
    <row r="36390" spans="1:10" x14ac:dyDescent="0.25">
      <c r="A36390">
        <v>146.8564609</v>
      </c>
      <c r="B36390">
        <v>113.20519109999999</v>
      </c>
      <c r="C36390">
        <v>250</v>
      </c>
      <c r="D36390">
        <v>608.24850000000004</v>
      </c>
      <c r="E36390" s="6">
        <v>627.6062154</v>
      </c>
      <c r="F36390">
        <v>2.3159465770000001</v>
      </c>
      <c r="G36390">
        <v>325.92770000000002</v>
      </c>
      <c r="H36390">
        <v>80.345981409999993</v>
      </c>
      <c r="I36390">
        <v>43077.474999999999</v>
      </c>
      <c r="J36390" t="s">
        <v>19</v>
      </c>
    </row>
    <row r="36391" spans="1:10" x14ac:dyDescent="0.25">
      <c r="A36391">
        <v>151.58786190000001</v>
      </c>
      <c r="B36391">
        <v>114.8485972</v>
      </c>
      <c r="C36391">
        <v>250</v>
      </c>
      <c r="D36391">
        <v>587.91579999999999</v>
      </c>
      <c r="E36391" s="6">
        <v>627.60814370000003</v>
      </c>
      <c r="F36391">
        <v>0.77211106200000001</v>
      </c>
      <c r="G36391">
        <v>325.92770000000002</v>
      </c>
      <c r="H36391">
        <v>80.34598484</v>
      </c>
      <c r="I36391">
        <v>43077.474999999999</v>
      </c>
      <c r="J36391" t="s">
        <v>19</v>
      </c>
    </row>
    <row r="36392" spans="1:10" x14ac:dyDescent="0.25">
      <c r="A36392">
        <v>153.95415489999999</v>
      </c>
      <c r="B36392">
        <v>115.670506</v>
      </c>
      <c r="C36392">
        <v>250</v>
      </c>
      <c r="D36392">
        <v>592.32339830000001</v>
      </c>
      <c r="E36392" s="6">
        <v>627.60910809999996</v>
      </c>
      <c r="F36392">
        <v>0</v>
      </c>
      <c r="G36392">
        <v>325.92770000000002</v>
      </c>
      <c r="H36392">
        <v>80.34598656</v>
      </c>
      <c r="I36392">
        <v>43077.474999999999</v>
      </c>
      <c r="J36392" t="s">
        <v>19</v>
      </c>
    </row>
    <row r="36393" spans="1:10" x14ac:dyDescent="0.25">
      <c r="A36393">
        <v>156.33940659999999</v>
      </c>
      <c r="B36393">
        <v>116.499</v>
      </c>
      <c r="C36393">
        <v>250</v>
      </c>
      <c r="D36393">
        <v>596.76631039999995</v>
      </c>
      <c r="E36393" s="6">
        <v>627.61008030000005</v>
      </c>
      <c r="F36393">
        <v>2.3298581289999998</v>
      </c>
      <c r="G36393">
        <v>325.92770000000002</v>
      </c>
      <c r="H36393">
        <v>80.345988300000002</v>
      </c>
      <c r="I36393">
        <v>43077.474999999999</v>
      </c>
      <c r="J36393" t="s">
        <v>19</v>
      </c>
    </row>
    <row r="36394" spans="1:10" x14ac:dyDescent="0.25">
      <c r="A36394">
        <v>158.68674100000001</v>
      </c>
      <c r="B36394">
        <v>113.7730406</v>
      </c>
      <c r="C36394">
        <v>250</v>
      </c>
      <c r="D36394">
        <v>601.13859539999999</v>
      </c>
      <c r="E36394" s="6">
        <v>627.61103690000004</v>
      </c>
      <c r="F36394">
        <v>4.6226794690000004</v>
      </c>
      <c r="G36394">
        <v>325.92770000000002</v>
      </c>
      <c r="H36394">
        <v>80.34599</v>
      </c>
      <c r="I36394">
        <v>43077.474999999999</v>
      </c>
      <c r="J36394" t="s">
        <v>19</v>
      </c>
    </row>
    <row r="36395" spans="1:10" x14ac:dyDescent="0.25">
      <c r="A36395">
        <v>158.7045147</v>
      </c>
      <c r="B36395">
        <v>113.75239999999999</v>
      </c>
      <c r="C36395">
        <v>250</v>
      </c>
      <c r="D36395">
        <v>601.17170169999997</v>
      </c>
      <c r="E36395" s="6">
        <v>627.61104420000004</v>
      </c>
      <c r="F36395">
        <v>4.6400404030000004</v>
      </c>
      <c r="G36395">
        <v>325.92770000000002</v>
      </c>
      <c r="H36395">
        <v>80.345978819999999</v>
      </c>
      <c r="I36395">
        <v>43077.474999999999</v>
      </c>
      <c r="J36395" t="s">
        <v>19</v>
      </c>
    </row>
    <row r="36396" spans="1:10" x14ac:dyDescent="0.25">
      <c r="A36396">
        <v>161.07080759999999</v>
      </c>
      <c r="B36396">
        <v>120.98139999999999</v>
      </c>
      <c r="C36396">
        <v>250</v>
      </c>
      <c r="D36396">
        <v>605.57929999999999</v>
      </c>
      <c r="E36396" s="6">
        <v>627.61200859999997</v>
      </c>
      <c r="F36396">
        <v>6.9513800000000003</v>
      </c>
      <c r="G36396">
        <v>325.92770000000002</v>
      </c>
      <c r="H36396">
        <v>80.344489830000001</v>
      </c>
      <c r="I36396">
        <v>43077.474999999999</v>
      </c>
      <c r="J36396" t="s">
        <v>19</v>
      </c>
    </row>
    <row r="36397" spans="1:10" x14ac:dyDescent="0.25">
      <c r="A36397">
        <v>163.43710050000001</v>
      </c>
      <c r="B36397">
        <v>115.5103</v>
      </c>
      <c r="C36397">
        <v>250</v>
      </c>
      <c r="D36397">
        <v>600.24104999999997</v>
      </c>
      <c r="E36397" s="6">
        <v>627.61297300000001</v>
      </c>
      <c r="F36397">
        <v>6.0840861300000002</v>
      </c>
      <c r="G36397">
        <v>325.92770000000002</v>
      </c>
      <c r="H36397">
        <v>80.343000840000002</v>
      </c>
      <c r="I36397">
        <v>43077.474999999999</v>
      </c>
      <c r="J36397" t="s">
        <v>19</v>
      </c>
    </row>
    <row r="36398" spans="1:10" x14ac:dyDescent="0.25">
      <c r="A36398">
        <v>165.8033935</v>
      </c>
      <c r="B36398">
        <v>114.92503379999999</v>
      </c>
      <c r="C36398">
        <v>250</v>
      </c>
      <c r="D36398">
        <v>594.90279999999996</v>
      </c>
      <c r="E36398" s="6">
        <v>627.61393740000005</v>
      </c>
      <c r="F36398">
        <v>5.2167922610000002</v>
      </c>
      <c r="G36398">
        <v>325.92770000000002</v>
      </c>
      <c r="H36398">
        <v>80.341511850000003</v>
      </c>
      <c r="I36398">
        <v>43077.474999999999</v>
      </c>
      <c r="J36398" t="s">
        <v>19</v>
      </c>
    </row>
    <row r="36399" spans="1:10" x14ac:dyDescent="0.25">
      <c r="A36399">
        <v>173.06816169999999</v>
      </c>
      <c r="B36399">
        <v>113.1282052</v>
      </c>
      <c r="C36399">
        <v>250</v>
      </c>
      <c r="D36399">
        <v>608.09140000000002</v>
      </c>
      <c r="E36399" s="6">
        <v>627.61689820000004</v>
      </c>
      <c r="F36399">
        <v>2.5541088319999998</v>
      </c>
      <c r="G36399">
        <v>325.92770000000002</v>
      </c>
      <c r="H36399">
        <v>80.336940490000003</v>
      </c>
      <c r="I36399">
        <v>43077.474999999999</v>
      </c>
      <c r="J36399" t="s">
        <v>19</v>
      </c>
    </row>
    <row r="36400" spans="1:10" x14ac:dyDescent="0.25">
      <c r="A36400">
        <v>177.65144720000001</v>
      </c>
      <c r="B36400">
        <v>111.99460000000001</v>
      </c>
      <c r="C36400">
        <v>250</v>
      </c>
      <c r="D36400">
        <v>600.70793319999996</v>
      </c>
      <c r="E36400" s="6">
        <v>627.61876619999998</v>
      </c>
      <c r="F36400">
        <v>0.87424265800000001</v>
      </c>
      <c r="G36400">
        <v>325.92770000000002</v>
      </c>
      <c r="H36400">
        <v>80.334056459999999</v>
      </c>
      <c r="I36400">
        <v>43077.474999999999</v>
      </c>
      <c r="J36400" t="s">
        <v>19</v>
      </c>
    </row>
    <row r="36401" spans="1:10" x14ac:dyDescent="0.25">
      <c r="A36401">
        <v>180.036699</v>
      </c>
      <c r="B36401">
        <v>116.54300000000001</v>
      </c>
      <c r="C36401">
        <v>250</v>
      </c>
      <c r="D36401">
        <v>596.86540000000002</v>
      </c>
      <c r="E36401" s="6">
        <v>627.61973829999999</v>
      </c>
      <c r="F36401">
        <v>0</v>
      </c>
      <c r="G36401">
        <v>325.92770000000002</v>
      </c>
      <c r="H36401">
        <v>80.332555540000001</v>
      </c>
      <c r="I36401">
        <v>43077.474999999999</v>
      </c>
      <c r="J36401" t="s">
        <v>19</v>
      </c>
    </row>
    <row r="36402" spans="1:10" x14ac:dyDescent="0.25">
      <c r="A36402">
        <v>184.7681</v>
      </c>
      <c r="B36402">
        <v>113.7418007</v>
      </c>
      <c r="C36402">
        <v>250</v>
      </c>
      <c r="D36402">
        <v>603.92986550000001</v>
      </c>
      <c r="E36402" s="6">
        <v>627.62166660000003</v>
      </c>
      <c r="F36402">
        <v>6.2267830000000002</v>
      </c>
      <c r="G36402">
        <v>325.92770000000002</v>
      </c>
      <c r="H36402">
        <v>80.329578310000002</v>
      </c>
      <c r="I36402">
        <v>43077.475694444445</v>
      </c>
      <c r="J36402" t="s">
        <v>19</v>
      </c>
    </row>
    <row r="36403" spans="1:10" x14ac:dyDescent="0.25">
      <c r="A36403">
        <v>116.47709999999999</v>
      </c>
      <c r="B36403">
        <v>112.34085039999999</v>
      </c>
      <c r="C36403">
        <v>250</v>
      </c>
      <c r="D36403">
        <v>607.4629827</v>
      </c>
      <c r="E36403" s="6">
        <v>627.62263099999996</v>
      </c>
      <c r="F36403">
        <v>5.1902834130000004</v>
      </c>
      <c r="G36403">
        <v>325.92770000000002</v>
      </c>
      <c r="H36403">
        <v>80.328089320000004</v>
      </c>
      <c r="I36403">
        <v>43077.475694444445</v>
      </c>
      <c r="J36403" t="s">
        <v>19</v>
      </c>
    </row>
    <row r="36404" spans="1:10" x14ac:dyDescent="0.25">
      <c r="A36404">
        <v>101.1841</v>
      </c>
      <c r="B36404">
        <v>110.93989999999999</v>
      </c>
      <c r="C36404">
        <v>250</v>
      </c>
      <c r="D36404">
        <v>610.99609999999996</v>
      </c>
      <c r="E36404" s="6">
        <v>627.6235954</v>
      </c>
      <c r="F36404">
        <v>4.1537838269999998</v>
      </c>
      <c r="G36404">
        <v>325.92770000000002</v>
      </c>
      <c r="H36404">
        <v>80.326600330000005</v>
      </c>
      <c r="I36404">
        <v>43077.475694444445</v>
      </c>
      <c r="J36404" t="s">
        <v>19</v>
      </c>
    </row>
    <row r="36405" spans="1:10" x14ac:dyDescent="0.25">
      <c r="A36405">
        <v>52.404789999999998</v>
      </c>
      <c r="B36405">
        <v>110.47588039999999</v>
      </c>
      <c r="C36405">
        <v>250</v>
      </c>
      <c r="D36405">
        <v>588.77949999999998</v>
      </c>
      <c r="E36405" s="6">
        <v>627.62456710000004</v>
      </c>
      <c r="F36405">
        <v>3.1094987600000001</v>
      </c>
      <c r="G36405">
        <v>325.92770000000002</v>
      </c>
      <c r="H36405">
        <v>80.325100160000005</v>
      </c>
      <c r="I36405">
        <v>43077.475694444445</v>
      </c>
      <c r="J36405" t="s">
        <v>19</v>
      </c>
    </row>
    <row r="36406" spans="1:10" x14ac:dyDescent="0.25">
      <c r="A36406">
        <v>71.455079999999995</v>
      </c>
      <c r="B36406">
        <v>110.0153203</v>
      </c>
      <c r="C36406">
        <v>250</v>
      </c>
      <c r="D36406">
        <v>608.24850000000004</v>
      </c>
      <c r="E36406" s="6">
        <v>627.62553149999997</v>
      </c>
      <c r="F36406">
        <v>2.0729991729999999</v>
      </c>
      <c r="G36406">
        <v>325.92770000000002</v>
      </c>
      <c r="H36406">
        <v>80.323611170000007</v>
      </c>
      <c r="I36406">
        <v>43077.475694444445</v>
      </c>
      <c r="J36406" t="s">
        <v>19</v>
      </c>
    </row>
    <row r="36407" spans="1:10" x14ac:dyDescent="0.25">
      <c r="A36407">
        <v>90.505369999999999</v>
      </c>
      <c r="B36407">
        <v>109.5547601</v>
      </c>
      <c r="C36407">
        <v>250</v>
      </c>
      <c r="D36407">
        <v>587.52340000000004</v>
      </c>
      <c r="E36407" s="6">
        <v>627.62649590000001</v>
      </c>
      <c r="F36407">
        <v>1.036499587</v>
      </c>
      <c r="G36407">
        <v>325.92770000000002</v>
      </c>
      <c r="H36407">
        <v>80.322122179999994</v>
      </c>
      <c r="I36407">
        <v>43077.475694444445</v>
      </c>
      <c r="J36407" t="s">
        <v>19</v>
      </c>
    </row>
    <row r="36408" spans="1:10" x14ac:dyDescent="0.25">
      <c r="A36408">
        <v>91.497529200000002</v>
      </c>
      <c r="B36408">
        <v>109.0942</v>
      </c>
      <c r="C36408">
        <v>250</v>
      </c>
      <c r="D36408">
        <v>598.39620000000002</v>
      </c>
      <c r="E36408" s="6">
        <v>627.62746030000005</v>
      </c>
      <c r="F36408">
        <v>0</v>
      </c>
      <c r="G36408">
        <v>325.92770000000002</v>
      </c>
      <c r="H36408">
        <v>80.320633189999995</v>
      </c>
      <c r="I36408">
        <v>43077.475694444445</v>
      </c>
      <c r="J36408" t="s">
        <v>19</v>
      </c>
    </row>
    <row r="36409" spans="1:10" x14ac:dyDescent="0.25">
      <c r="A36409">
        <v>92.489688409999999</v>
      </c>
      <c r="B36409">
        <v>114.1919</v>
      </c>
      <c r="C36409">
        <v>250</v>
      </c>
      <c r="D36409">
        <v>609.26900000000001</v>
      </c>
      <c r="E36409" s="6">
        <v>627.62842469999998</v>
      </c>
      <c r="F36409">
        <v>6.5438409999999996</v>
      </c>
      <c r="G36409">
        <v>325.92770000000002</v>
      </c>
      <c r="H36409">
        <v>80.319144199999997</v>
      </c>
      <c r="I36409">
        <v>43077.475694444445</v>
      </c>
      <c r="J36409" t="s">
        <v>19</v>
      </c>
    </row>
    <row r="36410" spans="1:10" x14ac:dyDescent="0.25">
      <c r="A36410">
        <v>93.489300029999995</v>
      </c>
      <c r="B36410">
        <v>113.93989190000001</v>
      </c>
      <c r="C36410">
        <v>250</v>
      </c>
      <c r="D36410">
        <v>600.32546149999996</v>
      </c>
      <c r="E36410" s="6">
        <v>627.62939630000005</v>
      </c>
      <c r="F36410">
        <v>0</v>
      </c>
      <c r="G36410">
        <v>325.92770000000002</v>
      </c>
      <c r="H36410">
        <v>80.317644020000003</v>
      </c>
      <c r="I36410">
        <v>43077.475694444445</v>
      </c>
      <c r="J36410" t="s">
        <v>19</v>
      </c>
    </row>
    <row r="36411" spans="1:10" x14ac:dyDescent="0.25">
      <c r="A36411">
        <v>94.481459229999999</v>
      </c>
      <c r="B36411">
        <v>113.68976259999999</v>
      </c>
      <c r="C36411">
        <v>250</v>
      </c>
      <c r="D36411">
        <v>591.44860000000006</v>
      </c>
      <c r="E36411" s="6">
        <v>627.63036079999995</v>
      </c>
      <c r="F36411">
        <v>6.6480449999999998</v>
      </c>
      <c r="G36411">
        <v>325.92770000000002</v>
      </c>
      <c r="H36411">
        <v>80.316155030000004</v>
      </c>
      <c r="I36411">
        <v>43077.475694444445</v>
      </c>
      <c r="J36411" t="s">
        <v>19</v>
      </c>
    </row>
    <row r="36412" spans="1:10" x14ac:dyDescent="0.25">
      <c r="A36412">
        <v>97.457440050000002</v>
      </c>
      <c r="B36412">
        <v>112.9395</v>
      </c>
      <c r="C36412">
        <v>250</v>
      </c>
      <c r="D36412">
        <v>603.200242</v>
      </c>
      <c r="E36412" s="6">
        <v>627.63325350000002</v>
      </c>
      <c r="F36412">
        <v>1.6721872579999999</v>
      </c>
      <c r="G36412">
        <v>325.92770000000002</v>
      </c>
      <c r="H36412">
        <v>80.311688810000007</v>
      </c>
      <c r="I36412">
        <v>43077.475694444445</v>
      </c>
      <c r="J36412" t="s">
        <v>19</v>
      </c>
    </row>
    <row r="36413" spans="1:10" x14ac:dyDescent="0.25">
      <c r="A36413">
        <v>98.457548470000006</v>
      </c>
      <c r="B36413">
        <v>106.9849</v>
      </c>
      <c r="C36413">
        <v>250</v>
      </c>
      <c r="D36413">
        <v>607.14949999999999</v>
      </c>
      <c r="E36413" s="6">
        <v>627.63422560000004</v>
      </c>
      <c r="F36413">
        <v>0</v>
      </c>
      <c r="G36413">
        <v>325.92770000000002</v>
      </c>
      <c r="H36413">
        <v>80.310187889999995</v>
      </c>
      <c r="I36413">
        <v>43077.475694444445</v>
      </c>
      <c r="J36413" t="s">
        <v>19</v>
      </c>
    </row>
    <row r="36414" spans="1:10" x14ac:dyDescent="0.25">
      <c r="A36414">
        <v>99.449210879999995</v>
      </c>
      <c r="B36414">
        <v>108.7421131</v>
      </c>
      <c r="C36414">
        <v>250</v>
      </c>
      <c r="D36414">
        <v>600.007339</v>
      </c>
      <c r="E36414" s="6">
        <v>627.63518950000002</v>
      </c>
      <c r="F36414">
        <v>6.3276469999999998</v>
      </c>
      <c r="G36414">
        <v>325.92770000000002</v>
      </c>
      <c r="H36414">
        <v>80.308699649999994</v>
      </c>
      <c r="I36414">
        <v>43077.475694444445</v>
      </c>
      <c r="J36414" t="s">
        <v>19</v>
      </c>
    </row>
    <row r="36415" spans="1:10" x14ac:dyDescent="0.25">
      <c r="A36415">
        <v>100.4413701</v>
      </c>
      <c r="B36415">
        <v>110.5002066</v>
      </c>
      <c r="C36415">
        <v>250</v>
      </c>
      <c r="D36415">
        <v>592.86159999999995</v>
      </c>
      <c r="E36415" s="6">
        <v>627.63615389999995</v>
      </c>
      <c r="F36415">
        <v>3.1638234999999999</v>
      </c>
      <c r="G36415">
        <v>325.92770000000002</v>
      </c>
      <c r="H36415">
        <v>80.307210659999996</v>
      </c>
      <c r="I36415">
        <v>43077.475694444445</v>
      </c>
      <c r="J36415" t="s">
        <v>19</v>
      </c>
    </row>
    <row r="36416" spans="1:10" x14ac:dyDescent="0.25">
      <c r="A36416">
        <v>101.4335293</v>
      </c>
      <c r="B36416">
        <v>112.25830000000001</v>
      </c>
      <c r="C36416">
        <v>250</v>
      </c>
      <c r="D36416">
        <v>597.28878650000001</v>
      </c>
      <c r="E36416" s="6">
        <v>627.6371183</v>
      </c>
      <c r="F36416">
        <v>0</v>
      </c>
      <c r="G36416">
        <v>325.92770000000002</v>
      </c>
      <c r="H36416">
        <v>80.305721669999997</v>
      </c>
      <c r="I36416">
        <v>43077.475694444445</v>
      </c>
      <c r="J36416" t="s">
        <v>19</v>
      </c>
    </row>
    <row r="36417" spans="1:10" x14ac:dyDescent="0.25">
      <c r="A36417">
        <v>103.42529999999999</v>
      </c>
      <c r="B36417">
        <v>110.52249999999999</v>
      </c>
      <c r="C36417">
        <v>250</v>
      </c>
      <c r="D36417">
        <v>606.17641300000003</v>
      </c>
      <c r="E36417" s="6">
        <v>627.63905439999996</v>
      </c>
      <c r="F36417">
        <v>4.7682847329999998</v>
      </c>
      <c r="G36417">
        <v>325.92770000000002</v>
      </c>
      <c r="H36417">
        <v>80.302732509999998</v>
      </c>
      <c r="I36417">
        <v>43077.475694444445</v>
      </c>
      <c r="J36417" t="s">
        <v>19</v>
      </c>
    </row>
    <row r="36418" spans="1:10" x14ac:dyDescent="0.25">
      <c r="A36418">
        <v>86.927260329999996</v>
      </c>
      <c r="B36418">
        <v>114.8291</v>
      </c>
      <c r="C36418">
        <v>250</v>
      </c>
      <c r="D36418">
        <v>610.60360000000003</v>
      </c>
      <c r="E36418" s="6">
        <v>627.64001880000001</v>
      </c>
      <c r="F36418">
        <v>7.1435069999999996</v>
      </c>
      <c r="G36418">
        <v>325.92770000000002</v>
      </c>
      <c r="H36418">
        <v>80.30124352</v>
      </c>
      <c r="I36418">
        <v>43077.475694444445</v>
      </c>
      <c r="J36418" t="s">
        <v>19</v>
      </c>
    </row>
    <row r="36419" spans="1:10" x14ac:dyDescent="0.25">
      <c r="A36419">
        <v>70.429222620000004</v>
      </c>
      <c r="B36419">
        <v>114.4125083</v>
      </c>
      <c r="C36419">
        <v>250</v>
      </c>
      <c r="D36419">
        <v>591.99810000000002</v>
      </c>
      <c r="E36419" s="6">
        <v>627.64098320000005</v>
      </c>
      <c r="F36419">
        <v>6.351062636</v>
      </c>
      <c r="G36419">
        <v>325.92770000000002</v>
      </c>
      <c r="H36419">
        <v>80.299754530000001</v>
      </c>
      <c r="I36419">
        <v>43077.475694444445</v>
      </c>
      <c r="J36419" t="s">
        <v>19</v>
      </c>
    </row>
    <row r="36420" spans="1:10" x14ac:dyDescent="0.25">
      <c r="A36420">
        <v>37.441409999999998</v>
      </c>
      <c r="B36420">
        <v>113.5795336</v>
      </c>
      <c r="C36420">
        <v>250</v>
      </c>
      <c r="D36420">
        <v>600.14013669999997</v>
      </c>
      <c r="E36420" s="6">
        <v>627.64291149999997</v>
      </c>
      <c r="F36420">
        <v>4.7665707910000004</v>
      </c>
      <c r="G36420">
        <v>325.92770000000002</v>
      </c>
      <c r="H36420">
        <v>80.296777289999994</v>
      </c>
      <c r="I36420">
        <v>43077.475694444445</v>
      </c>
      <c r="J36420" t="s">
        <v>19</v>
      </c>
    </row>
    <row r="36421" spans="1:10" x14ac:dyDescent="0.25">
      <c r="A36421">
        <v>70.664060000000006</v>
      </c>
      <c r="B36421">
        <v>113.1596042</v>
      </c>
      <c r="C36421">
        <v>250</v>
      </c>
      <c r="D36421">
        <v>604.24480000000005</v>
      </c>
      <c r="E36421" s="6">
        <v>627.64388369999995</v>
      </c>
      <c r="F36421">
        <v>3.9677773350000001</v>
      </c>
      <c r="G36421">
        <v>325.92770000000002</v>
      </c>
      <c r="H36421">
        <v>80.295276369999996</v>
      </c>
      <c r="I36421">
        <v>43077.475694444445</v>
      </c>
      <c r="J36421" t="s">
        <v>19</v>
      </c>
    </row>
    <row r="36422" spans="1:10" x14ac:dyDescent="0.25">
      <c r="A36422">
        <v>77.696701340000004</v>
      </c>
      <c r="B36422">
        <v>112.74301250000001</v>
      </c>
      <c r="C36422">
        <v>250</v>
      </c>
      <c r="D36422">
        <v>590.74210000000005</v>
      </c>
      <c r="E36422" s="6">
        <v>627.64484809999999</v>
      </c>
      <c r="F36422">
        <v>3.1753328760000001</v>
      </c>
      <c r="G36422">
        <v>325.92770000000002</v>
      </c>
      <c r="H36422">
        <v>80.293787379999998</v>
      </c>
      <c r="I36422">
        <v>43077.475694444445</v>
      </c>
      <c r="J36422" t="s">
        <v>19</v>
      </c>
    </row>
    <row r="36423" spans="1:10" x14ac:dyDescent="0.25">
      <c r="A36423">
        <v>85.166020000000003</v>
      </c>
      <c r="B36423">
        <v>112.3005533</v>
      </c>
      <c r="C36423">
        <v>250</v>
      </c>
      <c r="D36423">
        <v>604.16629999999998</v>
      </c>
      <c r="E36423" s="6">
        <v>627.64587229999995</v>
      </c>
      <c r="F36423">
        <v>2.3336832190000001</v>
      </c>
      <c r="G36423">
        <v>325.92770000000002</v>
      </c>
      <c r="H36423">
        <v>80.292205940000002</v>
      </c>
      <c r="I36423">
        <v>43077.475694444445</v>
      </c>
      <c r="J36423" t="s">
        <v>19</v>
      </c>
    </row>
    <row r="36424" spans="1:10" x14ac:dyDescent="0.25">
      <c r="A36424">
        <v>88.721216130000002</v>
      </c>
      <c r="B36424">
        <v>111.9067</v>
      </c>
      <c r="C36424">
        <v>250</v>
      </c>
      <c r="D36424">
        <v>587.6019</v>
      </c>
      <c r="E36424" s="6">
        <v>627.64678409999999</v>
      </c>
      <c r="F36424">
        <v>1.5844919399999999</v>
      </c>
      <c r="G36424">
        <v>325.92770000000002</v>
      </c>
      <c r="H36424">
        <v>80.290798219999999</v>
      </c>
      <c r="I36424">
        <v>43077.475694444445</v>
      </c>
      <c r="J36424" t="s">
        <v>19</v>
      </c>
    </row>
    <row r="36425" spans="1:10" x14ac:dyDescent="0.25">
      <c r="A36425">
        <v>92.451535680000006</v>
      </c>
      <c r="B36425">
        <v>106.6772</v>
      </c>
      <c r="C36425">
        <v>250</v>
      </c>
      <c r="D36425">
        <v>593.30696660000001</v>
      </c>
      <c r="E36425" s="6">
        <v>627.64774079999995</v>
      </c>
      <c r="F36425">
        <v>0.798396667</v>
      </c>
      <c r="G36425">
        <v>325.92770000000002</v>
      </c>
      <c r="H36425">
        <v>80.28932116</v>
      </c>
      <c r="I36425">
        <v>43077.475694444445</v>
      </c>
      <c r="J36425" t="s">
        <v>19</v>
      </c>
    </row>
    <row r="36426" spans="1:10" x14ac:dyDescent="0.25">
      <c r="A36426">
        <v>96.240229999999997</v>
      </c>
      <c r="B36426">
        <v>107.92118290000001</v>
      </c>
      <c r="C36426">
        <v>250</v>
      </c>
      <c r="D36426">
        <v>599.10131019999994</v>
      </c>
      <c r="E36426" s="6">
        <v>627.64871240000002</v>
      </c>
      <c r="F36426">
        <v>0</v>
      </c>
      <c r="G36426">
        <v>325.92770000000002</v>
      </c>
      <c r="H36426">
        <v>80.28782099</v>
      </c>
      <c r="I36426">
        <v>43077.475694444445</v>
      </c>
      <c r="J36426" t="s">
        <v>19</v>
      </c>
    </row>
    <row r="36427" spans="1:10" x14ac:dyDescent="0.25">
      <c r="A36427">
        <v>96.869705039999999</v>
      </c>
      <c r="B36427">
        <v>109.1558914</v>
      </c>
      <c r="C36427">
        <v>250</v>
      </c>
      <c r="D36427">
        <v>604.85245510000004</v>
      </c>
      <c r="E36427" s="6">
        <v>627.64967679999995</v>
      </c>
      <c r="F36427">
        <v>6.7420650000000002</v>
      </c>
      <c r="G36427">
        <v>325.92770000000002</v>
      </c>
      <c r="H36427">
        <v>80.286332000000002</v>
      </c>
      <c r="I36427">
        <v>43077.476388888892</v>
      </c>
      <c r="J36427" t="s">
        <v>19</v>
      </c>
    </row>
    <row r="36428" spans="1:10" x14ac:dyDescent="0.25">
      <c r="A36428">
        <v>97.499180080000002</v>
      </c>
      <c r="B36428">
        <v>110.39060000000001</v>
      </c>
      <c r="C36428">
        <v>250</v>
      </c>
      <c r="D36428">
        <v>610.60360000000003</v>
      </c>
      <c r="E36428" s="6">
        <v>627.6506412</v>
      </c>
      <c r="F36428">
        <v>3.3710325000000001</v>
      </c>
      <c r="G36428">
        <v>325.92770000000002</v>
      </c>
      <c r="H36428">
        <v>80.284843010000003</v>
      </c>
      <c r="I36428">
        <v>43077.476388888892</v>
      </c>
      <c r="J36428" t="s">
        <v>19</v>
      </c>
    </row>
    <row r="36429" spans="1:10" x14ac:dyDescent="0.25">
      <c r="A36429">
        <v>98.128655120000005</v>
      </c>
      <c r="B36429">
        <v>110.8362841</v>
      </c>
      <c r="C36429">
        <v>250</v>
      </c>
      <c r="D36429">
        <v>585.24680000000001</v>
      </c>
      <c r="E36429" s="6">
        <v>627.65160560000004</v>
      </c>
      <c r="F36429">
        <v>0</v>
      </c>
      <c r="G36429">
        <v>325.92770000000002</v>
      </c>
      <c r="H36429">
        <v>80.283354020000004</v>
      </c>
      <c r="I36429">
        <v>43077.476388888892</v>
      </c>
      <c r="J36429" t="s">
        <v>19</v>
      </c>
    </row>
    <row r="36430" spans="1:10" x14ac:dyDescent="0.25">
      <c r="A36430">
        <v>99.392333379999997</v>
      </c>
      <c r="B36430">
        <v>111.73099999999999</v>
      </c>
      <c r="C36430">
        <v>250</v>
      </c>
      <c r="D36430">
        <v>592.47815230000003</v>
      </c>
      <c r="E36430" s="6">
        <v>627.65354170000001</v>
      </c>
      <c r="F36430">
        <v>6.545922</v>
      </c>
      <c r="G36430">
        <v>325.92770000000002</v>
      </c>
      <c r="H36430">
        <v>80.280364860000006</v>
      </c>
      <c r="I36430">
        <v>43077.476388888892</v>
      </c>
      <c r="J36430" t="s">
        <v>19</v>
      </c>
    </row>
    <row r="36431" spans="1:10" x14ac:dyDescent="0.25">
      <c r="A36431">
        <v>100.0218084</v>
      </c>
      <c r="B36431">
        <v>107.688</v>
      </c>
      <c r="C36431">
        <v>250</v>
      </c>
      <c r="D36431">
        <v>596.08029999999997</v>
      </c>
      <c r="E36431" s="6">
        <v>627.65450610000005</v>
      </c>
      <c r="F36431">
        <v>3.272961</v>
      </c>
      <c r="G36431">
        <v>325.92770000000002</v>
      </c>
      <c r="H36431">
        <v>80.278875869999993</v>
      </c>
      <c r="I36431">
        <v>43077.476388888892</v>
      </c>
      <c r="J36431" t="s">
        <v>19</v>
      </c>
    </row>
    <row r="36432" spans="1:10" x14ac:dyDescent="0.25">
      <c r="A36432">
        <v>100.65128350000001</v>
      </c>
      <c r="B36432">
        <v>109.6000787</v>
      </c>
      <c r="C36432">
        <v>250</v>
      </c>
      <c r="D36432">
        <v>591.36928039999998</v>
      </c>
      <c r="E36432" s="6">
        <v>627.65547049999998</v>
      </c>
      <c r="F36432">
        <v>0</v>
      </c>
      <c r="G36432">
        <v>325.92770000000002</v>
      </c>
      <c r="H36432">
        <v>80.277386879999995</v>
      </c>
      <c r="I36432">
        <v>43077.476388888892</v>
      </c>
      <c r="J36432" t="s">
        <v>19</v>
      </c>
    </row>
    <row r="36433" spans="1:10" x14ac:dyDescent="0.25">
      <c r="A36433">
        <v>101.2804433</v>
      </c>
      <c r="B36433">
        <v>111.5112</v>
      </c>
      <c r="C36433">
        <v>250</v>
      </c>
      <c r="D36433">
        <v>586.66061960000002</v>
      </c>
      <c r="E36433" s="6">
        <v>627.65643439999997</v>
      </c>
      <c r="F36433">
        <v>6.335699</v>
      </c>
      <c r="G36433">
        <v>325.92770000000002</v>
      </c>
      <c r="H36433">
        <v>80.27589863</v>
      </c>
      <c r="I36433">
        <v>43077.476388888892</v>
      </c>
      <c r="J36433" t="s">
        <v>19</v>
      </c>
    </row>
    <row r="36434" spans="1:10" x14ac:dyDescent="0.25">
      <c r="A36434">
        <v>101.9099184</v>
      </c>
      <c r="B36434">
        <v>107.1387</v>
      </c>
      <c r="C36434">
        <v>250</v>
      </c>
      <c r="D36434">
        <v>581.94960000000003</v>
      </c>
      <c r="E36434" s="6">
        <v>627.65739880000001</v>
      </c>
      <c r="F36434">
        <v>0</v>
      </c>
      <c r="G36434">
        <v>325.92770000000002</v>
      </c>
      <c r="H36434">
        <v>80.274409640000002</v>
      </c>
      <c r="I36434">
        <v>43077.476388888892</v>
      </c>
      <c r="J36434" t="s">
        <v>19</v>
      </c>
    </row>
    <row r="36435" spans="1:10" x14ac:dyDescent="0.25">
      <c r="A36435">
        <v>102.5444368</v>
      </c>
      <c r="B36435">
        <v>114.7192</v>
      </c>
      <c r="C36435">
        <v>250</v>
      </c>
      <c r="D36435">
        <v>594.51030000000003</v>
      </c>
      <c r="E36435" s="6">
        <v>627.65837099999999</v>
      </c>
      <c r="F36435">
        <v>6.6473399999999998</v>
      </c>
      <c r="G36435">
        <v>325.92770000000002</v>
      </c>
      <c r="H36435">
        <v>80.272908720000004</v>
      </c>
      <c r="I36435">
        <v>43077.476388888892</v>
      </c>
      <c r="J36435" t="s">
        <v>19</v>
      </c>
    </row>
    <row r="36436" spans="1:10" x14ac:dyDescent="0.25">
      <c r="A36436">
        <v>103.1735966</v>
      </c>
      <c r="B36436">
        <v>110.58839999999999</v>
      </c>
      <c r="C36436">
        <v>250</v>
      </c>
      <c r="D36436">
        <v>597.03630510000005</v>
      </c>
      <c r="E36436" s="6">
        <v>627.65933489999998</v>
      </c>
      <c r="F36436">
        <v>5.5412970750000001</v>
      </c>
      <c r="G36436">
        <v>325.92770000000002</v>
      </c>
      <c r="H36436">
        <v>80.271420480000003</v>
      </c>
      <c r="I36436">
        <v>43077.476388888892</v>
      </c>
      <c r="J36436" t="s">
        <v>19</v>
      </c>
    </row>
    <row r="36437" spans="1:10" x14ac:dyDescent="0.25">
      <c r="A36437">
        <v>105.0667499</v>
      </c>
      <c r="B36437">
        <v>112.2703502</v>
      </c>
      <c r="C36437">
        <v>250</v>
      </c>
      <c r="D36437">
        <v>604.63710000000003</v>
      </c>
      <c r="E36437" s="6">
        <v>627.66223530000002</v>
      </c>
      <c r="F36437">
        <v>2.2131940289999998</v>
      </c>
      <c r="G36437">
        <v>325.92770000000002</v>
      </c>
      <c r="H36437">
        <v>80.266942330000006</v>
      </c>
      <c r="I36437">
        <v>43077.476388888892</v>
      </c>
      <c r="J36437" t="s">
        <v>19</v>
      </c>
    </row>
    <row r="36438" spans="1:10" x14ac:dyDescent="0.25">
      <c r="A36438">
        <v>105.696225</v>
      </c>
      <c r="B36438">
        <v>112.8296</v>
      </c>
      <c r="C36438">
        <v>250</v>
      </c>
      <c r="D36438">
        <v>586.50289999999995</v>
      </c>
      <c r="E36438" s="6">
        <v>627.66319969999995</v>
      </c>
      <c r="F36438">
        <v>1.1065970140000001</v>
      </c>
      <c r="G36438">
        <v>325.92770000000002</v>
      </c>
      <c r="H36438">
        <v>80.265453339999993</v>
      </c>
      <c r="I36438">
        <v>43077.476388888892</v>
      </c>
      <c r="J36438" t="s">
        <v>19</v>
      </c>
    </row>
    <row r="36439" spans="1:10" x14ac:dyDescent="0.25">
      <c r="A36439">
        <v>106.3257</v>
      </c>
      <c r="B36439">
        <v>107.2046</v>
      </c>
      <c r="C36439">
        <v>250</v>
      </c>
      <c r="D36439">
        <v>592.84978160000003</v>
      </c>
      <c r="E36439" s="6">
        <v>627.66416409999999</v>
      </c>
      <c r="F36439">
        <v>0</v>
      </c>
      <c r="G36439">
        <v>325.92770000000002</v>
      </c>
      <c r="H36439">
        <v>80.263964349999995</v>
      </c>
      <c r="I36439">
        <v>43077.476388888892</v>
      </c>
      <c r="J36439" t="s">
        <v>19</v>
      </c>
    </row>
    <row r="36440" spans="1:10" x14ac:dyDescent="0.25">
      <c r="A36440">
        <v>108.0156254</v>
      </c>
      <c r="B36440">
        <v>107.95406370000001</v>
      </c>
      <c r="C36440">
        <v>250</v>
      </c>
      <c r="D36440">
        <v>599.19666329999995</v>
      </c>
      <c r="E36440" s="6">
        <v>627.66512850000004</v>
      </c>
      <c r="F36440">
        <v>6.3316749999999997</v>
      </c>
      <c r="G36440">
        <v>325.92770000000002</v>
      </c>
      <c r="H36440">
        <v>80.262475359999996</v>
      </c>
      <c r="I36440">
        <v>43077.476388888892</v>
      </c>
      <c r="J36440" t="s">
        <v>19</v>
      </c>
    </row>
    <row r="36441" spans="1:10" x14ac:dyDescent="0.25">
      <c r="A36441">
        <v>111.4081699</v>
      </c>
      <c r="B36441">
        <v>109.45862049999999</v>
      </c>
      <c r="C36441">
        <v>250</v>
      </c>
      <c r="D36441">
        <v>611.93809999999996</v>
      </c>
      <c r="E36441" s="6">
        <v>627.6670646</v>
      </c>
      <c r="F36441">
        <v>0</v>
      </c>
      <c r="G36441">
        <v>325.92770000000002</v>
      </c>
      <c r="H36441">
        <v>80.259486190000004</v>
      </c>
      <c r="I36441">
        <v>43077.476388888892</v>
      </c>
      <c r="J36441" t="s">
        <v>19</v>
      </c>
    </row>
    <row r="36442" spans="1:10" x14ac:dyDescent="0.25">
      <c r="A36442">
        <v>113.0980953</v>
      </c>
      <c r="B36442">
        <v>110.2080842</v>
      </c>
      <c r="C36442">
        <v>250</v>
      </c>
      <c r="D36442">
        <v>601.49710000000005</v>
      </c>
      <c r="E36442" s="6">
        <v>627.66802900000005</v>
      </c>
      <c r="F36442">
        <v>6.335699</v>
      </c>
      <c r="G36442">
        <v>325.92770000000002</v>
      </c>
      <c r="H36442">
        <v>80.257997209999999</v>
      </c>
      <c r="I36442">
        <v>43077.476388888892</v>
      </c>
      <c r="J36442" t="s">
        <v>19</v>
      </c>
    </row>
    <row r="36443" spans="1:10" x14ac:dyDescent="0.25">
      <c r="A36443">
        <v>114.7880207</v>
      </c>
      <c r="B36443">
        <v>110.95754789999999</v>
      </c>
      <c r="C36443">
        <v>250</v>
      </c>
      <c r="D36443">
        <v>599.96827659999997</v>
      </c>
      <c r="E36443" s="6">
        <v>627.66899339999998</v>
      </c>
      <c r="F36443">
        <v>0</v>
      </c>
      <c r="G36443">
        <v>325.92770000000002</v>
      </c>
      <c r="H36443">
        <v>80.256508220000001</v>
      </c>
      <c r="I36443">
        <v>43077.476388888892</v>
      </c>
      <c r="J36443" t="s">
        <v>19</v>
      </c>
    </row>
    <row r="36444" spans="1:10" x14ac:dyDescent="0.25">
      <c r="A36444">
        <v>116.47709999999999</v>
      </c>
      <c r="B36444">
        <v>111.7066363</v>
      </c>
      <c r="C36444">
        <v>250</v>
      </c>
      <c r="D36444">
        <v>598.44021880000003</v>
      </c>
      <c r="E36444" s="6">
        <v>627.66995729999996</v>
      </c>
      <c r="F36444">
        <v>6.8539219999999998</v>
      </c>
      <c r="G36444">
        <v>325.92770000000002</v>
      </c>
      <c r="H36444">
        <v>80.255019970000006</v>
      </c>
      <c r="I36444">
        <v>43077.476388888892</v>
      </c>
      <c r="J36444" t="s">
        <v>19</v>
      </c>
    </row>
    <row r="36445" spans="1:10" x14ac:dyDescent="0.25">
      <c r="A36445">
        <v>111.1261859</v>
      </c>
      <c r="B36445">
        <v>112.45610000000001</v>
      </c>
      <c r="C36445">
        <v>250</v>
      </c>
      <c r="D36445">
        <v>596.91139539999995</v>
      </c>
      <c r="E36445" s="6">
        <v>627.67092170000001</v>
      </c>
      <c r="F36445">
        <v>5.1436530940000003</v>
      </c>
      <c r="G36445">
        <v>325.92770000000002</v>
      </c>
      <c r="H36445">
        <v>80.253530979999994</v>
      </c>
      <c r="I36445">
        <v>43077.476388888892</v>
      </c>
      <c r="J36445" t="s">
        <v>19</v>
      </c>
    </row>
    <row r="36446" spans="1:10" x14ac:dyDescent="0.25">
      <c r="A36446">
        <v>105.7324</v>
      </c>
      <c r="B36446">
        <v>117.3999</v>
      </c>
      <c r="C36446">
        <v>250</v>
      </c>
      <c r="D36446">
        <v>595.37032309999995</v>
      </c>
      <c r="E36446" s="6">
        <v>627.67189389999999</v>
      </c>
      <c r="F36446">
        <v>3.4196814550000001</v>
      </c>
      <c r="G36446">
        <v>325.92770000000002</v>
      </c>
      <c r="H36446">
        <v>80.252030059999996</v>
      </c>
      <c r="I36446">
        <v>43077.476388888892</v>
      </c>
      <c r="J36446" t="s">
        <v>19</v>
      </c>
    </row>
    <row r="36447" spans="1:10" x14ac:dyDescent="0.25">
      <c r="A36447">
        <v>108.06601620000001</v>
      </c>
      <c r="B36447">
        <v>109.292</v>
      </c>
      <c r="C36447">
        <v>250</v>
      </c>
      <c r="D36447">
        <v>592.31344190000004</v>
      </c>
      <c r="E36447" s="6">
        <v>627.67382220000002</v>
      </c>
      <c r="F36447">
        <v>0</v>
      </c>
      <c r="G36447">
        <v>325.92770000000002</v>
      </c>
      <c r="H36447">
        <v>80.249052829999997</v>
      </c>
      <c r="I36447">
        <v>43077.476388888892</v>
      </c>
      <c r="J36447" t="s">
        <v>19</v>
      </c>
    </row>
    <row r="36448" spans="1:10" x14ac:dyDescent="0.25">
      <c r="A36448">
        <v>109.2056484</v>
      </c>
      <c r="B36448">
        <v>109.4900944</v>
      </c>
      <c r="C36448">
        <v>250</v>
      </c>
      <c r="D36448">
        <v>590.82060000000001</v>
      </c>
      <c r="E36448" s="6">
        <v>627.67476390000002</v>
      </c>
      <c r="F36448">
        <v>6.8524700000000003</v>
      </c>
      <c r="G36448">
        <v>325.92770000000002</v>
      </c>
      <c r="H36448">
        <v>80.247598879999998</v>
      </c>
      <c r="I36448">
        <v>43077.476388888892</v>
      </c>
      <c r="J36448" t="s">
        <v>19</v>
      </c>
    </row>
    <row r="36449" spans="1:10" x14ac:dyDescent="0.25">
      <c r="A36449">
        <v>110.418334</v>
      </c>
      <c r="B36449">
        <v>109.70088730000001</v>
      </c>
      <c r="C36449">
        <v>250</v>
      </c>
      <c r="D36449">
        <v>609.89700000000005</v>
      </c>
      <c r="E36449" s="6">
        <v>627.67576599999995</v>
      </c>
      <c r="F36449">
        <v>0</v>
      </c>
      <c r="G36449">
        <v>325.92770000000002</v>
      </c>
      <c r="H36449">
        <v>80.246051739999999</v>
      </c>
      <c r="I36449">
        <v>43077.476388888892</v>
      </c>
      <c r="J36449" t="s">
        <v>19</v>
      </c>
    </row>
    <row r="36450" spans="1:10" x14ac:dyDescent="0.25">
      <c r="A36450">
        <v>111.5760835</v>
      </c>
      <c r="B36450">
        <v>109.9021309</v>
      </c>
      <c r="C36450">
        <v>250</v>
      </c>
      <c r="D36450">
        <v>594.90279999999996</v>
      </c>
      <c r="E36450" s="6">
        <v>627.67672259999995</v>
      </c>
      <c r="F36450">
        <v>6.5445349999999998</v>
      </c>
      <c r="G36450">
        <v>325.92770000000002</v>
      </c>
      <c r="H36450">
        <v>80.244574679999999</v>
      </c>
      <c r="I36450">
        <v>43077.476388888892</v>
      </c>
      <c r="J36450" t="s">
        <v>19</v>
      </c>
    </row>
    <row r="36451" spans="1:10" x14ac:dyDescent="0.25">
      <c r="A36451">
        <v>112.74318390000001</v>
      </c>
      <c r="B36451">
        <v>110.105</v>
      </c>
      <c r="C36451">
        <v>250</v>
      </c>
      <c r="D36451">
        <v>608.01289999999995</v>
      </c>
      <c r="E36451" s="6">
        <v>627.67768699999999</v>
      </c>
      <c r="F36451">
        <v>5.455142854</v>
      </c>
      <c r="G36451">
        <v>325.92770000000002</v>
      </c>
      <c r="H36451">
        <v>80.243085690000001</v>
      </c>
      <c r="I36451">
        <v>43077.476388888892</v>
      </c>
      <c r="J36451" t="s">
        <v>19</v>
      </c>
    </row>
    <row r="36452" spans="1:10" x14ac:dyDescent="0.25">
      <c r="A36452">
        <v>113.91028420000001</v>
      </c>
      <c r="B36452">
        <v>106.3257</v>
      </c>
      <c r="C36452">
        <v>250</v>
      </c>
      <c r="D36452">
        <v>597.09011399999997</v>
      </c>
      <c r="E36452" s="6">
        <v>627.67865140000004</v>
      </c>
      <c r="F36452">
        <v>4.3657508370000002</v>
      </c>
      <c r="G36452">
        <v>325.92770000000002</v>
      </c>
      <c r="H36452">
        <v>80.241596700000002</v>
      </c>
      <c r="I36452">
        <v>43077.477083333331</v>
      </c>
      <c r="J36452" t="s">
        <v>19</v>
      </c>
    </row>
    <row r="36453" spans="1:10" x14ac:dyDescent="0.25">
      <c r="A36453">
        <v>115.0499164</v>
      </c>
      <c r="B36453">
        <v>109.56182769999999</v>
      </c>
      <c r="C36453">
        <v>250</v>
      </c>
      <c r="D36453">
        <v>586.42439999999999</v>
      </c>
      <c r="E36453" s="6">
        <v>627.67959310000003</v>
      </c>
      <c r="F36453">
        <v>3.3019980850000001</v>
      </c>
      <c r="G36453">
        <v>325.92770000000002</v>
      </c>
      <c r="H36453">
        <v>80.240142750000004</v>
      </c>
      <c r="I36453">
        <v>43077.477083333331</v>
      </c>
      <c r="J36453" t="s">
        <v>19</v>
      </c>
    </row>
    <row r="36454" spans="1:10" x14ac:dyDescent="0.25">
      <c r="A36454">
        <v>116.262602</v>
      </c>
      <c r="B36454">
        <v>113.00539999999999</v>
      </c>
      <c r="C36454">
        <v>250</v>
      </c>
      <c r="D36454">
        <v>605.10829999999999</v>
      </c>
      <c r="E36454" s="6">
        <v>627.68059519999997</v>
      </c>
      <c r="F36454">
        <v>2.170055917</v>
      </c>
      <c r="G36454">
        <v>325.92770000000002</v>
      </c>
      <c r="H36454">
        <v>80.238595599999996</v>
      </c>
      <c r="I36454">
        <v>43077.477083333331</v>
      </c>
      <c r="J36454" t="s">
        <v>19</v>
      </c>
    </row>
    <row r="36455" spans="1:10" x14ac:dyDescent="0.25">
      <c r="A36455">
        <v>117.4203515</v>
      </c>
      <c r="B36455">
        <v>107.11669999999999</v>
      </c>
      <c r="C36455">
        <v>250</v>
      </c>
      <c r="D36455">
        <v>592.39070000000004</v>
      </c>
      <c r="E36455" s="6">
        <v>627.68155190000004</v>
      </c>
      <c r="F36455">
        <v>1.089392146</v>
      </c>
      <c r="G36455">
        <v>325.92770000000002</v>
      </c>
      <c r="H36455">
        <v>80.237118539999997</v>
      </c>
      <c r="I36455">
        <v>43077.477083333331</v>
      </c>
      <c r="J36455" t="s">
        <v>19</v>
      </c>
    </row>
    <row r="36456" spans="1:10" x14ac:dyDescent="0.25">
      <c r="A36456">
        <v>118.5874519</v>
      </c>
      <c r="B36456">
        <v>108.7927285</v>
      </c>
      <c r="C36456">
        <v>250</v>
      </c>
      <c r="D36456">
        <v>597.74567130000003</v>
      </c>
      <c r="E36456" s="6">
        <v>627.68251629999997</v>
      </c>
      <c r="F36456">
        <v>0</v>
      </c>
      <c r="G36456">
        <v>325.92770000000002</v>
      </c>
      <c r="H36456">
        <v>80.235629560000007</v>
      </c>
      <c r="I36456">
        <v>43077.477083333331</v>
      </c>
      <c r="J36456" t="s">
        <v>19</v>
      </c>
    </row>
    <row r="36457" spans="1:10" x14ac:dyDescent="0.25">
      <c r="A36457">
        <v>120.89360000000001</v>
      </c>
      <c r="B36457">
        <v>112.1045</v>
      </c>
      <c r="C36457">
        <v>250</v>
      </c>
      <c r="D36457">
        <v>608.32690000000002</v>
      </c>
      <c r="E36457" s="6">
        <v>627.68442189999996</v>
      </c>
      <c r="F36457">
        <v>4.3587943740000004</v>
      </c>
      <c r="G36457">
        <v>325.92770000000002</v>
      </c>
      <c r="H36457">
        <v>80.232687369999994</v>
      </c>
      <c r="I36457">
        <v>43077.477083333331</v>
      </c>
      <c r="J36457" t="s">
        <v>19</v>
      </c>
    </row>
    <row r="36458" spans="1:10" x14ac:dyDescent="0.25">
      <c r="A36458">
        <v>113.980412</v>
      </c>
      <c r="B36458">
        <v>111.7853442</v>
      </c>
      <c r="C36458">
        <v>250</v>
      </c>
      <c r="D36458">
        <v>586.11040000000003</v>
      </c>
      <c r="E36458" s="6">
        <v>627.68542400000001</v>
      </c>
      <c r="F36458">
        <v>6.6508620000000001</v>
      </c>
      <c r="G36458">
        <v>325.92770000000002</v>
      </c>
      <c r="H36458">
        <v>80.23114022</v>
      </c>
      <c r="I36458">
        <v>43077.477083333331</v>
      </c>
      <c r="J36458" t="s">
        <v>19</v>
      </c>
    </row>
    <row r="36459" spans="1:10" x14ac:dyDescent="0.25">
      <c r="A36459">
        <v>107.38039999999999</v>
      </c>
      <c r="B36459">
        <v>111.4806466</v>
      </c>
      <c r="C36459">
        <v>250</v>
      </c>
      <c r="D36459">
        <v>604.00919999999996</v>
      </c>
      <c r="E36459" s="6">
        <v>627.68638069999997</v>
      </c>
      <c r="F36459">
        <v>5.333326273</v>
      </c>
      <c r="G36459">
        <v>325.92770000000002</v>
      </c>
      <c r="H36459">
        <v>80.229663160000001</v>
      </c>
      <c r="I36459">
        <v>43077.477083333331</v>
      </c>
      <c r="J36459" t="s">
        <v>19</v>
      </c>
    </row>
    <row r="36460" spans="1:10" x14ac:dyDescent="0.25">
      <c r="A36460">
        <v>105.3070957</v>
      </c>
      <c r="B36460">
        <v>111.1734881</v>
      </c>
      <c r="C36460">
        <v>250</v>
      </c>
      <c r="D36460">
        <v>587.99440000000004</v>
      </c>
      <c r="E36460" s="6">
        <v>627.68734510000002</v>
      </c>
      <c r="F36460">
        <v>4.0051491459999999</v>
      </c>
      <c r="G36460">
        <v>325.92770000000002</v>
      </c>
      <c r="H36460">
        <v>80.228174170000003</v>
      </c>
      <c r="I36460">
        <v>43077.477083333331</v>
      </c>
      <c r="J36460" t="s">
        <v>19</v>
      </c>
    </row>
    <row r="36461" spans="1:10" x14ac:dyDescent="0.25">
      <c r="A36461">
        <v>103.23379129999999</v>
      </c>
      <c r="B36461">
        <v>110.86632950000001</v>
      </c>
      <c r="C36461">
        <v>250</v>
      </c>
      <c r="D36461">
        <v>607.46339999999998</v>
      </c>
      <c r="E36461" s="6">
        <v>627.68830949999995</v>
      </c>
      <c r="F36461">
        <v>2.6769720179999998</v>
      </c>
      <c r="G36461">
        <v>325.92770000000002</v>
      </c>
      <c r="H36461">
        <v>80.226685180000004</v>
      </c>
      <c r="I36461">
        <v>43077.477083333331</v>
      </c>
      <c r="J36461" t="s">
        <v>19</v>
      </c>
    </row>
    <row r="36462" spans="1:10" x14ac:dyDescent="0.25">
      <c r="A36462">
        <v>101.2092827</v>
      </c>
      <c r="B36462">
        <v>110.5664</v>
      </c>
      <c r="C36462">
        <v>250</v>
      </c>
      <c r="D36462">
        <v>601.83451300000002</v>
      </c>
      <c r="E36462" s="6">
        <v>627.68925119999994</v>
      </c>
      <c r="F36462">
        <v>1.380053897</v>
      </c>
      <c r="G36462">
        <v>325.92770000000002</v>
      </c>
      <c r="H36462">
        <v>80.225231230000006</v>
      </c>
      <c r="I36462">
        <v>43077.477083333331</v>
      </c>
      <c r="J36462" t="s">
        <v>19</v>
      </c>
    </row>
    <row r="36463" spans="1:10" x14ac:dyDescent="0.25">
      <c r="A36463">
        <v>99.054997959999994</v>
      </c>
      <c r="B36463">
        <v>114.4332874</v>
      </c>
      <c r="C36463">
        <v>250</v>
      </c>
      <c r="D36463">
        <v>595.84479999999996</v>
      </c>
      <c r="E36463" s="6">
        <v>627.69025329999999</v>
      </c>
      <c r="F36463">
        <v>0</v>
      </c>
      <c r="G36463">
        <v>325.92770000000002</v>
      </c>
      <c r="H36463">
        <v>80.223684090000006</v>
      </c>
      <c r="I36463">
        <v>43077.477083333331</v>
      </c>
      <c r="J36463" t="s">
        <v>19</v>
      </c>
    </row>
    <row r="36464" spans="1:10" x14ac:dyDescent="0.25">
      <c r="A36464">
        <v>96.998305000000002</v>
      </c>
      <c r="B36464">
        <v>118.125</v>
      </c>
      <c r="C36464">
        <v>250</v>
      </c>
      <c r="D36464">
        <v>598.56658970000001</v>
      </c>
      <c r="E36464" s="6">
        <v>627.69120989999999</v>
      </c>
      <c r="F36464">
        <v>3.9165032000000002</v>
      </c>
      <c r="G36464">
        <v>325.92770000000002</v>
      </c>
      <c r="H36464">
        <v>80.222207030000007</v>
      </c>
      <c r="I36464">
        <v>43077.477083333331</v>
      </c>
      <c r="J36464" t="s">
        <v>19</v>
      </c>
    </row>
    <row r="36465" spans="1:10" x14ac:dyDescent="0.25">
      <c r="A36465">
        <v>94.925000650000001</v>
      </c>
      <c r="B36465">
        <v>114.14790000000001</v>
      </c>
      <c r="C36465">
        <v>250</v>
      </c>
      <c r="D36465">
        <v>601.31036259999996</v>
      </c>
      <c r="E36465" s="6">
        <v>627.69217430000003</v>
      </c>
      <c r="F36465">
        <v>7.8646390000000004</v>
      </c>
      <c r="G36465">
        <v>325.92770000000002</v>
      </c>
      <c r="H36465">
        <v>80.220718039999994</v>
      </c>
      <c r="I36465">
        <v>43077.477083333331</v>
      </c>
      <c r="J36465" t="s">
        <v>19</v>
      </c>
    </row>
    <row r="36466" spans="1:10" x14ac:dyDescent="0.25">
      <c r="A36466">
        <v>88.673941099999993</v>
      </c>
      <c r="B36466">
        <v>115.0928</v>
      </c>
      <c r="C36466">
        <v>250</v>
      </c>
      <c r="D36466">
        <v>609.5829</v>
      </c>
      <c r="E36466" s="6">
        <v>627.69508199999996</v>
      </c>
      <c r="F36466">
        <v>0</v>
      </c>
      <c r="G36466">
        <v>325.92770000000002</v>
      </c>
      <c r="H36466">
        <v>80.216228700000002</v>
      </c>
      <c r="I36466">
        <v>43077.477083333331</v>
      </c>
      <c r="J36466" t="s">
        <v>19</v>
      </c>
    </row>
    <row r="36467" spans="1:10" x14ac:dyDescent="0.25">
      <c r="A36467">
        <v>86.616209999999995</v>
      </c>
      <c r="B36467">
        <v>112.17002189999999</v>
      </c>
      <c r="C36467">
        <v>250</v>
      </c>
      <c r="D36467">
        <v>583.8338</v>
      </c>
      <c r="E36467" s="6">
        <v>627.69603919999997</v>
      </c>
      <c r="F36467">
        <v>3.1553637879999998</v>
      </c>
      <c r="G36467">
        <v>325.92770000000002</v>
      </c>
      <c r="H36467">
        <v>80.214750890000005</v>
      </c>
      <c r="I36467">
        <v>43077.477083333331</v>
      </c>
      <c r="J36467" t="s">
        <v>19</v>
      </c>
    </row>
    <row r="36468" spans="1:10" x14ac:dyDescent="0.25">
      <c r="A36468">
        <v>68.422849999999997</v>
      </c>
      <c r="B36468">
        <v>109.2265982</v>
      </c>
      <c r="C36468">
        <v>250</v>
      </c>
      <c r="D36468">
        <v>594.03920000000005</v>
      </c>
      <c r="E36468" s="6">
        <v>627.69700309999996</v>
      </c>
      <c r="F36468">
        <v>6.3330159999999998</v>
      </c>
      <c r="G36468">
        <v>325.92770000000002</v>
      </c>
      <c r="H36468">
        <v>80.213262650000004</v>
      </c>
      <c r="I36468">
        <v>43077.477083333331</v>
      </c>
      <c r="J36468" t="s">
        <v>19</v>
      </c>
    </row>
    <row r="36469" spans="1:10" x14ac:dyDescent="0.25">
      <c r="A36469">
        <v>76.336007089999995</v>
      </c>
      <c r="B36469">
        <v>106.2817</v>
      </c>
      <c r="C36469">
        <v>250</v>
      </c>
      <c r="D36469">
        <v>604.87279999999998</v>
      </c>
      <c r="E36469" s="6">
        <v>627.6979675</v>
      </c>
      <c r="F36469">
        <v>3.1288019810000001</v>
      </c>
      <c r="G36469">
        <v>325.92770000000002</v>
      </c>
      <c r="H36469">
        <v>80.211773660000006</v>
      </c>
      <c r="I36469">
        <v>43077.477083333331</v>
      </c>
      <c r="J36469" t="s">
        <v>19</v>
      </c>
    </row>
    <row r="36470" spans="1:10" x14ac:dyDescent="0.25">
      <c r="A36470">
        <v>84.062925899999996</v>
      </c>
      <c r="B36470">
        <v>109.5776</v>
      </c>
      <c r="C36470">
        <v>250</v>
      </c>
      <c r="D36470">
        <v>602.82680419999997</v>
      </c>
      <c r="E36470" s="6">
        <v>627.6989092</v>
      </c>
      <c r="F36470">
        <v>0</v>
      </c>
      <c r="G36470">
        <v>325.92770000000002</v>
      </c>
      <c r="H36470">
        <v>80.210319720000001</v>
      </c>
      <c r="I36470">
        <v>43077.477083333331</v>
      </c>
      <c r="J36470" t="s">
        <v>19</v>
      </c>
    </row>
    <row r="36471" spans="1:10" x14ac:dyDescent="0.25">
      <c r="A36471">
        <v>92.285160000000005</v>
      </c>
      <c r="B36471">
        <v>105.6885</v>
      </c>
      <c r="C36471">
        <v>250</v>
      </c>
      <c r="D36471">
        <v>600.64965480000001</v>
      </c>
      <c r="E36471" s="6">
        <v>627.69991130000005</v>
      </c>
      <c r="F36471">
        <v>3.3523590310000002</v>
      </c>
      <c r="G36471">
        <v>325.92770000000002</v>
      </c>
      <c r="H36471">
        <v>80.208772569999994</v>
      </c>
      <c r="I36471">
        <v>43077.477083333331</v>
      </c>
      <c r="J36471" t="s">
        <v>19</v>
      </c>
    </row>
    <row r="36472" spans="1:10" x14ac:dyDescent="0.25">
      <c r="A36472">
        <v>97.530363879999996</v>
      </c>
      <c r="B36472">
        <v>106.13473879999999</v>
      </c>
      <c r="C36472">
        <v>250</v>
      </c>
      <c r="D36472">
        <v>598.57113289999995</v>
      </c>
      <c r="E36472" s="6">
        <v>627.70086800000001</v>
      </c>
      <c r="F36472">
        <v>6.5528519999999997</v>
      </c>
      <c r="G36472">
        <v>325.92770000000002</v>
      </c>
      <c r="H36472">
        <v>80.207295509999994</v>
      </c>
      <c r="I36472">
        <v>43077.477083333331</v>
      </c>
      <c r="J36472" t="s">
        <v>19</v>
      </c>
    </row>
    <row r="36473" spans="1:10" x14ac:dyDescent="0.25">
      <c r="A36473">
        <v>108.10550000000001</v>
      </c>
      <c r="B36473">
        <v>107.0344248</v>
      </c>
      <c r="C36473">
        <v>250</v>
      </c>
      <c r="D36473">
        <v>594.38051389999998</v>
      </c>
      <c r="E36473" s="6">
        <v>627.70279679999999</v>
      </c>
      <c r="F36473">
        <v>4.3712990569999999</v>
      </c>
      <c r="G36473">
        <v>325.92770000000002</v>
      </c>
      <c r="H36473">
        <v>80.204317529999997</v>
      </c>
      <c r="I36473">
        <v>43077.477083333331</v>
      </c>
      <c r="J36473" t="s">
        <v>19</v>
      </c>
    </row>
    <row r="36474" spans="1:10" x14ac:dyDescent="0.25">
      <c r="A36474">
        <v>106.177899</v>
      </c>
      <c r="B36474">
        <v>107.51220000000001</v>
      </c>
      <c r="C36474">
        <v>250</v>
      </c>
      <c r="D36474">
        <v>592.15509999999995</v>
      </c>
      <c r="E36474" s="6">
        <v>627.70382110000003</v>
      </c>
      <c r="F36474">
        <v>3.2127928090000002</v>
      </c>
      <c r="G36474">
        <v>325.92770000000002</v>
      </c>
      <c r="H36474">
        <v>80.202736079999994</v>
      </c>
      <c r="I36474">
        <v>43077.477083333331</v>
      </c>
      <c r="J36474" t="s">
        <v>19</v>
      </c>
    </row>
    <row r="36475" spans="1:10" x14ac:dyDescent="0.25">
      <c r="A36475">
        <v>104.4620523</v>
      </c>
      <c r="B36475">
        <v>112.2363</v>
      </c>
      <c r="C36475">
        <v>250</v>
      </c>
      <c r="D36475">
        <v>604.79430000000002</v>
      </c>
      <c r="E36475" s="6">
        <v>627.70473279999999</v>
      </c>
      <c r="F36475">
        <v>2.1815529429999998</v>
      </c>
      <c r="G36475">
        <v>325.92770000000002</v>
      </c>
      <c r="H36475">
        <v>80.201328369999999</v>
      </c>
      <c r="I36475">
        <v>43077.477083333331</v>
      </c>
      <c r="J36475" t="s">
        <v>19</v>
      </c>
    </row>
    <row r="36476" spans="1:10" x14ac:dyDescent="0.25">
      <c r="A36476">
        <v>100.83223700000001</v>
      </c>
      <c r="B36476">
        <v>109.0424336</v>
      </c>
      <c r="C36476">
        <v>250</v>
      </c>
      <c r="D36476">
        <v>593.09720000000004</v>
      </c>
      <c r="E36476" s="6">
        <v>627.70666159999996</v>
      </c>
      <c r="F36476">
        <v>0</v>
      </c>
      <c r="G36476">
        <v>325.92770000000002</v>
      </c>
      <c r="H36476">
        <v>80.198350390000002</v>
      </c>
      <c r="I36476">
        <v>43077.477083333331</v>
      </c>
      <c r="J36476" t="s">
        <v>19</v>
      </c>
    </row>
    <row r="36477" spans="1:10" x14ac:dyDescent="0.25">
      <c r="A36477">
        <v>99.018238100000005</v>
      </c>
      <c r="B36477">
        <v>107.44629999999999</v>
      </c>
      <c r="C36477">
        <v>250</v>
      </c>
      <c r="D36477">
        <v>598.25057890000005</v>
      </c>
      <c r="E36477" s="6">
        <v>627.70762560000003</v>
      </c>
      <c r="F36477">
        <v>2.145271862</v>
      </c>
      <c r="G36477">
        <v>325.92770000000002</v>
      </c>
      <c r="H36477">
        <v>80.196862139999993</v>
      </c>
      <c r="I36477">
        <v>43077.477777777778</v>
      </c>
      <c r="J36477" t="s">
        <v>19</v>
      </c>
    </row>
    <row r="36478" spans="1:10" x14ac:dyDescent="0.25">
      <c r="A36478">
        <v>97.203330440000002</v>
      </c>
      <c r="B36478">
        <v>114.08199999999999</v>
      </c>
      <c r="C36478">
        <v>250</v>
      </c>
      <c r="D36478">
        <v>603.40653940000004</v>
      </c>
      <c r="E36478" s="6">
        <v>627.70858999999996</v>
      </c>
      <c r="F36478">
        <v>4.2916184309999998</v>
      </c>
      <c r="G36478">
        <v>325.92770000000002</v>
      </c>
      <c r="H36478">
        <v>80.195373149999995</v>
      </c>
      <c r="I36478">
        <v>43077.477777777778</v>
      </c>
      <c r="J36478" t="s">
        <v>19</v>
      </c>
    </row>
    <row r="36479" spans="1:10" x14ac:dyDescent="0.25">
      <c r="A36479">
        <v>95.388422779999999</v>
      </c>
      <c r="B36479">
        <v>112.1957938</v>
      </c>
      <c r="C36479">
        <v>250</v>
      </c>
      <c r="D36479">
        <v>608.5625</v>
      </c>
      <c r="E36479" s="6">
        <v>627.7095544</v>
      </c>
      <c r="F36479">
        <v>6.4379650000000002</v>
      </c>
      <c r="G36479">
        <v>325.92770000000002</v>
      </c>
      <c r="H36479">
        <v>80.193884159999996</v>
      </c>
      <c r="I36479">
        <v>43077.477777777778</v>
      </c>
      <c r="J36479" t="s">
        <v>19</v>
      </c>
    </row>
    <row r="36480" spans="1:10" x14ac:dyDescent="0.25">
      <c r="A36480">
        <v>89.972782010000003</v>
      </c>
      <c r="B36480">
        <v>106.56740000000001</v>
      </c>
      <c r="C36480">
        <v>250</v>
      </c>
      <c r="D36480">
        <v>591.44860000000006</v>
      </c>
      <c r="E36480" s="6">
        <v>627.7124321</v>
      </c>
      <c r="F36480">
        <v>3.699451727</v>
      </c>
      <c r="G36480">
        <v>325.92770000000002</v>
      </c>
      <c r="H36480">
        <v>80.189441059999993</v>
      </c>
      <c r="I36480">
        <v>43077.477777777778</v>
      </c>
      <c r="J36480" t="s">
        <v>19</v>
      </c>
    </row>
    <row r="36481" spans="1:10" x14ac:dyDescent="0.25">
      <c r="A36481">
        <v>88.08698656</v>
      </c>
      <c r="B36481">
        <v>110.1709</v>
      </c>
      <c r="C36481">
        <v>250</v>
      </c>
      <c r="D36481">
        <v>596.53490380000005</v>
      </c>
      <c r="E36481" s="6">
        <v>627.71343420000005</v>
      </c>
      <c r="F36481">
        <v>2.745866345</v>
      </c>
      <c r="G36481">
        <v>325.92770000000002</v>
      </c>
      <c r="H36481">
        <v>80.18789391</v>
      </c>
      <c r="I36481">
        <v>43077.477777777778</v>
      </c>
      <c r="J36481" t="s">
        <v>19</v>
      </c>
    </row>
    <row r="36482" spans="1:10" x14ac:dyDescent="0.25">
      <c r="A36482">
        <v>86.286619999999999</v>
      </c>
      <c r="B36482">
        <v>109.5831992</v>
      </c>
      <c r="C36482">
        <v>250</v>
      </c>
      <c r="D36482">
        <v>601.39079170000002</v>
      </c>
      <c r="E36482" s="6">
        <v>627.71439090000001</v>
      </c>
      <c r="F36482">
        <v>1.8354795749999999</v>
      </c>
      <c r="G36482">
        <v>325.92770000000002</v>
      </c>
      <c r="H36482">
        <v>80.186416850000001</v>
      </c>
      <c r="I36482">
        <v>43077.477777777778</v>
      </c>
      <c r="J36482" t="s">
        <v>19</v>
      </c>
    </row>
    <row r="36483" spans="1:10" x14ac:dyDescent="0.25">
      <c r="A36483">
        <v>97.294920000000005</v>
      </c>
      <c r="B36483">
        <v>108.9907516</v>
      </c>
      <c r="C36483">
        <v>250</v>
      </c>
      <c r="D36483">
        <v>606.28589999999997</v>
      </c>
      <c r="E36483" s="6">
        <v>627.71535530000006</v>
      </c>
      <c r="F36483">
        <v>0.91773973200000003</v>
      </c>
      <c r="G36483">
        <v>325.92770000000002</v>
      </c>
      <c r="H36483">
        <v>80.184927860000002</v>
      </c>
      <c r="I36483">
        <v>43077.477777777778</v>
      </c>
      <c r="J36483" t="s">
        <v>19</v>
      </c>
    </row>
    <row r="36484" spans="1:10" x14ac:dyDescent="0.25">
      <c r="A36484">
        <v>104.6322535</v>
      </c>
      <c r="B36484">
        <v>108.398304</v>
      </c>
      <c r="C36484">
        <v>250</v>
      </c>
      <c r="D36484">
        <v>605.61698260000003</v>
      </c>
      <c r="E36484" s="6">
        <v>627.71631969999999</v>
      </c>
      <c r="F36484">
        <v>0</v>
      </c>
      <c r="G36484">
        <v>325.92770000000002</v>
      </c>
      <c r="H36484">
        <v>80.183438870000003</v>
      </c>
      <c r="I36484">
        <v>43077.477777777778</v>
      </c>
      <c r="J36484" t="s">
        <v>19</v>
      </c>
    </row>
    <row r="36485" spans="1:10" x14ac:dyDescent="0.25">
      <c r="A36485">
        <v>111.79689999999999</v>
      </c>
      <c r="B36485">
        <v>107.8198</v>
      </c>
      <c r="C36485">
        <v>250</v>
      </c>
      <c r="D36485">
        <v>604.96380829999998</v>
      </c>
      <c r="E36485" s="6">
        <v>627.71726139999998</v>
      </c>
      <c r="F36485">
        <v>2.3496089379999998</v>
      </c>
      <c r="G36485">
        <v>325.92770000000002</v>
      </c>
      <c r="H36485">
        <v>80.181984920000005</v>
      </c>
      <c r="I36485">
        <v>43077.477777777778</v>
      </c>
      <c r="J36485" t="s">
        <v>19</v>
      </c>
    </row>
    <row r="36486" spans="1:10" x14ac:dyDescent="0.25">
      <c r="A36486">
        <v>105.64942069999999</v>
      </c>
      <c r="B36486">
        <v>118.7402</v>
      </c>
      <c r="C36486">
        <v>250</v>
      </c>
      <c r="D36486">
        <v>603.60520589999999</v>
      </c>
      <c r="E36486" s="6">
        <v>627.71922010000003</v>
      </c>
      <c r="F36486">
        <v>7.236796</v>
      </c>
      <c r="G36486">
        <v>325.92770000000002</v>
      </c>
      <c r="H36486">
        <v>80.178960720000006</v>
      </c>
      <c r="I36486">
        <v>43077.477777777778</v>
      </c>
      <c r="J36486" t="s">
        <v>19</v>
      </c>
    </row>
    <row r="36487" spans="1:10" x14ac:dyDescent="0.25">
      <c r="A36487">
        <v>99.597427260000003</v>
      </c>
      <c r="B36487">
        <v>113.1152</v>
      </c>
      <c r="C36487">
        <v>250</v>
      </c>
      <c r="D36487">
        <v>602.26770590000001</v>
      </c>
      <c r="E36487" s="6">
        <v>627.72114850000003</v>
      </c>
      <c r="F36487">
        <v>2.4126680199999999</v>
      </c>
      <c r="G36487">
        <v>325.92770000000002</v>
      </c>
      <c r="H36487">
        <v>80.175983479999999</v>
      </c>
      <c r="I36487">
        <v>43077.477777777778</v>
      </c>
      <c r="J36487" t="s">
        <v>19</v>
      </c>
    </row>
    <row r="36488" spans="1:10" x14ac:dyDescent="0.25">
      <c r="A36488">
        <v>96.570672799999997</v>
      </c>
      <c r="B36488">
        <v>118.2568</v>
      </c>
      <c r="C36488">
        <v>250</v>
      </c>
      <c r="D36488">
        <v>601.59878849999996</v>
      </c>
      <c r="E36488" s="6">
        <v>627.72211289999996</v>
      </c>
      <c r="F36488">
        <v>0</v>
      </c>
      <c r="G36488">
        <v>325.92770000000002</v>
      </c>
      <c r="H36488">
        <v>80.174494490000001</v>
      </c>
      <c r="I36488">
        <v>43077.477777777778</v>
      </c>
      <c r="J36488" t="s">
        <v>19</v>
      </c>
    </row>
    <row r="36489" spans="1:10" x14ac:dyDescent="0.25">
      <c r="A36489">
        <v>93.543918329999997</v>
      </c>
      <c r="B36489">
        <v>111.2956437</v>
      </c>
      <c r="C36489">
        <v>250</v>
      </c>
      <c r="D36489">
        <v>600.92987100000005</v>
      </c>
      <c r="E36489" s="6">
        <v>627.7230773</v>
      </c>
      <c r="F36489">
        <v>6.7477929999999997</v>
      </c>
      <c r="G36489">
        <v>325.92770000000002</v>
      </c>
      <c r="H36489">
        <v>80.173005500000002</v>
      </c>
      <c r="I36489">
        <v>43077.477777777778</v>
      </c>
      <c r="J36489" t="s">
        <v>19</v>
      </c>
    </row>
    <row r="36490" spans="1:10" x14ac:dyDescent="0.25">
      <c r="A36490">
        <v>90.494428940000006</v>
      </c>
      <c r="B36490">
        <v>104.2822</v>
      </c>
      <c r="C36490">
        <v>250</v>
      </c>
      <c r="D36490">
        <v>600.2559291</v>
      </c>
      <c r="E36490" s="6">
        <v>627.72404889999996</v>
      </c>
      <c r="F36490">
        <v>5.6175432509999998</v>
      </c>
      <c r="G36490">
        <v>325.92770000000002</v>
      </c>
      <c r="H36490">
        <v>80.171505330000002</v>
      </c>
      <c r="I36490">
        <v>43077.477777777778</v>
      </c>
      <c r="J36490" t="s">
        <v>19</v>
      </c>
    </row>
    <row r="36491" spans="1:10" x14ac:dyDescent="0.25">
      <c r="A36491">
        <v>87.467674470000006</v>
      </c>
      <c r="B36491">
        <v>109.5996</v>
      </c>
      <c r="C36491">
        <v>250</v>
      </c>
      <c r="D36491">
        <v>599.58701169999995</v>
      </c>
      <c r="E36491" s="6">
        <v>627.7250133</v>
      </c>
      <c r="F36491">
        <v>4.4957198749999998</v>
      </c>
      <c r="G36491">
        <v>325.92770000000002</v>
      </c>
      <c r="H36491">
        <v>80.170016340000004</v>
      </c>
      <c r="I36491">
        <v>43077.477777777778</v>
      </c>
      <c r="J36491" t="s">
        <v>19</v>
      </c>
    </row>
    <row r="36492" spans="1:10" x14ac:dyDescent="0.25">
      <c r="A36492">
        <v>84.440920000000006</v>
      </c>
      <c r="B36492">
        <v>107.9987113</v>
      </c>
      <c r="C36492">
        <v>250</v>
      </c>
      <c r="D36492">
        <v>598.91809420000004</v>
      </c>
      <c r="E36492" s="6">
        <v>627.72597770000004</v>
      </c>
      <c r="F36492">
        <v>3.3738964999999999</v>
      </c>
      <c r="G36492">
        <v>325.92770000000002</v>
      </c>
      <c r="H36492">
        <v>80.168527350000005</v>
      </c>
      <c r="I36492">
        <v>43077.477777777778</v>
      </c>
      <c r="J36492" t="s">
        <v>19</v>
      </c>
    </row>
    <row r="36493" spans="1:10" x14ac:dyDescent="0.25">
      <c r="A36493">
        <v>91.722190940000004</v>
      </c>
      <c r="B36493">
        <v>106.4355</v>
      </c>
      <c r="C36493">
        <v>250</v>
      </c>
      <c r="D36493">
        <v>598.2649199</v>
      </c>
      <c r="E36493" s="6">
        <v>627.72691940000004</v>
      </c>
      <c r="F36493">
        <v>2.278475539</v>
      </c>
      <c r="G36493">
        <v>325.92770000000002</v>
      </c>
      <c r="H36493">
        <v>80.16707341</v>
      </c>
      <c r="I36493">
        <v>43077.477777777778</v>
      </c>
      <c r="J36493" t="s">
        <v>19</v>
      </c>
    </row>
    <row r="36494" spans="1:10" x14ac:dyDescent="0.25">
      <c r="A36494">
        <v>99.470209999999994</v>
      </c>
      <c r="B36494">
        <v>112.8316263</v>
      </c>
      <c r="C36494">
        <v>250</v>
      </c>
      <c r="D36494">
        <v>597.56987549999997</v>
      </c>
      <c r="E36494" s="6">
        <v>627.72792149999998</v>
      </c>
      <c r="F36494">
        <v>1.1128352880000001</v>
      </c>
      <c r="G36494">
        <v>325.92770000000002</v>
      </c>
      <c r="H36494">
        <v>80.165526259999993</v>
      </c>
      <c r="I36494">
        <v>43077.477777777778</v>
      </c>
      <c r="J36494" t="s">
        <v>19</v>
      </c>
    </row>
    <row r="36495" spans="1:10" x14ac:dyDescent="0.25">
      <c r="A36495">
        <v>100.6140142</v>
      </c>
      <c r="B36495">
        <v>118.938</v>
      </c>
      <c r="C36495">
        <v>250</v>
      </c>
      <c r="D36495">
        <v>596.90631740000003</v>
      </c>
      <c r="E36495" s="6">
        <v>627.72887820000005</v>
      </c>
      <c r="F36495">
        <v>0</v>
      </c>
      <c r="G36495">
        <v>325.92770000000002</v>
      </c>
      <c r="H36495">
        <v>80.164049199999994</v>
      </c>
      <c r="I36495">
        <v>43077.477777777778</v>
      </c>
      <c r="J36495" t="s">
        <v>19</v>
      </c>
    </row>
    <row r="36496" spans="1:10" x14ac:dyDescent="0.25">
      <c r="A36496">
        <v>101.7670566</v>
      </c>
      <c r="B36496">
        <v>109.64360000000001</v>
      </c>
      <c r="C36496">
        <v>250</v>
      </c>
      <c r="D36496">
        <v>596.23739999999998</v>
      </c>
      <c r="E36496" s="6">
        <v>627.72984259999998</v>
      </c>
      <c r="F36496">
        <v>2.199692787</v>
      </c>
      <c r="G36496">
        <v>325.92770000000002</v>
      </c>
      <c r="H36496">
        <v>80.162560209999995</v>
      </c>
      <c r="I36496">
        <v>43077.477777777778</v>
      </c>
      <c r="J36496" t="s">
        <v>19</v>
      </c>
    </row>
    <row r="36497" spans="1:10" x14ac:dyDescent="0.25">
      <c r="A36497">
        <v>102.9200991</v>
      </c>
      <c r="B36497">
        <v>113.3789</v>
      </c>
      <c r="C36497">
        <v>250</v>
      </c>
      <c r="D36497">
        <v>603.00716669999997</v>
      </c>
      <c r="E36497" s="6">
        <v>627.73080700000003</v>
      </c>
      <c r="F36497">
        <v>4.3993855740000001</v>
      </c>
      <c r="G36497">
        <v>325.92770000000002</v>
      </c>
      <c r="H36497">
        <v>80.161071219999997</v>
      </c>
      <c r="I36497">
        <v>43077.477777777778</v>
      </c>
      <c r="J36497" t="s">
        <v>19</v>
      </c>
    </row>
    <row r="36498" spans="1:10" x14ac:dyDescent="0.25">
      <c r="A36498">
        <v>104.04600430000001</v>
      </c>
      <c r="B36498">
        <v>112.8153286</v>
      </c>
      <c r="C36498">
        <v>250</v>
      </c>
      <c r="D36498">
        <v>609.61760519999996</v>
      </c>
      <c r="E36498" s="6">
        <v>627.73174870000003</v>
      </c>
      <c r="F36498">
        <v>6.5473080000000001</v>
      </c>
      <c r="G36498">
        <v>325.92770000000002</v>
      </c>
      <c r="H36498">
        <v>80.159617269999998</v>
      </c>
      <c r="I36498">
        <v>43077.477777777778</v>
      </c>
      <c r="J36498" t="s">
        <v>19</v>
      </c>
    </row>
    <row r="36499" spans="1:10" x14ac:dyDescent="0.25">
      <c r="A36499">
        <v>105.2435057</v>
      </c>
      <c r="B36499">
        <v>112.2159197</v>
      </c>
      <c r="C36499">
        <v>250</v>
      </c>
      <c r="D36499">
        <v>616.64840000000004</v>
      </c>
      <c r="E36499" s="6">
        <v>627.73275030000002</v>
      </c>
      <c r="F36499">
        <v>0</v>
      </c>
      <c r="G36499">
        <v>325.92770000000002</v>
      </c>
      <c r="H36499">
        <v>80.158070870000003</v>
      </c>
      <c r="I36499">
        <v>43077.477777777778</v>
      </c>
      <c r="J36499" t="s">
        <v>19</v>
      </c>
    </row>
    <row r="36500" spans="1:10" x14ac:dyDescent="0.25">
      <c r="A36500">
        <v>106.38788719999999</v>
      </c>
      <c r="B36500">
        <v>111.6431</v>
      </c>
      <c r="C36500">
        <v>250</v>
      </c>
      <c r="D36500">
        <v>596.55129999999997</v>
      </c>
      <c r="E36500" s="6">
        <v>627.73370739999996</v>
      </c>
      <c r="F36500">
        <v>6.8481139999999998</v>
      </c>
      <c r="G36500">
        <v>325.92770000000002</v>
      </c>
      <c r="H36500">
        <v>80.15659307</v>
      </c>
      <c r="I36500">
        <v>43077.477777777778</v>
      </c>
      <c r="J36500" t="s">
        <v>19</v>
      </c>
    </row>
    <row r="36501" spans="1:10" x14ac:dyDescent="0.25">
      <c r="A36501">
        <v>108.6933947</v>
      </c>
      <c r="B36501">
        <v>114.6547478</v>
      </c>
      <c r="C36501">
        <v>250</v>
      </c>
      <c r="D36501">
        <v>607.38490000000002</v>
      </c>
      <c r="E36501" s="6">
        <v>627.73563579999995</v>
      </c>
      <c r="F36501">
        <v>2.2469834180000001</v>
      </c>
      <c r="G36501">
        <v>325.92770000000002</v>
      </c>
      <c r="H36501">
        <v>80.153615830000007</v>
      </c>
      <c r="I36501">
        <v>43077.477777777778</v>
      </c>
      <c r="J36501" t="s">
        <v>19</v>
      </c>
    </row>
    <row r="36502" spans="1:10" x14ac:dyDescent="0.25">
      <c r="A36502">
        <v>109.8193</v>
      </c>
      <c r="B36502">
        <v>116.1255</v>
      </c>
      <c r="C36502">
        <v>250</v>
      </c>
      <c r="D36502">
        <v>603.94185730000004</v>
      </c>
      <c r="E36502" s="6">
        <v>627.73657749999995</v>
      </c>
      <c r="F36502">
        <v>0</v>
      </c>
      <c r="G36502">
        <v>325.92770000000002</v>
      </c>
      <c r="H36502">
        <v>80.152161890000002</v>
      </c>
      <c r="I36502">
        <v>43077.478472222225</v>
      </c>
      <c r="J36502" t="s">
        <v>19</v>
      </c>
    </row>
    <row r="36503" spans="1:10" x14ac:dyDescent="0.25">
      <c r="A36503">
        <v>108.37023120000001</v>
      </c>
      <c r="B36503">
        <v>114.73162790000001</v>
      </c>
      <c r="C36503">
        <v>250</v>
      </c>
      <c r="D36503">
        <v>600.27810680000005</v>
      </c>
      <c r="E36503" s="6">
        <v>627.73757950000004</v>
      </c>
      <c r="F36503">
        <v>6.3377100000000004</v>
      </c>
      <c r="G36503">
        <v>325.92770000000002</v>
      </c>
      <c r="H36503">
        <v>80.150614739999995</v>
      </c>
      <c r="I36503">
        <v>43077.478472222225</v>
      </c>
      <c r="J36503" t="s">
        <v>19</v>
      </c>
    </row>
    <row r="36504" spans="1:10" x14ac:dyDescent="0.25">
      <c r="A36504">
        <v>106.98680709999999</v>
      </c>
      <c r="B36504">
        <v>113.40089999999999</v>
      </c>
      <c r="C36504">
        <v>250</v>
      </c>
      <c r="D36504">
        <v>596.78032870000004</v>
      </c>
      <c r="E36504" s="6">
        <v>627.7385362</v>
      </c>
      <c r="F36504">
        <v>5.5517451080000004</v>
      </c>
      <c r="G36504">
        <v>325.92770000000002</v>
      </c>
      <c r="H36504">
        <v>80.149137679999995</v>
      </c>
      <c r="I36504">
        <v>43077.478472222225</v>
      </c>
      <c r="J36504" t="s">
        <v>19</v>
      </c>
    </row>
    <row r="36505" spans="1:10" x14ac:dyDescent="0.25">
      <c r="A36505">
        <v>105.5922094</v>
      </c>
      <c r="B36505">
        <v>115.3125</v>
      </c>
      <c r="C36505">
        <v>250</v>
      </c>
      <c r="D36505">
        <v>593.25429999999994</v>
      </c>
      <c r="E36505" s="6">
        <v>627.73950060000004</v>
      </c>
      <c r="F36505">
        <v>4.7594321769999999</v>
      </c>
      <c r="G36505">
        <v>325.92770000000002</v>
      </c>
      <c r="H36505">
        <v>80.147648689999997</v>
      </c>
      <c r="I36505">
        <v>43077.478472222225</v>
      </c>
      <c r="J36505" t="s">
        <v>19</v>
      </c>
    </row>
    <row r="36506" spans="1:10" x14ac:dyDescent="0.25">
      <c r="A36506">
        <v>102.8030139</v>
      </c>
      <c r="B36506">
        <v>108.7646</v>
      </c>
      <c r="C36506">
        <v>250</v>
      </c>
      <c r="D36506">
        <v>601.31531210000003</v>
      </c>
      <c r="E36506" s="6">
        <v>627.74142940000002</v>
      </c>
      <c r="F36506">
        <v>3.1748063160000002</v>
      </c>
      <c r="G36506">
        <v>325.92770000000002</v>
      </c>
      <c r="H36506">
        <v>80.14467071</v>
      </c>
      <c r="I36506">
        <v>43077.478472222225</v>
      </c>
      <c r="J36506" t="s">
        <v>19</v>
      </c>
    </row>
    <row r="36507" spans="1:10" x14ac:dyDescent="0.25">
      <c r="A36507">
        <v>101.4091145</v>
      </c>
      <c r="B36507">
        <v>110.2225131</v>
      </c>
      <c r="C36507">
        <v>250</v>
      </c>
      <c r="D36507">
        <v>605.34379999999999</v>
      </c>
      <c r="E36507" s="6">
        <v>627.74239339999997</v>
      </c>
      <c r="F36507">
        <v>2.3828901079999998</v>
      </c>
      <c r="G36507">
        <v>325.92770000000002</v>
      </c>
      <c r="H36507">
        <v>80.143182469999999</v>
      </c>
      <c r="I36507">
        <v>43077.478472222225</v>
      </c>
      <c r="J36507" t="s">
        <v>19</v>
      </c>
    </row>
    <row r="36508" spans="1:10" x14ac:dyDescent="0.25">
      <c r="A36508">
        <v>97.214846120000004</v>
      </c>
      <c r="B36508">
        <v>114.60939999999999</v>
      </c>
      <c r="C36508">
        <v>250</v>
      </c>
      <c r="D36508">
        <v>601.13138240000001</v>
      </c>
      <c r="E36508" s="6">
        <v>627.74529380000001</v>
      </c>
      <c r="F36508">
        <v>0</v>
      </c>
      <c r="G36508">
        <v>325.92770000000002</v>
      </c>
      <c r="H36508">
        <v>80.138704309999994</v>
      </c>
      <c r="I36508">
        <v>43077.478472222225</v>
      </c>
      <c r="J36508" t="s">
        <v>19</v>
      </c>
    </row>
    <row r="36509" spans="1:10" x14ac:dyDescent="0.25">
      <c r="A36509">
        <v>93.020577709999998</v>
      </c>
      <c r="B36509">
        <v>114.84038839999999</v>
      </c>
      <c r="C36509">
        <v>250</v>
      </c>
      <c r="D36509">
        <v>596.91896469999995</v>
      </c>
      <c r="E36509" s="6">
        <v>627.74819430000002</v>
      </c>
      <c r="F36509">
        <v>6.851019</v>
      </c>
      <c r="G36509">
        <v>325.92770000000002</v>
      </c>
      <c r="H36509">
        <v>80.134226159999997</v>
      </c>
      <c r="I36509">
        <v>43077.478472222225</v>
      </c>
      <c r="J36509" t="s">
        <v>19</v>
      </c>
    </row>
    <row r="36510" spans="1:10" x14ac:dyDescent="0.25">
      <c r="A36510">
        <v>91.625979999999998</v>
      </c>
      <c r="B36510">
        <v>114.9171923</v>
      </c>
      <c r="C36510">
        <v>250</v>
      </c>
      <c r="D36510">
        <v>595.51833239999996</v>
      </c>
      <c r="E36510" s="6">
        <v>627.74915869999995</v>
      </c>
      <c r="F36510">
        <v>5.1382642499999998</v>
      </c>
      <c r="G36510">
        <v>325.92770000000002</v>
      </c>
      <c r="H36510">
        <v>80.132737169999999</v>
      </c>
      <c r="I36510">
        <v>43077.478472222225</v>
      </c>
      <c r="J36510" t="s">
        <v>19</v>
      </c>
    </row>
    <row r="36511" spans="1:10" x14ac:dyDescent="0.25">
      <c r="A36511">
        <v>96.932389999999998</v>
      </c>
      <c r="B36511">
        <v>114.9939961</v>
      </c>
      <c r="C36511">
        <v>250</v>
      </c>
      <c r="D36511">
        <v>594.11770000000001</v>
      </c>
      <c r="E36511" s="6">
        <v>627.7501231</v>
      </c>
      <c r="F36511">
        <v>3.4255095</v>
      </c>
      <c r="G36511">
        <v>325.92770000000002</v>
      </c>
      <c r="H36511">
        <v>80.13124818</v>
      </c>
      <c r="I36511">
        <v>43077.478472222225</v>
      </c>
      <c r="J36511" t="s">
        <v>19</v>
      </c>
    </row>
    <row r="36512" spans="1:10" x14ac:dyDescent="0.25">
      <c r="A36512">
        <v>102.2388</v>
      </c>
      <c r="B36512">
        <v>115.07080000000001</v>
      </c>
      <c r="C36512">
        <v>250</v>
      </c>
      <c r="D36512">
        <v>598.16579339999998</v>
      </c>
      <c r="E36512" s="6">
        <v>627.75108750000004</v>
      </c>
      <c r="F36512">
        <v>1.71275475</v>
      </c>
      <c r="G36512">
        <v>325.92770000000002</v>
      </c>
      <c r="H36512">
        <v>80.129759190000001</v>
      </c>
      <c r="I36512">
        <v>43077.478472222225</v>
      </c>
      <c r="J36512" t="s">
        <v>19</v>
      </c>
    </row>
    <row r="36513" spans="1:10" x14ac:dyDescent="0.25">
      <c r="A36513">
        <v>101.35660710000001</v>
      </c>
      <c r="B36513">
        <v>114.3052867</v>
      </c>
      <c r="C36513">
        <v>250</v>
      </c>
      <c r="D36513">
        <v>602.21388679999995</v>
      </c>
      <c r="E36513" s="6">
        <v>627.75205189999997</v>
      </c>
      <c r="F36513">
        <v>0</v>
      </c>
      <c r="G36513">
        <v>325.92770000000002</v>
      </c>
      <c r="H36513">
        <v>80.128270200000003</v>
      </c>
      <c r="I36513">
        <v>43077.478472222225</v>
      </c>
      <c r="J36513" t="s">
        <v>19</v>
      </c>
    </row>
    <row r="36514" spans="1:10" x14ac:dyDescent="0.25">
      <c r="A36514">
        <v>98.724164860000002</v>
      </c>
      <c r="B36514">
        <v>112.0210132</v>
      </c>
      <c r="C36514">
        <v>250</v>
      </c>
      <c r="D36514">
        <v>614.29330000000004</v>
      </c>
      <c r="E36514" s="6">
        <v>627.75492959999997</v>
      </c>
      <c r="F36514">
        <v>4.6983369289999999</v>
      </c>
      <c r="G36514">
        <v>325.92770000000002</v>
      </c>
      <c r="H36514">
        <v>80.123827090000006</v>
      </c>
      <c r="I36514">
        <v>43077.478472222225</v>
      </c>
      <c r="J36514" t="s">
        <v>19</v>
      </c>
    </row>
    <row r="36515" spans="1:10" x14ac:dyDescent="0.25">
      <c r="A36515">
        <v>97.807514760000004</v>
      </c>
      <c r="B36515">
        <v>111.2256</v>
      </c>
      <c r="C36515">
        <v>250</v>
      </c>
      <c r="D36515">
        <v>605.01591129999997</v>
      </c>
      <c r="E36515" s="6">
        <v>627.75593170000002</v>
      </c>
      <c r="F36515">
        <v>6.3343579999999999</v>
      </c>
      <c r="G36515">
        <v>325.92770000000002</v>
      </c>
      <c r="H36515">
        <v>80.122279950000006</v>
      </c>
      <c r="I36515">
        <v>43077.478472222225</v>
      </c>
      <c r="J36515" t="s">
        <v>19</v>
      </c>
    </row>
    <row r="36516" spans="1:10" x14ac:dyDescent="0.25">
      <c r="A36516">
        <v>96.932390049999995</v>
      </c>
      <c r="B36516">
        <v>113.1591999</v>
      </c>
      <c r="C36516">
        <v>250</v>
      </c>
      <c r="D36516">
        <v>596.15880000000004</v>
      </c>
      <c r="E36516" s="6">
        <v>627.75688839999998</v>
      </c>
      <c r="F36516">
        <v>5.0793962270000002</v>
      </c>
      <c r="G36516">
        <v>325.92770000000002</v>
      </c>
      <c r="H36516">
        <v>80.120802889999993</v>
      </c>
      <c r="I36516">
        <v>43077.478472222225</v>
      </c>
      <c r="J36516" t="s">
        <v>19</v>
      </c>
    </row>
    <row r="36517" spans="1:10" x14ac:dyDescent="0.25">
      <c r="A36517">
        <v>94.307015829999997</v>
      </c>
      <c r="B36517">
        <v>118.96</v>
      </c>
      <c r="C36517">
        <v>250</v>
      </c>
      <c r="D36517">
        <v>606.74902139999995</v>
      </c>
      <c r="E36517" s="6">
        <v>627.75975840000001</v>
      </c>
      <c r="F36517">
        <v>1.3145107570000001</v>
      </c>
      <c r="G36517">
        <v>325.92770000000002</v>
      </c>
      <c r="H36517">
        <v>80.116371709999996</v>
      </c>
      <c r="I36517">
        <v>43077.478472222225</v>
      </c>
      <c r="J36517" t="s">
        <v>19</v>
      </c>
    </row>
    <row r="36518" spans="1:10" x14ac:dyDescent="0.25">
      <c r="A36518">
        <v>93.390365729999999</v>
      </c>
      <c r="B36518">
        <v>109.7754</v>
      </c>
      <c r="C36518">
        <v>250</v>
      </c>
      <c r="D36518">
        <v>610.44659999999999</v>
      </c>
      <c r="E36518" s="6">
        <v>627.76076049999995</v>
      </c>
      <c r="F36518">
        <v>0</v>
      </c>
      <c r="G36518">
        <v>325.92770000000002</v>
      </c>
      <c r="H36518">
        <v>80.114824560000002</v>
      </c>
      <c r="I36518">
        <v>43077.478472222225</v>
      </c>
      <c r="J36518" t="s">
        <v>19</v>
      </c>
    </row>
    <row r="36519" spans="1:10" x14ac:dyDescent="0.25">
      <c r="A36519">
        <v>92.466647469999998</v>
      </c>
      <c r="B36519">
        <v>116.1255</v>
      </c>
      <c r="C36519">
        <v>250</v>
      </c>
      <c r="D36519">
        <v>601.19918610000002</v>
      </c>
      <c r="E36519" s="6">
        <v>627.76177029999997</v>
      </c>
      <c r="F36519">
        <v>2.5661330819999999</v>
      </c>
      <c r="G36519">
        <v>325.92770000000002</v>
      </c>
      <c r="H36519">
        <v>80.113265479999995</v>
      </c>
      <c r="I36519">
        <v>43077.478472222225</v>
      </c>
      <c r="J36519" t="s">
        <v>19</v>
      </c>
    </row>
    <row r="36520" spans="1:10" x14ac:dyDescent="0.25">
      <c r="A36520">
        <v>91.625979999999998</v>
      </c>
      <c r="B36520">
        <v>110.19289999999999</v>
      </c>
      <c r="C36520">
        <v>250</v>
      </c>
      <c r="D36520">
        <v>592.78319999999997</v>
      </c>
      <c r="E36520" s="6">
        <v>627.76268930000003</v>
      </c>
      <c r="F36520">
        <v>4.9015471210000001</v>
      </c>
      <c r="G36520">
        <v>325.92770000000002</v>
      </c>
      <c r="H36520">
        <v>80.111846580000005</v>
      </c>
      <c r="I36520">
        <v>43077.478472222225</v>
      </c>
      <c r="J36520" t="s">
        <v>19</v>
      </c>
    </row>
    <row r="36521" spans="1:10" x14ac:dyDescent="0.25">
      <c r="A36521">
        <v>91.749078900000001</v>
      </c>
      <c r="B36521">
        <v>110.9464802</v>
      </c>
      <c r="C36521">
        <v>250</v>
      </c>
      <c r="D36521">
        <v>594.42592000000002</v>
      </c>
      <c r="E36521" s="6">
        <v>627.76364599999999</v>
      </c>
      <c r="F36521">
        <v>7.3326849999999997</v>
      </c>
      <c r="G36521">
        <v>325.92770000000002</v>
      </c>
      <c r="H36521">
        <v>80.110369520000006</v>
      </c>
      <c r="I36521">
        <v>43077.478472222225</v>
      </c>
      <c r="J36521" t="s">
        <v>19</v>
      </c>
    </row>
    <row r="36522" spans="1:10" x14ac:dyDescent="0.25">
      <c r="A36522">
        <v>92.121296200000003</v>
      </c>
      <c r="B36522">
        <v>113.2251</v>
      </c>
      <c r="C36522">
        <v>250</v>
      </c>
      <c r="D36522">
        <v>599.39305430000002</v>
      </c>
      <c r="E36522" s="6">
        <v>627.76653869999996</v>
      </c>
      <c r="F36522">
        <v>1.8443952210000001</v>
      </c>
      <c r="G36522">
        <v>325.92770000000002</v>
      </c>
      <c r="H36522">
        <v>80.105903299999994</v>
      </c>
      <c r="I36522">
        <v>43077.479166666664</v>
      </c>
      <c r="J36522" t="s">
        <v>19</v>
      </c>
    </row>
    <row r="36523" spans="1:10" x14ac:dyDescent="0.25">
      <c r="A36523">
        <v>92.24638358</v>
      </c>
      <c r="B36523">
        <v>111.60365609999999</v>
      </c>
      <c r="C36523">
        <v>250</v>
      </c>
      <c r="D36523">
        <v>601.06231000000002</v>
      </c>
      <c r="E36523" s="6">
        <v>627.76751079999997</v>
      </c>
      <c r="F36523">
        <v>0</v>
      </c>
      <c r="G36523">
        <v>325.92770000000002</v>
      </c>
      <c r="H36523">
        <v>80.104402379999996</v>
      </c>
      <c r="I36523">
        <v>43077.479166666664</v>
      </c>
      <c r="J36523" t="s">
        <v>19</v>
      </c>
    </row>
    <row r="36524" spans="1:10" x14ac:dyDescent="0.25">
      <c r="A36524">
        <v>92.370476719999999</v>
      </c>
      <c r="B36524">
        <v>109.99509999999999</v>
      </c>
      <c r="C36524">
        <v>250</v>
      </c>
      <c r="D36524">
        <v>602.71829779999996</v>
      </c>
      <c r="E36524" s="6">
        <v>627.76847520000001</v>
      </c>
      <c r="F36524">
        <v>6.2234870000000004</v>
      </c>
      <c r="G36524">
        <v>325.92770000000002</v>
      </c>
      <c r="H36524">
        <v>80.102913389999998</v>
      </c>
      <c r="I36524">
        <v>43077.479166666664</v>
      </c>
      <c r="J36524" t="s">
        <v>19</v>
      </c>
    </row>
    <row r="36525" spans="1:10" x14ac:dyDescent="0.25">
      <c r="A36525">
        <v>92.62052722</v>
      </c>
      <c r="B36525">
        <v>114.5874</v>
      </c>
      <c r="C36525">
        <v>250</v>
      </c>
      <c r="D36525">
        <v>606.05515079999998</v>
      </c>
      <c r="E36525" s="6">
        <v>627.77041850000001</v>
      </c>
      <c r="F36525">
        <v>4.437740249</v>
      </c>
      <c r="G36525">
        <v>325.92770000000002</v>
      </c>
      <c r="H36525">
        <v>80.099913040000004</v>
      </c>
      <c r="I36525">
        <v>43077.479166666664</v>
      </c>
      <c r="J36525" t="s">
        <v>19</v>
      </c>
    </row>
    <row r="36526" spans="1:10" x14ac:dyDescent="0.25">
      <c r="A36526">
        <v>92.743688259999999</v>
      </c>
      <c r="B36526">
        <v>112.80167609999999</v>
      </c>
      <c r="C36526">
        <v>250</v>
      </c>
      <c r="D36526">
        <v>607.69870000000003</v>
      </c>
      <c r="E36526" s="6">
        <v>627.77137570000002</v>
      </c>
      <c r="F36526">
        <v>3.5581801880000001</v>
      </c>
      <c r="G36526">
        <v>325.92770000000002</v>
      </c>
      <c r="H36526">
        <v>80.098435240000001</v>
      </c>
      <c r="I36526">
        <v>43077.479166666664</v>
      </c>
      <c r="J36526" t="s">
        <v>19</v>
      </c>
    </row>
    <row r="36527" spans="1:10" x14ac:dyDescent="0.25">
      <c r="A36527">
        <v>92.867719260000001</v>
      </c>
      <c r="B36527">
        <v>111.0033385</v>
      </c>
      <c r="C36527">
        <v>250</v>
      </c>
      <c r="D36527">
        <v>593.72529999999995</v>
      </c>
      <c r="E36527" s="6">
        <v>627.77233960000001</v>
      </c>
      <c r="F36527">
        <v>2.6724072109999999</v>
      </c>
      <c r="G36527">
        <v>325.92770000000002</v>
      </c>
      <c r="H36527">
        <v>80.096946990000006</v>
      </c>
      <c r="I36527">
        <v>43077.479166666664</v>
      </c>
      <c r="J36527" t="s">
        <v>19</v>
      </c>
    </row>
    <row r="36528" spans="1:10" x14ac:dyDescent="0.25">
      <c r="A36528">
        <v>92.991812409999994</v>
      </c>
      <c r="B36528">
        <v>109.2041</v>
      </c>
      <c r="C36528">
        <v>250</v>
      </c>
      <c r="D36528">
        <v>596.99137480000002</v>
      </c>
      <c r="E36528" s="6">
        <v>627.77330400000005</v>
      </c>
      <c r="F36528">
        <v>1.7861904930000001</v>
      </c>
      <c r="G36528">
        <v>325.92770000000002</v>
      </c>
      <c r="H36528">
        <v>80.095457999999994</v>
      </c>
      <c r="I36528">
        <v>43077.479166666664</v>
      </c>
      <c r="J36528" t="s">
        <v>19</v>
      </c>
    </row>
    <row r="36529" spans="1:10" x14ac:dyDescent="0.25">
      <c r="A36529">
        <v>93.241925039999998</v>
      </c>
      <c r="B36529">
        <v>110.7252683</v>
      </c>
      <c r="C36529">
        <v>250</v>
      </c>
      <c r="D36529">
        <v>603.57422469999995</v>
      </c>
      <c r="E36529" s="6">
        <v>627.77524779999999</v>
      </c>
      <c r="F36529">
        <v>0</v>
      </c>
      <c r="G36529">
        <v>325.92770000000002</v>
      </c>
      <c r="H36529">
        <v>80.092456909999996</v>
      </c>
      <c r="I36529">
        <v>43077.479166666664</v>
      </c>
      <c r="J36529" t="s">
        <v>19</v>
      </c>
    </row>
    <row r="36530" spans="1:10" x14ac:dyDescent="0.25">
      <c r="A36530">
        <v>93.371797180000002</v>
      </c>
      <c r="B36530">
        <v>111.515142</v>
      </c>
      <c r="C36530">
        <v>250</v>
      </c>
      <c r="D36530">
        <v>606.99239999999998</v>
      </c>
      <c r="E36530" s="6">
        <v>627.77625709999995</v>
      </c>
      <c r="F36530">
        <v>3.3806469030000001</v>
      </c>
      <c r="G36530">
        <v>325.92770000000002</v>
      </c>
      <c r="H36530">
        <v>80.090898580000001</v>
      </c>
      <c r="I36530">
        <v>43077.479166666664</v>
      </c>
      <c r="J36530" t="s">
        <v>19</v>
      </c>
    </row>
    <row r="36531" spans="1:10" x14ac:dyDescent="0.25">
      <c r="A36531">
        <v>93.48911708</v>
      </c>
      <c r="B36531">
        <v>112.2286738</v>
      </c>
      <c r="C36531">
        <v>250</v>
      </c>
      <c r="D36531">
        <v>600.69751150000002</v>
      </c>
      <c r="E36531" s="6">
        <v>627.77716889999999</v>
      </c>
      <c r="F36531">
        <v>6.434552</v>
      </c>
      <c r="G36531">
        <v>325.92770000000002</v>
      </c>
      <c r="H36531">
        <v>80.089490859999998</v>
      </c>
      <c r="I36531">
        <v>43077.479166666664</v>
      </c>
      <c r="J36531" t="s">
        <v>19</v>
      </c>
    </row>
    <row r="36532" spans="1:10" x14ac:dyDescent="0.25">
      <c r="A36532">
        <v>93.613210230000007</v>
      </c>
      <c r="B36532">
        <v>112.9834</v>
      </c>
      <c r="C36532">
        <v>250</v>
      </c>
      <c r="D36532">
        <v>594.03920000000005</v>
      </c>
      <c r="E36532" s="6">
        <v>627.77813330000004</v>
      </c>
      <c r="F36532">
        <v>3.178965448</v>
      </c>
      <c r="G36532">
        <v>325.92770000000002</v>
      </c>
      <c r="H36532">
        <v>80.088001869999999</v>
      </c>
      <c r="I36532">
        <v>43077.479166666664</v>
      </c>
      <c r="J36532" t="s">
        <v>19</v>
      </c>
    </row>
    <row r="36533" spans="1:10" x14ac:dyDescent="0.25">
      <c r="A36533">
        <v>93.73438281</v>
      </c>
      <c r="B36533">
        <v>111.97211299999999</v>
      </c>
      <c r="C36533">
        <v>250</v>
      </c>
      <c r="D36533">
        <v>595.54435699999999</v>
      </c>
      <c r="E36533" s="6">
        <v>627.77907500000003</v>
      </c>
      <c r="F36533">
        <v>0</v>
      </c>
      <c r="G36533">
        <v>325.92770000000002</v>
      </c>
      <c r="H36533">
        <v>80.086547929999995</v>
      </c>
      <c r="I36533">
        <v>43077.479166666664</v>
      </c>
      <c r="J36533" t="s">
        <v>19</v>
      </c>
    </row>
    <row r="36534" spans="1:10" x14ac:dyDescent="0.25">
      <c r="A36534">
        <v>93.863322859999997</v>
      </c>
      <c r="B36534">
        <v>110.896</v>
      </c>
      <c r="C36534">
        <v>250</v>
      </c>
      <c r="D36534">
        <v>597.14599829999997</v>
      </c>
      <c r="E36534" s="6">
        <v>627.78007700000001</v>
      </c>
      <c r="F36534">
        <v>6.4386479999999997</v>
      </c>
      <c r="G36534">
        <v>325.92770000000002</v>
      </c>
      <c r="H36534">
        <v>80.085000780000001</v>
      </c>
      <c r="I36534">
        <v>43077.479166666664</v>
      </c>
      <c r="J36534" t="s">
        <v>19</v>
      </c>
    </row>
    <row r="36535" spans="1:10" x14ac:dyDescent="0.25">
      <c r="A36535">
        <v>93.986421759999999</v>
      </c>
      <c r="B36535">
        <v>113.8403</v>
      </c>
      <c r="C36535">
        <v>250</v>
      </c>
      <c r="D36535">
        <v>598.67508329999998</v>
      </c>
      <c r="E36535" s="6">
        <v>627.78103369999997</v>
      </c>
      <c r="F36535">
        <v>0</v>
      </c>
      <c r="G36535">
        <v>325.92770000000002</v>
      </c>
      <c r="H36535">
        <v>80.083523720000002</v>
      </c>
      <c r="I36535">
        <v>43077.479166666664</v>
      </c>
      <c r="J36535" t="s">
        <v>19</v>
      </c>
    </row>
    <row r="36536" spans="1:10" x14ac:dyDescent="0.25">
      <c r="A36536">
        <v>94.110514899999998</v>
      </c>
      <c r="B36536">
        <v>107.0947</v>
      </c>
      <c r="C36536">
        <v>250</v>
      </c>
      <c r="D36536">
        <v>600.21651840000004</v>
      </c>
      <c r="E36536" s="6">
        <v>627.78199810000001</v>
      </c>
      <c r="F36536">
        <v>2.3350987989999998</v>
      </c>
      <c r="G36536">
        <v>325.92770000000002</v>
      </c>
      <c r="H36536">
        <v>80.082034730000004</v>
      </c>
      <c r="I36536">
        <v>43077.479166666664</v>
      </c>
      <c r="J36536" t="s">
        <v>19</v>
      </c>
    </row>
    <row r="36537" spans="1:10" x14ac:dyDescent="0.25">
      <c r="A36537">
        <v>94.355718490000001</v>
      </c>
      <c r="B36537">
        <v>114.6973</v>
      </c>
      <c r="C36537">
        <v>250</v>
      </c>
      <c r="D36537">
        <v>603.26233860000002</v>
      </c>
      <c r="E36537" s="6">
        <v>627.78390379999996</v>
      </c>
      <c r="F36537">
        <v>6.9491699999999996</v>
      </c>
      <c r="G36537">
        <v>325.92770000000002</v>
      </c>
      <c r="H36537">
        <v>80.079092540000005</v>
      </c>
      <c r="I36537">
        <v>43077.479166666664</v>
      </c>
      <c r="J36537" t="s">
        <v>19</v>
      </c>
    </row>
    <row r="36538" spans="1:10" x14ac:dyDescent="0.25">
      <c r="A36538">
        <v>94.484658519999996</v>
      </c>
      <c r="B36538">
        <v>108.65479999999999</v>
      </c>
      <c r="C36538">
        <v>250</v>
      </c>
      <c r="D36538">
        <v>604.86397980000004</v>
      </c>
      <c r="E36538" s="6">
        <v>627.78490580000005</v>
      </c>
      <c r="F36538">
        <v>3.3940599300000001</v>
      </c>
      <c r="G36538">
        <v>325.92770000000002</v>
      </c>
      <c r="H36538">
        <v>80.077545389999997</v>
      </c>
      <c r="I36538">
        <v>43077.479166666664</v>
      </c>
      <c r="J36538" t="s">
        <v>19</v>
      </c>
    </row>
    <row r="36539" spans="1:10" x14ac:dyDescent="0.25">
      <c r="A36539">
        <v>94.60775744</v>
      </c>
      <c r="B36539">
        <v>109.0815267</v>
      </c>
      <c r="C36539">
        <v>250</v>
      </c>
      <c r="D36539">
        <v>606.39306499999998</v>
      </c>
      <c r="E36539" s="6">
        <v>627.78586250000001</v>
      </c>
      <c r="F36539">
        <v>0</v>
      </c>
      <c r="G36539">
        <v>325.92770000000002</v>
      </c>
      <c r="H36539">
        <v>80.076068329999998</v>
      </c>
      <c r="I36539">
        <v>43077.479166666664</v>
      </c>
      <c r="J36539" t="s">
        <v>19</v>
      </c>
    </row>
    <row r="36540" spans="1:10" x14ac:dyDescent="0.25">
      <c r="A36540">
        <v>94.731850589999993</v>
      </c>
      <c r="B36540">
        <v>109.5117</v>
      </c>
      <c r="C36540">
        <v>250</v>
      </c>
      <c r="D36540">
        <v>607.93449999999996</v>
      </c>
      <c r="E36540" s="6">
        <v>627.78682690000005</v>
      </c>
      <c r="F36540">
        <v>3.2045537080000002</v>
      </c>
      <c r="G36540">
        <v>325.92770000000002</v>
      </c>
      <c r="H36540">
        <v>80.07457934</v>
      </c>
      <c r="I36540">
        <v>43077.479166666664</v>
      </c>
      <c r="J36540" t="s">
        <v>19</v>
      </c>
    </row>
    <row r="36541" spans="1:10" x14ac:dyDescent="0.25">
      <c r="A36541">
        <v>94.853023149999999</v>
      </c>
      <c r="B36541">
        <v>105.4248</v>
      </c>
      <c r="C36541">
        <v>250</v>
      </c>
      <c r="D36541">
        <v>603.97386189999997</v>
      </c>
      <c r="E36541" s="6">
        <v>627.78776860000005</v>
      </c>
      <c r="F36541">
        <v>6.3336870000000003</v>
      </c>
      <c r="G36541">
        <v>325.92770000000002</v>
      </c>
      <c r="H36541">
        <v>80.073125399999995</v>
      </c>
      <c r="I36541">
        <v>43077.479166666664</v>
      </c>
      <c r="J36541" t="s">
        <v>19</v>
      </c>
    </row>
    <row r="36542" spans="1:10" x14ac:dyDescent="0.25">
      <c r="A36542">
        <v>95.104130019999999</v>
      </c>
      <c r="B36542">
        <v>113.4077096</v>
      </c>
      <c r="C36542">
        <v>250</v>
      </c>
      <c r="D36542">
        <v>595.76620000000003</v>
      </c>
      <c r="E36542" s="6">
        <v>627.78972009999995</v>
      </c>
      <c r="F36542">
        <v>3.786217154</v>
      </c>
      <c r="G36542">
        <v>325.92770000000002</v>
      </c>
      <c r="H36542">
        <v>80.070112370000004</v>
      </c>
      <c r="I36542">
        <v>43077.479166666664</v>
      </c>
      <c r="J36542" t="s">
        <v>19</v>
      </c>
    </row>
    <row r="36543" spans="1:10" x14ac:dyDescent="0.25">
      <c r="A36543">
        <v>95.2359285</v>
      </c>
      <c r="B36543">
        <v>117.5977</v>
      </c>
      <c r="C36543">
        <v>250</v>
      </c>
      <c r="D36543">
        <v>598.19203640000001</v>
      </c>
      <c r="E36543" s="6">
        <v>627.79074439999999</v>
      </c>
      <c r="F36543">
        <v>2.4491264579999998</v>
      </c>
      <c r="G36543">
        <v>325.92770000000002</v>
      </c>
      <c r="H36543">
        <v>80.068530929999994</v>
      </c>
      <c r="I36543">
        <v>43077.479166666664</v>
      </c>
      <c r="J36543" t="s">
        <v>19</v>
      </c>
    </row>
    <row r="36544" spans="1:10" x14ac:dyDescent="0.25">
      <c r="A36544">
        <v>95.353248410000006</v>
      </c>
      <c r="B36544">
        <v>106.7432</v>
      </c>
      <c r="C36544">
        <v>250</v>
      </c>
      <c r="D36544">
        <v>600.35138529999995</v>
      </c>
      <c r="E36544" s="6">
        <v>627.79165620000003</v>
      </c>
      <c r="F36544">
        <v>1.2589203339999999</v>
      </c>
      <c r="G36544">
        <v>325.92770000000002</v>
      </c>
      <c r="H36544">
        <v>80.067123210000005</v>
      </c>
      <c r="I36544">
        <v>43077.479166666664</v>
      </c>
      <c r="J36544" t="s">
        <v>19</v>
      </c>
    </row>
    <row r="36545" spans="1:10" x14ac:dyDescent="0.25">
      <c r="A36545">
        <v>95.477341550000006</v>
      </c>
      <c r="B36545">
        <v>110.0835909</v>
      </c>
      <c r="C36545">
        <v>250</v>
      </c>
      <c r="D36545">
        <v>602.6354</v>
      </c>
      <c r="E36545" s="6">
        <v>627.79262059999996</v>
      </c>
      <c r="F36545">
        <v>0</v>
      </c>
      <c r="G36545">
        <v>325.92770000000002</v>
      </c>
      <c r="H36545">
        <v>80.065634220000007</v>
      </c>
      <c r="I36545">
        <v>43077.479166666664</v>
      </c>
      <c r="J36545" t="s">
        <v>19</v>
      </c>
    </row>
    <row r="36546" spans="1:10" x14ac:dyDescent="0.25">
      <c r="A36546">
        <v>95.725465700000001</v>
      </c>
      <c r="B36546">
        <v>116.7627</v>
      </c>
      <c r="C36546">
        <v>250</v>
      </c>
      <c r="D36546">
        <v>607.20228569999995</v>
      </c>
      <c r="E36546" s="6">
        <v>627.7945489</v>
      </c>
      <c r="F36546">
        <v>2.7493883829999999</v>
      </c>
      <c r="G36546">
        <v>325.92770000000002</v>
      </c>
      <c r="H36546">
        <v>80.062656989999994</v>
      </c>
      <c r="I36546">
        <v>43077.479861111111</v>
      </c>
      <c r="J36546" t="s">
        <v>19</v>
      </c>
    </row>
    <row r="36547" spans="1:10" x14ac:dyDescent="0.25">
      <c r="A36547">
        <v>95.850553079999997</v>
      </c>
      <c r="B36547">
        <v>112.0737002</v>
      </c>
      <c r="C36547">
        <v>250</v>
      </c>
      <c r="D36547">
        <v>609.50459999999998</v>
      </c>
      <c r="E36547" s="6">
        <v>627.79552100000001</v>
      </c>
      <c r="F36547">
        <v>4.1354436809999999</v>
      </c>
      <c r="G36547">
        <v>325.92770000000002</v>
      </c>
      <c r="H36547">
        <v>80.061156069999996</v>
      </c>
      <c r="I36547">
        <v>43077.479861111111</v>
      </c>
      <c r="J36547" t="s">
        <v>19</v>
      </c>
    </row>
    <row r="36548" spans="1:10" x14ac:dyDescent="0.25">
      <c r="A36548">
        <v>95.97458408</v>
      </c>
      <c r="B36548">
        <v>107.4243</v>
      </c>
      <c r="C36548">
        <v>250</v>
      </c>
      <c r="D36548">
        <v>593.48969999999997</v>
      </c>
      <c r="E36548" s="6">
        <v>627.7964849</v>
      </c>
      <c r="F36548">
        <v>5.5097934569999998</v>
      </c>
      <c r="G36548">
        <v>325.92770000000002</v>
      </c>
      <c r="H36548">
        <v>80.059667829999995</v>
      </c>
      <c r="I36548">
        <v>43077.479861111111</v>
      </c>
      <c r="J36548" t="s">
        <v>19</v>
      </c>
    </row>
    <row r="36549" spans="1:10" x14ac:dyDescent="0.25">
      <c r="A36549">
        <v>96.095756649999998</v>
      </c>
      <c r="B36549">
        <v>111.22464410000001</v>
      </c>
      <c r="C36549">
        <v>250</v>
      </c>
      <c r="D36549">
        <v>597.39917170000001</v>
      </c>
      <c r="E36549" s="6">
        <v>627.79742669999996</v>
      </c>
      <c r="F36549">
        <v>6.8524700000000003</v>
      </c>
      <c r="G36549">
        <v>325.92770000000002</v>
      </c>
      <c r="H36549">
        <v>80.058213879999997</v>
      </c>
      <c r="I36549">
        <v>43077.479861111111</v>
      </c>
      <c r="J36549" t="s">
        <v>19</v>
      </c>
    </row>
    <row r="36550" spans="1:10" x14ac:dyDescent="0.25">
      <c r="A36550">
        <v>96.224696699999996</v>
      </c>
      <c r="B36550">
        <v>115.26860000000001</v>
      </c>
      <c r="C36550">
        <v>250</v>
      </c>
      <c r="D36550">
        <v>601.55925049999996</v>
      </c>
      <c r="E36550" s="6">
        <v>627.79842870000004</v>
      </c>
      <c r="F36550">
        <v>4.5034074459999998</v>
      </c>
      <c r="G36550">
        <v>325.92770000000002</v>
      </c>
      <c r="H36550">
        <v>80.056666730000003</v>
      </c>
      <c r="I36550">
        <v>43077.479861111111</v>
      </c>
      <c r="J36550" t="s">
        <v>19</v>
      </c>
    </row>
    <row r="36551" spans="1:10" x14ac:dyDescent="0.25">
      <c r="A36551">
        <v>96.346863519999999</v>
      </c>
      <c r="B36551">
        <v>111.9067</v>
      </c>
      <c r="C36551">
        <v>250</v>
      </c>
      <c r="D36551">
        <v>605.50080000000003</v>
      </c>
      <c r="E36551" s="6">
        <v>627.79937819999998</v>
      </c>
      <c r="F36551">
        <v>2.2777413910000002</v>
      </c>
      <c r="G36551">
        <v>325.92770000000002</v>
      </c>
      <c r="H36551">
        <v>80.055200859999999</v>
      </c>
      <c r="I36551">
        <v>43077.479861111111</v>
      </c>
      <c r="J36551" t="s">
        <v>19</v>
      </c>
    </row>
    <row r="36552" spans="1:10" x14ac:dyDescent="0.25">
      <c r="A36552">
        <v>96.471888750000005</v>
      </c>
      <c r="B36552">
        <v>113.7042004</v>
      </c>
      <c r="C36552">
        <v>250</v>
      </c>
      <c r="D36552">
        <v>586.03189999999995</v>
      </c>
      <c r="E36552" s="6">
        <v>627.80034980000005</v>
      </c>
      <c r="F36552">
        <v>0</v>
      </c>
      <c r="G36552">
        <v>325.92770000000002</v>
      </c>
      <c r="H36552">
        <v>80.053700680000006</v>
      </c>
      <c r="I36552">
        <v>43077.479861111111</v>
      </c>
      <c r="J36552" t="s">
        <v>19</v>
      </c>
    </row>
    <row r="36553" spans="1:10" x14ac:dyDescent="0.25">
      <c r="A36553">
        <v>96.595981899999998</v>
      </c>
      <c r="B36553">
        <v>115.4883</v>
      </c>
      <c r="C36553">
        <v>250</v>
      </c>
      <c r="D36553">
        <v>607.77739999999994</v>
      </c>
      <c r="E36553" s="6">
        <v>627.80131419999998</v>
      </c>
      <c r="F36553">
        <v>6.5424540000000002</v>
      </c>
      <c r="G36553">
        <v>325.92770000000002</v>
      </c>
      <c r="H36553">
        <v>80.052211689999993</v>
      </c>
      <c r="I36553">
        <v>43077.479861111111</v>
      </c>
      <c r="J36553" t="s">
        <v>19</v>
      </c>
    </row>
    <row r="36554" spans="1:10" x14ac:dyDescent="0.25">
      <c r="A36554">
        <v>96.846094519999994</v>
      </c>
      <c r="B36554">
        <v>110.896</v>
      </c>
      <c r="C36554">
        <v>250</v>
      </c>
      <c r="D36554">
        <v>614.19184770000004</v>
      </c>
      <c r="E36554" s="6">
        <v>627.80325800000003</v>
      </c>
      <c r="F36554">
        <v>3.909116203</v>
      </c>
      <c r="G36554">
        <v>325.92770000000002</v>
      </c>
      <c r="H36554">
        <v>80.049210599999995</v>
      </c>
      <c r="I36554">
        <v>43077.479861111111</v>
      </c>
      <c r="J36554" t="s">
        <v>19</v>
      </c>
    </row>
    <row r="36555" spans="1:10" x14ac:dyDescent="0.25">
      <c r="A36555">
        <v>97.101054039999994</v>
      </c>
      <c r="B36555">
        <v>111.38438379999999</v>
      </c>
      <c r="C36555">
        <v>250</v>
      </c>
      <c r="D36555">
        <v>620.73059999999998</v>
      </c>
      <c r="E36555" s="6">
        <v>627.8052394</v>
      </c>
      <c r="F36555">
        <v>1.224747375</v>
      </c>
      <c r="G36555">
        <v>325.92770000000002</v>
      </c>
      <c r="H36555">
        <v>80.046151350000002</v>
      </c>
      <c r="I36555">
        <v>43077.479861111111</v>
      </c>
      <c r="J36555" t="s">
        <v>19</v>
      </c>
    </row>
    <row r="36556" spans="1:10" x14ac:dyDescent="0.25">
      <c r="A36556">
        <v>97.217379710000003</v>
      </c>
      <c r="B36556">
        <v>111.6072096</v>
      </c>
      <c r="C36556">
        <v>250</v>
      </c>
      <c r="D36556">
        <v>590.66359999999997</v>
      </c>
      <c r="E36556" s="6">
        <v>627.80614349999996</v>
      </c>
      <c r="F36556">
        <v>0</v>
      </c>
      <c r="G36556">
        <v>325.92770000000002</v>
      </c>
      <c r="H36556">
        <v>80.044755559999999</v>
      </c>
      <c r="I36556">
        <v>43077.479861111111</v>
      </c>
      <c r="J36556" t="s">
        <v>19</v>
      </c>
    </row>
    <row r="36557" spans="1:10" x14ac:dyDescent="0.25">
      <c r="A36557">
        <v>97.341410719999999</v>
      </c>
      <c r="B36557">
        <v>111.8447953</v>
      </c>
      <c r="C36557">
        <v>250</v>
      </c>
      <c r="D36557">
        <v>601.65409999999997</v>
      </c>
      <c r="E36557" s="6">
        <v>627.80710739999995</v>
      </c>
      <c r="F36557">
        <v>2.3473473729999998</v>
      </c>
      <c r="G36557">
        <v>325.92770000000002</v>
      </c>
      <c r="H36557">
        <v>80.043267319999998</v>
      </c>
      <c r="I36557">
        <v>43077.479861111111</v>
      </c>
      <c r="J36557" t="s">
        <v>19</v>
      </c>
    </row>
    <row r="36558" spans="1:10" x14ac:dyDescent="0.25">
      <c r="A36558">
        <v>97.465503870000006</v>
      </c>
      <c r="B36558">
        <v>112.0825</v>
      </c>
      <c r="C36558">
        <v>250</v>
      </c>
      <c r="D36558">
        <v>591.29160000000002</v>
      </c>
      <c r="E36558" s="6">
        <v>627.80807179999999</v>
      </c>
      <c r="F36558">
        <v>4.6958706870000002</v>
      </c>
      <c r="G36558">
        <v>325.92770000000002</v>
      </c>
      <c r="H36558">
        <v>80.04177833</v>
      </c>
      <c r="I36558">
        <v>43077.479861111111</v>
      </c>
      <c r="J36558" t="s">
        <v>19</v>
      </c>
    </row>
    <row r="36559" spans="1:10" x14ac:dyDescent="0.25">
      <c r="A36559">
        <v>97.589597010000006</v>
      </c>
      <c r="B36559">
        <v>108.65479999999999</v>
      </c>
      <c r="C36559">
        <v>250</v>
      </c>
      <c r="D36559">
        <v>610.44659999999999</v>
      </c>
      <c r="E36559" s="6">
        <v>627.80903620000004</v>
      </c>
      <c r="F36559">
        <v>7.0443939999999996</v>
      </c>
      <c r="G36559">
        <v>325.92770000000002</v>
      </c>
      <c r="H36559">
        <v>80.040289340000001</v>
      </c>
      <c r="I36559">
        <v>43077.479861111111</v>
      </c>
      <c r="J36559" t="s">
        <v>19</v>
      </c>
    </row>
    <row r="36560" spans="1:10" x14ac:dyDescent="0.25">
      <c r="A36560">
        <v>97.714622259999999</v>
      </c>
      <c r="B36560">
        <v>111.45910739999999</v>
      </c>
      <c r="C36560">
        <v>250</v>
      </c>
      <c r="D36560">
        <v>598.07533409999996</v>
      </c>
      <c r="E36560" s="6">
        <v>627.81000779999999</v>
      </c>
      <c r="F36560">
        <v>0</v>
      </c>
      <c r="G36560">
        <v>325.92770000000002</v>
      </c>
      <c r="H36560">
        <v>80.038789159999993</v>
      </c>
      <c r="I36560">
        <v>43077.479861111111</v>
      </c>
      <c r="J36560" t="s">
        <v>19</v>
      </c>
    </row>
    <row r="36561" spans="1:10" x14ac:dyDescent="0.25">
      <c r="A36561">
        <v>97.838715399999998</v>
      </c>
      <c r="B36561">
        <v>114.2425077</v>
      </c>
      <c r="C36561">
        <v>250</v>
      </c>
      <c r="D36561">
        <v>585.79629999999997</v>
      </c>
      <c r="E36561" s="6">
        <v>627.8109723</v>
      </c>
      <c r="F36561">
        <v>2.4001021219999998</v>
      </c>
      <c r="G36561">
        <v>325.92770000000002</v>
      </c>
      <c r="H36561">
        <v>80.037300180000003</v>
      </c>
      <c r="I36561">
        <v>43077.479861111111</v>
      </c>
      <c r="J36561" t="s">
        <v>19</v>
      </c>
    </row>
    <row r="36562" spans="1:10" x14ac:dyDescent="0.25">
      <c r="A36562">
        <v>97.959887980000005</v>
      </c>
      <c r="B36562">
        <v>116.96040000000001</v>
      </c>
      <c r="C36562">
        <v>250</v>
      </c>
      <c r="D36562">
        <v>606.75689999999997</v>
      </c>
      <c r="E36562" s="6">
        <v>627.811914</v>
      </c>
      <c r="F36562">
        <v>4.7437171950000003</v>
      </c>
      <c r="G36562">
        <v>325.92770000000002</v>
      </c>
      <c r="H36562">
        <v>80.035846230000004</v>
      </c>
      <c r="I36562">
        <v>43077.479861111111</v>
      </c>
      <c r="J36562" t="s">
        <v>19</v>
      </c>
    </row>
    <row r="36563" spans="1:10" x14ac:dyDescent="0.25">
      <c r="A36563">
        <v>98.088828030000002</v>
      </c>
      <c r="B36563">
        <v>112.5879</v>
      </c>
      <c r="C36563">
        <v>250</v>
      </c>
      <c r="D36563">
        <v>596.23739999999998</v>
      </c>
      <c r="E36563" s="6">
        <v>627.81291599999997</v>
      </c>
      <c r="F36563">
        <v>7.2375639999999999</v>
      </c>
      <c r="G36563">
        <v>325.92770000000002</v>
      </c>
      <c r="H36563">
        <v>80.034299079999997</v>
      </c>
      <c r="I36563">
        <v>43077.479861111111</v>
      </c>
      <c r="J36563" t="s">
        <v>19</v>
      </c>
    </row>
    <row r="36564" spans="1:10" x14ac:dyDescent="0.25">
      <c r="A36564">
        <v>98.336020070000004</v>
      </c>
      <c r="B36564">
        <v>113.8487643</v>
      </c>
      <c r="C36564">
        <v>250</v>
      </c>
      <c r="D36564">
        <v>608.16989999999998</v>
      </c>
      <c r="E36564" s="6">
        <v>627.81483709999998</v>
      </c>
      <c r="F36564">
        <v>2.4189816550000001</v>
      </c>
      <c r="G36564">
        <v>325.92770000000002</v>
      </c>
      <c r="H36564">
        <v>80.031333029999999</v>
      </c>
      <c r="I36564">
        <v>43077.479861111111</v>
      </c>
      <c r="J36564" t="s">
        <v>19</v>
      </c>
    </row>
    <row r="36565" spans="1:10" x14ac:dyDescent="0.25">
      <c r="A36565">
        <v>98.460113219999997</v>
      </c>
      <c r="B36565">
        <v>114.4817322</v>
      </c>
      <c r="C36565">
        <v>250</v>
      </c>
      <c r="D36565">
        <v>599.77</v>
      </c>
      <c r="E36565" s="6">
        <v>627.81580150000002</v>
      </c>
      <c r="F36565">
        <v>0</v>
      </c>
      <c r="G36565">
        <v>325.92770000000002</v>
      </c>
      <c r="H36565">
        <v>80.02984404</v>
      </c>
      <c r="I36565">
        <v>43077.479861111111</v>
      </c>
      <c r="J36565" t="s">
        <v>19</v>
      </c>
    </row>
    <row r="36566" spans="1:10" x14ac:dyDescent="0.25">
      <c r="A36566">
        <v>98.584206359999996</v>
      </c>
      <c r="B36566">
        <v>115.1147</v>
      </c>
      <c r="C36566">
        <v>250</v>
      </c>
      <c r="D36566">
        <v>591.37009999999998</v>
      </c>
      <c r="E36566" s="6">
        <v>627.81676589999995</v>
      </c>
      <c r="F36566">
        <v>3.5260682769999998</v>
      </c>
      <c r="G36566">
        <v>325.92770000000002</v>
      </c>
      <c r="H36566">
        <v>80.028355050000002</v>
      </c>
      <c r="I36566">
        <v>43077.479861111111</v>
      </c>
      <c r="J36566" t="s">
        <v>19</v>
      </c>
    </row>
    <row r="36567" spans="1:10" x14ac:dyDescent="0.25">
      <c r="A36567">
        <v>98.708237370000006</v>
      </c>
      <c r="B36567">
        <v>114.0225592</v>
      </c>
      <c r="C36567">
        <v>250</v>
      </c>
      <c r="D36567">
        <v>594.94876850000003</v>
      </c>
      <c r="E36567" s="6">
        <v>627.81772980000005</v>
      </c>
      <c r="F36567">
        <v>7.0503710000000002</v>
      </c>
      <c r="G36567">
        <v>325.92770000000002</v>
      </c>
      <c r="H36567">
        <v>80.026866810000001</v>
      </c>
      <c r="I36567">
        <v>43077.479861111111</v>
      </c>
      <c r="J36567" t="s">
        <v>19</v>
      </c>
    </row>
    <row r="36568" spans="1:10" x14ac:dyDescent="0.25">
      <c r="A36568">
        <v>98.965123230000003</v>
      </c>
      <c r="B36568">
        <v>111.76058020000001</v>
      </c>
      <c r="C36568">
        <v>250</v>
      </c>
      <c r="D36568">
        <v>602.36069999999995</v>
      </c>
      <c r="E36568" s="6">
        <v>627.81972629999996</v>
      </c>
      <c r="F36568">
        <v>4.171730589</v>
      </c>
      <c r="G36568">
        <v>325.92770000000002</v>
      </c>
      <c r="H36568">
        <v>80.02378444</v>
      </c>
      <c r="I36568">
        <v>43077.479861111111</v>
      </c>
      <c r="J36568" t="s">
        <v>19</v>
      </c>
    </row>
    <row r="36569" spans="1:10" x14ac:dyDescent="0.25">
      <c r="A36569">
        <v>99.205542050000005</v>
      </c>
      <c r="B36569">
        <v>109.64360000000001</v>
      </c>
      <c r="C36569">
        <v>250</v>
      </c>
      <c r="D36569">
        <v>598.43624739999996</v>
      </c>
      <c r="E36569" s="6">
        <v>627.82159469999999</v>
      </c>
      <c r="F36569">
        <v>1.4776184800000001</v>
      </c>
      <c r="G36569">
        <v>325.92770000000002</v>
      </c>
      <c r="H36569">
        <v>80.020899670000006</v>
      </c>
      <c r="I36569">
        <v>43077.479861111111</v>
      </c>
      <c r="J36569" t="s">
        <v>19</v>
      </c>
    </row>
    <row r="36570" spans="1:10" x14ac:dyDescent="0.25">
      <c r="A36570">
        <v>99.337402659999995</v>
      </c>
      <c r="B36570">
        <v>109.9051754</v>
      </c>
      <c r="C36570">
        <v>250</v>
      </c>
      <c r="D36570">
        <v>596.28383380000002</v>
      </c>
      <c r="E36570" s="6">
        <v>627.82261949999997</v>
      </c>
      <c r="F36570">
        <v>0</v>
      </c>
      <c r="G36570">
        <v>325.92770000000002</v>
      </c>
      <c r="H36570">
        <v>80.019317479999998</v>
      </c>
      <c r="I36570">
        <v>43077.479861111111</v>
      </c>
      <c r="J36570" t="s">
        <v>19</v>
      </c>
    </row>
    <row r="36571" spans="1:10" x14ac:dyDescent="0.25">
      <c r="A36571">
        <v>99.828866189999999</v>
      </c>
      <c r="B36571">
        <v>110.8801047</v>
      </c>
      <c r="C36571">
        <v>250</v>
      </c>
      <c r="D36571">
        <v>588.26147790000005</v>
      </c>
      <c r="E36571" s="6">
        <v>627.82643889999997</v>
      </c>
      <c r="F36571">
        <v>6.8517440000000001</v>
      </c>
      <c r="G36571">
        <v>325.92770000000002</v>
      </c>
      <c r="H36571">
        <v>80.013420420000003</v>
      </c>
      <c r="I36571">
        <v>43077.480555555558</v>
      </c>
      <c r="J36571" t="s">
        <v>19</v>
      </c>
    </row>
    <row r="36572" spans="1:10" x14ac:dyDescent="0.25">
      <c r="A36572">
        <v>99.951033010000003</v>
      </c>
      <c r="B36572">
        <v>111.1224503</v>
      </c>
      <c r="C36572">
        <v>250</v>
      </c>
      <c r="D36572">
        <v>586.26729999999998</v>
      </c>
      <c r="E36572" s="6">
        <v>627.82738840000002</v>
      </c>
      <c r="F36572">
        <v>4.5972621709999997</v>
      </c>
      <c r="G36572">
        <v>325.92770000000002</v>
      </c>
      <c r="H36572">
        <v>80.011954549999999</v>
      </c>
      <c r="I36572">
        <v>43077.480555555558</v>
      </c>
      <c r="J36572" t="s">
        <v>19</v>
      </c>
    </row>
    <row r="36573" spans="1:10" x14ac:dyDescent="0.25">
      <c r="A36573">
        <v>100.2001514</v>
      </c>
      <c r="B36573">
        <v>111.6166331</v>
      </c>
      <c r="C36573">
        <v>250</v>
      </c>
      <c r="D36573">
        <v>600.3981</v>
      </c>
      <c r="E36573" s="6">
        <v>627.82932440000002</v>
      </c>
      <c r="F36573">
        <v>0</v>
      </c>
      <c r="G36573">
        <v>325.92770000000002</v>
      </c>
      <c r="H36573">
        <v>80.008965380000006</v>
      </c>
      <c r="I36573">
        <v>43077.480555555558</v>
      </c>
      <c r="J36573" t="s">
        <v>19</v>
      </c>
    </row>
    <row r="36574" spans="1:10" x14ac:dyDescent="0.25">
      <c r="A36574">
        <v>100.32424450000001</v>
      </c>
      <c r="B36574">
        <v>111.86279999999999</v>
      </c>
      <c r="C36574">
        <v>250</v>
      </c>
      <c r="D36574">
        <v>599.04194940000002</v>
      </c>
      <c r="E36574" s="6">
        <v>627.83028879999995</v>
      </c>
      <c r="F36574">
        <v>6.9476969999999998</v>
      </c>
      <c r="G36574">
        <v>325.92770000000002</v>
      </c>
      <c r="H36574">
        <v>80.007476389999994</v>
      </c>
      <c r="I36574">
        <v>43077.480555555558</v>
      </c>
      <c r="J36574" t="s">
        <v>19</v>
      </c>
    </row>
    <row r="36575" spans="1:10" x14ac:dyDescent="0.25">
      <c r="A36575">
        <v>100.8292545</v>
      </c>
      <c r="B36575">
        <v>108.03959999999999</v>
      </c>
      <c r="C36575">
        <v>250</v>
      </c>
      <c r="D36575">
        <v>593.52295289999995</v>
      </c>
      <c r="E36575" s="6">
        <v>627.8342136</v>
      </c>
      <c r="F36575">
        <v>0</v>
      </c>
      <c r="G36575">
        <v>325.92770000000002</v>
      </c>
      <c r="H36575">
        <v>80.001416800000001</v>
      </c>
      <c r="I36575">
        <v>43077.480555555558</v>
      </c>
      <c r="J36575" t="s">
        <v>19</v>
      </c>
    </row>
    <row r="36576" spans="1:10" x14ac:dyDescent="0.25">
      <c r="A36576">
        <v>100.9465744</v>
      </c>
      <c r="B36576">
        <v>109.6779634</v>
      </c>
      <c r="C36576">
        <v>250</v>
      </c>
      <c r="D36576">
        <v>592.24082350000003</v>
      </c>
      <c r="E36576" s="6">
        <v>627.83512529999996</v>
      </c>
      <c r="F36576">
        <v>6.4420599999999997</v>
      </c>
      <c r="G36576">
        <v>325.92770000000002</v>
      </c>
      <c r="H36576">
        <v>80.000009079999998</v>
      </c>
      <c r="I36576">
        <v>43077.480555555558</v>
      </c>
      <c r="J36576" t="s">
        <v>19</v>
      </c>
    </row>
    <row r="36577" spans="1:10" x14ac:dyDescent="0.25">
      <c r="A36577">
        <v>101.4428849</v>
      </c>
      <c r="B36577">
        <v>116.60890000000001</v>
      </c>
      <c r="C36577">
        <v>250</v>
      </c>
      <c r="D36577">
        <v>586.81690000000003</v>
      </c>
      <c r="E36577" s="6">
        <v>627.83898250000004</v>
      </c>
      <c r="F36577">
        <v>1.264165972</v>
      </c>
      <c r="G36577">
        <v>325.92770000000002</v>
      </c>
      <c r="H36577">
        <v>79.994053859999994</v>
      </c>
      <c r="I36577">
        <v>43077.480555555558</v>
      </c>
      <c r="J36577" t="s">
        <v>19</v>
      </c>
    </row>
    <row r="36578" spans="1:10" x14ac:dyDescent="0.25">
      <c r="A36578">
        <v>101.5640575</v>
      </c>
      <c r="B36578">
        <v>114.7991763</v>
      </c>
      <c r="C36578">
        <v>250</v>
      </c>
      <c r="D36578">
        <v>598.04300000000001</v>
      </c>
      <c r="E36578" s="6">
        <v>627.83992420000004</v>
      </c>
      <c r="F36578">
        <v>0</v>
      </c>
      <c r="G36578">
        <v>325.92770000000002</v>
      </c>
      <c r="H36578">
        <v>79.992599920000004</v>
      </c>
      <c r="I36578">
        <v>43077.480555555558</v>
      </c>
      <c r="J36578" t="s">
        <v>19</v>
      </c>
    </row>
    <row r="36579" spans="1:10" x14ac:dyDescent="0.25">
      <c r="A36579">
        <v>101.8151022</v>
      </c>
      <c r="B36579">
        <v>111.0498</v>
      </c>
      <c r="C36579">
        <v>250</v>
      </c>
      <c r="D36579">
        <v>608.40549999999996</v>
      </c>
      <c r="E36579" s="6">
        <v>627.8418752</v>
      </c>
      <c r="F36579">
        <v>4.2259981609999997</v>
      </c>
      <c r="G36579">
        <v>325.92770000000002</v>
      </c>
      <c r="H36579">
        <v>79.989587639999996</v>
      </c>
      <c r="I36579">
        <v>43077.480555555558</v>
      </c>
      <c r="J36579" t="s">
        <v>19</v>
      </c>
    </row>
    <row r="36580" spans="1:10" x14ac:dyDescent="0.25">
      <c r="A36580">
        <v>101.9401896</v>
      </c>
      <c r="B36580">
        <v>113.4984815</v>
      </c>
      <c r="C36580">
        <v>250</v>
      </c>
      <c r="D36580">
        <v>600.28728679999995</v>
      </c>
      <c r="E36580" s="6">
        <v>627.84284730000002</v>
      </c>
      <c r="F36580">
        <v>6.3316749999999997</v>
      </c>
      <c r="G36580">
        <v>325.92770000000002</v>
      </c>
      <c r="H36580">
        <v>79.988086719999998</v>
      </c>
      <c r="I36580">
        <v>43077.480555555558</v>
      </c>
      <c r="J36580" t="s">
        <v>19</v>
      </c>
    </row>
    <row r="36581" spans="1:10" x14ac:dyDescent="0.25">
      <c r="A36581">
        <v>102.06428270000001</v>
      </c>
      <c r="B36581">
        <v>115.9277</v>
      </c>
      <c r="C36581">
        <v>250</v>
      </c>
      <c r="D36581">
        <v>592.23360000000002</v>
      </c>
      <c r="E36581" s="6">
        <v>627.84381169999995</v>
      </c>
      <c r="F36581">
        <v>5.8474766850000002</v>
      </c>
      <c r="G36581">
        <v>325.92770000000002</v>
      </c>
      <c r="H36581">
        <v>79.98659773</v>
      </c>
      <c r="I36581">
        <v>43077.480555555558</v>
      </c>
      <c r="J36581" t="s">
        <v>19</v>
      </c>
    </row>
    <row r="36582" spans="1:10" x14ac:dyDescent="0.25">
      <c r="A36582">
        <v>102.3124069</v>
      </c>
      <c r="B36582">
        <v>107.1606</v>
      </c>
      <c r="C36582">
        <v>250</v>
      </c>
      <c r="D36582">
        <v>602.66805360000001</v>
      </c>
      <c r="E36582" s="6">
        <v>627.84573999999998</v>
      </c>
      <c r="F36582">
        <v>4.8793224999999998</v>
      </c>
      <c r="G36582">
        <v>325.92770000000002</v>
      </c>
      <c r="H36582">
        <v>79.983620500000001</v>
      </c>
      <c r="I36582">
        <v>43077.480555555558</v>
      </c>
      <c r="J36582" t="s">
        <v>19</v>
      </c>
    </row>
    <row r="36583" spans="1:10" x14ac:dyDescent="0.25">
      <c r="A36583">
        <v>102.4365</v>
      </c>
      <c r="B36583">
        <v>107.8333782</v>
      </c>
      <c r="C36583">
        <v>250</v>
      </c>
      <c r="D36583">
        <v>607.88658699999996</v>
      </c>
      <c r="E36583" s="6">
        <v>627.84670440000002</v>
      </c>
      <c r="F36583">
        <v>4.3951241850000002</v>
      </c>
      <c r="G36583">
        <v>325.92770000000002</v>
      </c>
      <c r="H36583">
        <v>79.982131510000002</v>
      </c>
      <c r="I36583">
        <v>43077.480555555558</v>
      </c>
      <c r="J36583" t="s">
        <v>19</v>
      </c>
    </row>
    <row r="36584" spans="1:10" x14ac:dyDescent="0.25">
      <c r="A36584">
        <v>102.8815719</v>
      </c>
      <c r="B36584">
        <v>109.2261</v>
      </c>
      <c r="C36584">
        <v>250</v>
      </c>
      <c r="D36584">
        <v>618.68949999999995</v>
      </c>
      <c r="E36584" s="6">
        <v>627.84870090000004</v>
      </c>
      <c r="F36584">
        <v>3.3927827289999999</v>
      </c>
      <c r="G36584">
        <v>325.92770000000002</v>
      </c>
      <c r="H36584">
        <v>79.979049140000001</v>
      </c>
      <c r="I36584">
        <v>43077.480555555558</v>
      </c>
      <c r="J36584" t="s">
        <v>19</v>
      </c>
    </row>
    <row r="36585" spans="1:10" x14ac:dyDescent="0.25">
      <c r="A36585">
        <v>103.0831139</v>
      </c>
      <c r="B36585">
        <v>108.17663469999999</v>
      </c>
      <c r="C36585">
        <v>250</v>
      </c>
      <c r="D36585">
        <v>584.38319999999999</v>
      </c>
      <c r="E36585" s="6">
        <v>627.84960490000003</v>
      </c>
      <c r="F36585">
        <v>2.9388922709999998</v>
      </c>
      <c r="G36585">
        <v>325.92770000000002</v>
      </c>
      <c r="H36585">
        <v>79.977653360000005</v>
      </c>
      <c r="I36585">
        <v>43077.480555555558</v>
      </c>
      <c r="J36585" t="s">
        <v>19</v>
      </c>
    </row>
    <row r="36586" spans="1:10" x14ac:dyDescent="0.25">
      <c r="A36586">
        <v>103.51472819999999</v>
      </c>
      <c r="B36586">
        <v>105.9291418</v>
      </c>
      <c r="C36586">
        <v>250</v>
      </c>
      <c r="D36586">
        <v>601.57560000000001</v>
      </c>
      <c r="E36586" s="6">
        <v>627.85154090000003</v>
      </c>
      <c r="F36586">
        <v>1.9668586720000001</v>
      </c>
      <c r="G36586">
        <v>325.92770000000002</v>
      </c>
      <c r="H36586">
        <v>79.974664189999999</v>
      </c>
      <c r="I36586">
        <v>43077.480555555558</v>
      </c>
      <c r="J36586" t="s">
        <v>19</v>
      </c>
    </row>
    <row r="36587" spans="1:10" x14ac:dyDescent="0.25">
      <c r="A36587">
        <v>103.7297279</v>
      </c>
      <c r="B36587">
        <v>104.8096</v>
      </c>
      <c r="C36587">
        <v>250</v>
      </c>
      <c r="D36587">
        <v>599.44558319999999</v>
      </c>
      <c r="E36587" s="6">
        <v>627.85250540000004</v>
      </c>
      <c r="F36587">
        <v>1.4826603570000001</v>
      </c>
      <c r="G36587">
        <v>325.92770000000002</v>
      </c>
      <c r="H36587">
        <v>79.9731752</v>
      </c>
      <c r="I36587">
        <v>43077.481249999997</v>
      </c>
      <c r="J36587" t="s">
        <v>19</v>
      </c>
    </row>
    <row r="36588" spans="1:10" x14ac:dyDescent="0.25">
      <c r="A36588">
        <v>104.3880769</v>
      </c>
      <c r="B36588">
        <v>116.0596</v>
      </c>
      <c r="C36588">
        <v>250</v>
      </c>
      <c r="D36588">
        <v>592.92327330000001</v>
      </c>
      <c r="E36588" s="6">
        <v>627.85545839999997</v>
      </c>
      <c r="F36588">
        <v>0</v>
      </c>
      <c r="G36588">
        <v>325.92770000000002</v>
      </c>
      <c r="H36588">
        <v>79.968615779999993</v>
      </c>
      <c r="I36588">
        <v>43077.481249999997</v>
      </c>
      <c r="J36588" t="s">
        <v>19</v>
      </c>
    </row>
    <row r="36589" spans="1:10" x14ac:dyDescent="0.25">
      <c r="A36589">
        <v>104.8063411</v>
      </c>
      <c r="B36589">
        <v>112.28196370000001</v>
      </c>
      <c r="C36589">
        <v>250</v>
      </c>
      <c r="D36589">
        <v>588.77949999999998</v>
      </c>
      <c r="E36589" s="6">
        <v>627.85733459999994</v>
      </c>
      <c r="F36589">
        <v>3.5687931349999999</v>
      </c>
      <c r="G36589">
        <v>325.92770000000002</v>
      </c>
      <c r="H36589">
        <v>79.965719070000006</v>
      </c>
      <c r="I36589">
        <v>43077.481249999997</v>
      </c>
      <c r="J36589" t="s">
        <v>19</v>
      </c>
    </row>
    <row r="36590" spans="1:10" x14ac:dyDescent="0.25">
      <c r="A36590">
        <v>105.2362328</v>
      </c>
      <c r="B36590">
        <v>108.39931199999999</v>
      </c>
      <c r="C36590">
        <v>250</v>
      </c>
      <c r="D36590">
        <v>604.00919999999996</v>
      </c>
      <c r="E36590" s="6">
        <v>627.85926289999998</v>
      </c>
      <c r="F36590">
        <v>7.236796</v>
      </c>
      <c r="G36590">
        <v>325.92770000000002</v>
      </c>
      <c r="H36590">
        <v>79.962741840000007</v>
      </c>
      <c r="I36590">
        <v>43077.481249999997</v>
      </c>
      <c r="J36590" t="s">
        <v>19</v>
      </c>
    </row>
    <row r="36591" spans="1:10" x14ac:dyDescent="0.25">
      <c r="A36591">
        <v>105.4512325</v>
      </c>
      <c r="B36591">
        <v>106.4575</v>
      </c>
      <c r="C36591">
        <v>250</v>
      </c>
      <c r="D36591">
        <v>598.59244999999999</v>
      </c>
      <c r="E36591" s="6">
        <v>627.86022730000002</v>
      </c>
      <c r="F36591">
        <v>5.4203201669999999</v>
      </c>
      <c r="G36591">
        <v>325.92770000000002</v>
      </c>
      <c r="H36591">
        <v>79.961252849999994</v>
      </c>
      <c r="I36591">
        <v>43077.481249999997</v>
      </c>
      <c r="J36591" t="s">
        <v>19</v>
      </c>
    </row>
    <row r="36592" spans="1:10" x14ac:dyDescent="0.25">
      <c r="A36592">
        <v>105.6662321</v>
      </c>
      <c r="B36592">
        <v>107.221013</v>
      </c>
      <c r="C36592">
        <v>250</v>
      </c>
      <c r="D36592">
        <v>593.17570000000001</v>
      </c>
      <c r="E36592" s="6">
        <v>627.86119169999995</v>
      </c>
      <c r="F36592">
        <v>3.6038443330000001</v>
      </c>
      <c r="G36592">
        <v>325.92770000000002</v>
      </c>
      <c r="H36592">
        <v>79.959763859999995</v>
      </c>
      <c r="I36592">
        <v>43077.481249999997</v>
      </c>
      <c r="J36592" t="s">
        <v>19</v>
      </c>
    </row>
    <row r="36593" spans="1:10" x14ac:dyDescent="0.25">
      <c r="A36593">
        <v>106.0927863</v>
      </c>
      <c r="B36593">
        <v>108.73580440000001</v>
      </c>
      <c r="C36593">
        <v>250</v>
      </c>
      <c r="D36593">
        <v>603.22226079999996</v>
      </c>
      <c r="E36593" s="6">
        <v>627.86310509999998</v>
      </c>
      <c r="F36593">
        <v>0</v>
      </c>
      <c r="G36593">
        <v>325.92770000000002</v>
      </c>
      <c r="H36593">
        <v>79.956809739999997</v>
      </c>
      <c r="I36593">
        <v>43077.481249999997</v>
      </c>
      <c r="J36593" t="s">
        <v>19</v>
      </c>
    </row>
    <row r="36594" spans="1:10" x14ac:dyDescent="0.25">
      <c r="A36594">
        <v>106.31618349999999</v>
      </c>
      <c r="B36594">
        <v>109.5291392</v>
      </c>
      <c r="C36594">
        <v>250</v>
      </c>
      <c r="D36594">
        <v>608.48389999999995</v>
      </c>
      <c r="E36594" s="6">
        <v>627.86410720000003</v>
      </c>
      <c r="F36594">
        <v>1.603171033</v>
      </c>
      <c r="G36594">
        <v>325.92770000000002</v>
      </c>
      <c r="H36594">
        <v>79.955262590000004</v>
      </c>
      <c r="I36594">
        <v>43077.481249999997</v>
      </c>
      <c r="J36594" t="s">
        <v>19</v>
      </c>
    </row>
    <row r="36595" spans="1:10" x14ac:dyDescent="0.25">
      <c r="A36595">
        <v>106.5278457</v>
      </c>
      <c r="B36595">
        <v>110.2808</v>
      </c>
      <c r="C36595">
        <v>250</v>
      </c>
      <c r="D36595">
        <v>596.0018</v>
      </c>
      <c r="E36595" s="6">
        <v>627.8650566</v>
      </c>
      <c r="F36595">
        <v>3.1221273260000002</v>
      </c>
      <c r="G36595">
        <v>325.92770000000002</v>
      </c>
      <c r="H36595">
        <v>79.95379672</v>
      </c>
      <c r="I36595">
        <v>43077.481249999997</v>
      </c>
      <c r="J36595" t="s">
        <v>19</v>
      </c>
    </row>
    <row r="36596" spans="1:10" x14ac:dyDescent="0.25">
      <c r="A36596">
        <v>106.95946000000001</v>
      </c>
      <c r="B36596">
        <v>113.53270000000001</v>
      </c>
      <c r="C36596">
        <v>250</v>
      </c>
      <c r="D36596">
        <v>589.03028400000005</v>
      </c>
      <c r="E36596" s="6">
        <v>627.86699269999997</v>
      </c>
      <c r="F36596">
        <v>6.2195309999999999</v>
      </c>
      <c r="G36596">
        <v>325.92770000000002</v>
      </c>
      <c r="H36596">
        <v>79.950807549999993</v>
      </c>
      <c r="I36596">
        <v>43077.481249999997</v>
      </c>
      <c r="J36596" t="s">
        <v>19</v>
      </c>
    </row>
    <row r="36597" spans="1:10" x14ac:dyDescent="0.25">
      <c r="A36597">
        <v>107.16939960000001</v>
      </c>
      <c r="B36597">
        <v>111.70868520000001</v>
      </c>
      <c r="C36597">
        <v>250</v>
      </c>
      <c r="D36597">
        <v>585.63930000000005</v>
      </c>
      <c r="E36597" s="6">
        <v>627.86793439999997</v>
      </c>
      <c r="F36597">
        <v>3.2743913990000002</v>
      </c>
      <c r="G36597">
        <v>325.92770000000002</v>
      </c>
      <c r="H36597">
        <v>79.949353610000003</v>
      </c>
      <c r="I36597">
        <v>43077.481249999997</v>
      </c>
      <c r="J36597" t="s">
        <v>19</v>
      </c>
    </row>
    <row r="36598" spans="1:10" x14ac:dyDescent="0.25">
      <c r="A36598">
        <v>107.4028093</v>
      </c>
      <c r="B36598">
        <v>109.6807546</v>
      </c>
      <c r="C36598">
        <v>250</v>
      </c>
      <c r="D36598">
        <v>603.53819999999996</v>
      </c>
      <c r="E36598" s="6">
        <v>627.86898129999997</v>
      </c>
      <c r="F36598">
        <v>0</v>
      </c>
      <c r="G36598">
        <v>325.92770000000002</v>
      </c>
      <c r="H36598">
        <v>79.947737119999999</v>
      </c>
      <c r="I36598">
        <v>43077.481249999997</v>
      </c>
      <c r="J36598" t="s">
        <v>19</v>
      </c>
    </row>
    <row r="36599" spans="1:10" x14ac:dyDescent="0.25">
      <c r="A36599">
        <v>107.6043513</v>
      </c>
      <c r="B36599">
        <v>107.9297</v>
      </c>
      <c r="C36599">
        <v>250</v>
      </c>
      <c r="D36599">
        <v>598.48636409999995</v>
      </c>
      <c r="E36599" s="6">
        <v>627.86988540000004</v>
      </c>
      <c r="F36599">
        <v>2.1163848810000001</v>
      </c>
      <c r="G36599">
        <v>325.92770000000002</v>
      </c>
      <c r="H36599">
        <v>79.946341329999996</v>
      </c>
      <c r="I36599">
        <v>43077.481249999997</v>
      </c>
      <c r="J36599" t="s">
        <v>19</v>
      </c>
    </row>
    <row r="36600" spans="1:10" x14ac:dyDescent="0.25">
      <c r="A36600">
        <v>107.819351</v>
      </c>
      <c r="B36600">
        <v>110.8298739</v>
      </c>
      <c r="C36600">
        <v>250</v>
      </c>
      <c r="D36600">
        <v>593.09720000000004</v>
      </c>
      <c r="E36600" s="6">
        <v>627.87084979999997</v>
      </c>
      <c r="F36600">
        <v>4.3740879110000002</v>
      </c>
      <c r="G36600">
        <v>325.92770000000002</v>
      </c>
      <c r="H36600">
        <v>79.944852339999997</v>
      </c>
      <c r="I36600">
        <v>43077.481249999997</v>
      </c>
      <c r="J36600" t="s">
        <v>19</v>
      </c>
    </row>
    <row r="36601" spans="1:10" x14ac:dyDescent="0.25">
      <c r="A36601">
        <v>108.0359656</v>
      </c>
      <c r="B36601">
        <v>113.7518317</v>
      </c>
      <c r="C36601">
        <v>250</v>
      </c>
      <c r="D36601">
        <v>597.07407420000004</v>
      </c>
      <c r="E36601" s="6">
        <v>627.87182140000004</v>
      </c>
      <c r="F36601">
        <v>6.6487489999999996</v>
      </c>
      <c r="G36601">
        <v>325.92770000000002</v>
      </c>
      <c r="H36601">
        <v>79.943352169999997</v>
      </c>
      <c r="I36601">
        <v>43077.481249999997</v>
      </c>
      <c r="J36601" t="s">
        <v>19</v>
      </c>
    </row>
    <row r="36602" spans="1:10" x14ac:dyDescent="0.25">
      <c r="A36602">
        <v>108.4693024</v>
      </c>
      <c r="B36602">
        <v>119.5972</v>
      </c>
      <c r="C36602">
        <v>250</v>
      </c>
      <c r="D36602">
        <v>605.02980000000002</v>
      </c>
      <c r="E36602" s="6">
        <v>627.87376519999998</v>
      </c>
      <c r="F36602">
        <v>2.1818462169999999</v>
      </c>
      <c r="G36602">
        <v>325.92770000000002</v>
      </c>
      <c r="H36602">
        <v>79.940351070000006</v>
      </c>
      <c r="I36602">
        <v>43077.481249999997</v>
      </c>
      <c r="J36602" t="s">
        <v>19</v>
      </c>
    </row>
    <row r="36603" spans="1:10" x14ac:dyDescent="0.25">
      <c r="A36603">
        <v>108.6809646</v>
      </c>
      <c r="B36603">
        <v>112.3682</v>
      </c>
      <c r="C36603">
        <v>250</v>
      </c>
      <c r="D36603">
        <v>599.03228439999998</v>
      </c>
      <c r="E36603" s="6">
        <v>627.87471459999995</v>
      </c>
      <c r="F36603">
        <v>0</v>
      </c>
      <c r="G36603">
        <v>325.92770000000002</v>
      </c>
      <c r="H36603">
        <v>79.938885200000001</v>
      </c>
      <c r="I36603">
        <v>43077.481249999997</v>
      </c>
      <c r="J36603" t="s">
        <v>19</v>
      </c>
    </row>
    <row r="36604" spans="1:10" x14ac:dyDescent="0.25">
      <c r="A36604">
        <v>108.8959643</v>
      </c>
      <c r="B36604">
        <v>112.0726599</v>
      </c>
      <c r="C36604">
        <v>250</v>
      </c>
      <c r="D36604">
        <v>592.9402</v>
      </c>
      <c r="E36604" s="6">
        <v>627.87567909999996</v>
      </c>
      <c r="F36604">
        <v>6.2234870000000004</v>
      </c>
      <c r="G36604">
        <v>325.92770000000002</v>
      </c>
      <c r="H36604">
        <v>79.937396210000003</v>
      </c>
      <c r="I36604">
        <v>43077.481249999997</v>
      </c>
      <c r="J36604" t="s">
        <v>19</v>
      </c>
    </row>
    <row r="36605" spans="1:10" x14ac:dyDescent="0.25">
      <c r="A36605">
        <v>109.11257879999999</v>
      </c>
      <c r="B36605">
        <v>111.7749</v>
      </c>
      <c r="C36605">
        <v>250</v>
      </c>
      <c r="D36605">
        <v>596.55076829999996</v>
      </c>
      <c r="E36605" s="6">
        <v>627.87665070000003</v>
      </c>
      <c r="F36605">
        <v>5.4426404750000001</v>
      </c>
      <c r="G36605">
        <v>325.92770000000002</v>
      </c>
      <c r="H36605">
        <v>79.935896040000003</v>
      </c>
      <c r="I36605">
        <v>43077.481249999997</v>
      </c>
      <c r="J36605" t="s">
        <v>19</v>
      </c>
    </row>
    <row r="36606" spans="1:10" x14ac:dyDescent="0.25">
      <c r="A36606">
        <v>109.32251840000001</v>
      </c>
      <c r="B36606">
        <v>117.5098</v>
      </c>
      <c r="C36606">
        <v>250</v>
      </c>
      <c r="D36606">
        <v>600.05007680000006</v>
      </c>
      <c r="E36606" s="6">
        <v>627.87759240000003</v>
      </c>
      <c r="F36606">
        <v>4.6858557449999996</v>
      </c>
      <c r="G36606">
        <v>325.92770000000002</v>
      </c>
      <c r="H36606">
        <v>79.934442090000005</v>
      </c>
      <c r="I36606">
        <v>43077.481249999997</v>
      </c>
      <c r="J36606" t="s">
        <v>19</v>
      </c>
    </row>
    <row r="36607" spans="1:10" x14ac:dyDescent="0.25">
      <c r="A36607">
        <v>109.54591569999999</v>
      </c>
      <c r="B36607">
        <v>116.6772223</v>
      </c>
      <c r="C36607">
        <v>250</v>
      </c>
      <c r="D36607">
        <v>603.77369999999996</v>
      </c>
      <c r="E36607" s="6">
        <v>627.87859449999996</v>
      </c>
      <c r="F36607">
        <v>3.8805591740000001</v>
      </c>
      <c r="G36607">
        <v>325.92770000000002</v>
      </c>
      <c r="H36607">
        <v>79.932894939999997</v>
      </c>
      <c r="I36607">
        <v>43077.481249999997</v>
      </c>
      <c r="J36607" t="s">
        <v>19</v>
      </c>
    </row>
    <row r="36608" spans="1:10" x14ac:dyDescent="0.25">
      <c r="A36608">
        <v>110.1891921</v>
      </c>
      <c r="B36608">
        <v>114.27979999999999</v>
      </c>
      <c r="C36608">
        <v>250</v>
      </c>
      <c r="D36608">
        <v>593.89460059999999</v>
      </c>
      <c r="E36608" s="6">
        <v>627.88148000000001</v>
      </c>
      <c r="F36608">
        <v>1.5616932349999999</v>
      </c>
      <c r="G36608">
        <v>325.92770000000002</v>
      </c>
      <c r="H36608">
        <v>79.928439900000001</v>
      </c>
      <c r="I36608">
        <v>43077.481944444444</v>
      </c>
      <c r="J36608" t="s">
        <v>19</v>
      </c>
    </row>
    <row r="36609" spans="1:10" x14ac:dyDescent="0.25">
      <c r="A36609">
        <v>110.3991317</v>
      </c>
      <c r="B36609">
        <v>107.6001</v>
      </c>
      <c r="C36609">
        <v>250</v>
      </c>
      <c r="D36609">
        <v>590.67045929999995</v>
      </c>
      <c r="E36609" s="6">
        <v>627.88242170000001</v>
      </c>
      <c r="F36609">
        <v>0.80490850400000002</v>
      </c>
      <c r="G36609">
        <v>325.92770000000002</v>
      </c>
      <c r="H36609">
        <v>79.926985959999996</v>
      </c>
      <c r="I36609">
        <v>43077.481944444444</v>
      </c>
      <c r="J36609" t="s">
        <v>19</v>
      </c>
    </row>
    <row r="36610" spans="1:10" x14ac:dyDescent="0.25">
      <c r="A36610">
        <v>110.6224213</v>
      </c>
      <c r="B36610">
        <v>108.6984775</v>
      </c>
      <c r="C36610">
        <v>250</v>
      </c>
      <c r="D36610">
        <v>587.24129549999998</v>
      </c>
      <c r="E36610" s="6">
        <v>627.8834233</v>
      </c>
      <c r="F36610">
        <v>0</v>
      </c>
      <c r="G36610">
        <v>325.92770000000002</v>
      </c>
      <c r="H36610">
        <v>79.925439560000001</v>
      </c>
      <c r="I36610">
        <v>43077.481944444444</v>
      </c>
      <c r="J36610" t="s">
        <v>19</v>
      </c>
    </row>
    <row r="36611" spans="1:10" x14ac:dyDescent="0.25">
      <c r="A36611">
        <v>110.8340834</v>
      </c>
      <c r="B36611">
        <v>109.73965870000001</v>
      </c>
      <c r="C36611">
        <v>250</v>
      </c>
      <c r="D36611">
        <v>583.99069999999995</v>
      </c>
      <c r="E36611" s="6">
        <v>627.88437269999997</v>
      </c>
      <c r="F36611">
        <v>3.2831461590000002</v>
      </c>
      <c r="G36611">
        <v>325.92770000000002</v>
      </c>
      <c r="H36611">
        <v>79.923973680000003</v>
      </c>
      <c r="I36611">
        <v>43077.481944444444</v>
      </c>
      <c r="J36611" t="s">
        <v>19</v>
      </c>
    </row>
    <row r="36612" spans="1:10" x14ac:dyDescent="0.25">
      <c r="A36612">
        <v>111.050698</v>
      </c>
      <c r="B36612">
        <v>110.80520129999999</v>
      </c>
      <c r="C36612">
        <v>250</v>
      </c>
      <c r="D36612">
        <v>602.67460000000005</v>
      </c>
      <c r="E36612" s="6">
        <v>627.88534430000004</v>
      </c>
      <c r="F36612">
        <v>6.6431110000000002</v>
      </c>
      <c r="G36612">
        <v>325.92770000000002</v>
      </c>
      <c r="H36612">
        <v>79.922473510000003</v>
      </c>
      <c r="I36612">
        <v>43077.481944444444</v>
      </c>
      <c r="J36612" t="s">
        <v>19</v>
      </c>
    </row>
    <row r="36613" spans="1:10" x14ac:dyDescent="0.25">
      <c r="A36613">
        <v>111.2656977</v>
      </c>
      <c r="B36613">
        <v>111.86279999999999</v>
      </c>
      <c r="C36613">
        <v>250</v>
      </c>
      <c r="D36613">
        <v>596.71668950000003</v>
      </c>
      <c r="E36613" s="6">
        <v>627.88630869999997</v>
      </c>
      <c r="F36613">
        <v>3.2820032119999998</v>
      </c>
      <c r="G36613">
        <v>325.92770000000002</v>
      </c>
      <c r="H36613">
        <v>79.920984520000005</v>
      </c>
      <c r="I36613">
        <v>43077.481944444444</v>
      </c>
      <c r="J36613" t="s">
        <v>19</v>
      </c>
    </row>
    <row r="36614" spans="1:10" x14ac:dyDescent="0.25">
      <c r="A36614">
        <v>111.4756373</v>
      </c>
      <c r="B36614">
        <v>113.3832786</v>
      </c>
      <c r="C36614">
        <v>250</v>
      </c>
      <c r="D36614">
        <v>590.899</v>
      </c>
      <c r="E36614" s="6">
        <v>627.88725039999997</v>
      </c>
      <c r="F36614">
        <v>0</v>
      </c>
      <c r="G36614">
        <v>325.92770000000002</v>
      </c>
      <c r="H36614">
        <v>79.919530570000006</v>
      </c>
      <c r="I36614">
        <v>43077.481944444444</v>
      </c>
      <c r="J36614" t="s">
        <v>19</v>
      </c>
    </row>
    <row r="36615" spans="1:10" x14ac:dyDescent="0.25">
      <c r="A36615">
        <v>112.1273113</v>
      </c>
      <c r="B36615">
        <v>118.10299999999999</v>
      </c>
      <c r="C36615">
        <v>250</v>
      </c>
      <c r="D36615">
        <v>602.17359599999997</v>
      </c>
      <c r="E36615" s="6">
        <v>627.89017360000003</v>
      </c>
      <c r="F36615">
        <v>7.7752179999999997</v>
      </c>
      <c r="G36615">
        <v>325.92770000000002</v>
      </c>
      <c r="H36615">
        <v>79.915017379999995</v>
      </c>
      <c r="I36615">
        <v>43077.481944444444</v>
      </c>
      <c r="J36615" t="s">
        <v>19</v>
      </c>
    </row>
    <row r="36616" spans="1:10" x14ac:dyDescent="0.25">
      <c r="A36616">
        <v>112.342311</v>
      </c>
      <c r="B36616">
        <v>111.5552</v>
      </c>
      <c r="C36616">
        <v>250</v>
      </c>
      <c r="D36616">
        <v>605.89329999999995</v>
      </c>
      <c r="E36616" s="6">
        <v>627.89113799999996</v>
      </c>
      <c r="F36616">
        <v>5.8311701469999999</v>
      </c>
      <c r="G36616">
        <v>325.92770000000002</v>
      </c>
      <c r="H36616">
        <v>79.913528389999996</v>
      </c>
      <c r="I36616">
        <v>43077.481944444444</v>
      </c>
      <c r="J36616" t="s">
        <v>19</v>
      </c>
    </row>
    <row r="36617" spans="1:10" x14ac:dyDescent="0.25">
      <c r="A36617">
        <v>112.5522505</v>
      </c>
      <c r="B36617">
        <v>115.5322</v>
      </c>
      <c r="C36617">
        <v>250</v>
      </c>
      <c r="D36617">
        <v>601.02508260000002</v>
      </c>
      <c r="E36617" s="6">
        <v>627.89207969999995</v>
      </c>
      <c r="F36617">
        <v>3.9328759820000001</v>
      </c>
      <c r="G36617">
        <v>325.92770000000002</v>
      </c>
      <c r="H36617">
        <v>79.912074439999998</v>
      </c>
      <c r="I36617">
        <v>43077.481944444444</v>
      </c>
      <c r="J36617" t="s">
        <v>19</v>
      </c>
    </row>
    <row r="36618" spans="1:10" x14ac:dyDescent="0.25">
      <c r="A36618">
        <v>112.7756478</v>
      </c>
      <c r="B36618">
        <v>113.2154389</v>
      </c>
      <c r="C36618">
        <v>250</v>
      </c>
      <c r="D36618">
        <v>595.84479999999996</v>
      </c>
      <c r="E36618" s="6">
        <v>627.8930818</v>
      </c>
      <c r="F36618">
        <v>1.9128962970000001</v>
      </c>
      <c r="G36618">
        <v>325.92770000000002</v>
      </c>
      <c r="H36618">
        <v>79.910527290000005</v>
      </c>
      <c r="I36618">
        <v>43077.481944444444</v>
      </c>
      <c r="J36618" t="s">
        <v>19</v>
      </c>
    </row>
    <row r="36619" spans="1:10" x14ac:dyDescent="0.25">
      <c r="A36619">
        <v>112.98720230000001</v>
      </c>
      <c r="B36619">
        <v>111.0214941</v>
      </c>
      <c r="C36619">
        <v>250</v>
      </c>
      <c r="D36619">
        <v>593.0084339</v>
      </c>
      <c r="E36619" s="6">
        <v>627.89403070000003</v>
      </c>
      <c r="F36619">
        <v>0</v>
      </c>
      <c r="G36619">
        <v>325.92770000000002</v>
      </c>
      <c r="H36619">
        <v>79.909062160000005</v>
      </c>
      <c r="I36619">
        <v>43077.481944444444</v>
      </c>
      <c r="J36619" t="s">
        <v>19</v>
      </c>
    </row>
    <row r="36620" spans="1:10" x14ac:dyDescent="0.25">
      <c r="A36620">
        <v>113.4188166</v>
      </c>
      <c r="B36620">
        <v>106.5454</v>
      </c>
      <c r="C36620">
        <v>250</v>
      </c>
      <c r="D36620">
        <v>587.22166919999995</v>
      </c>
      <c r="E36620" s="6">
        <v>627.8959668</v>
      </c>
      <c r="F36620">
        <v>3.36717735</v>
      </c>
      <c r="G36620">
        <v>325.92770000000002</v>
      </c>
      <c r="H36620">
        <v>79.906073000000006</v>
      </c>
      <c r="I36620">
        <v>43077.481944444444</v>
      </c>
      <c r="J36620" t="s">
        <v>19</v>
      </c>
    </row>
    <row r="36621" spans="1:10" x14ac:dyDescent="0.25">
      <c r="A36621">
        <v>113.85215340000001</v>
      </c>
      <c r="B36621">
        <v>115.26860000000001</v>
      </c>
      <c r="C36621">
        <v>250</v>
      </c>
      <c r="D36621">
        <v>581.41180980000001</v>
      </c>
      <c r="E36621" s="6">
        <v>627.89791060000005</v>
      </c>
      <c r="F36621">
        <v>6.7477929999999997</v>
      </c>
      <c r="G36621">
        <v>325.92770000000002</v>
      </c>
      <c r="H36621">
        <v>79.903071909999994</v>
      </c>
      <c r="I36621">
        <v>43077.481944444444</v>
      </c>
      <c r="J36621" t="s">
        <v>19</v>
      </c>
    </row>
    <row r="36622" spans="1:10" x14ac:dyDescent="0.25">
      <c r="A36622">
        <v>114.0638156</v>
      </c>
      <c r="B36622">
        <v>114.5059442</v>
      </c>
      <c r="C36622">
        <v>250</v>
      </c>
      <c r="D36622">
        <v>578.57399999999996</v>
      </c>
      <c r="E36622" s="6">
        <v>627.89886000000001</v>
      </c>
      <c r="F36622">
        <v>4.5099114819999997</v>
      </c>
      <c r="G36622">
        <v>325.92770000000002</v>
      </c>
      <c r="H36622">
        <v>79.901606029999996</v>
      </c>
      <c r="I36622">
        <v>43077.481944444444</v>
      </c>
      <c r="J36622" t="s">
        <v>19</v>
      </c>
    </row>
    <row r="36623" spans="1:10" x14ac:dyDescent="0.25">
      <c r="A36623">
        <v>114.2804302</v>
      </c>
      <c r="B36623">
        <v>113.725444</v>
      </c>
      <c r="C36623">
        <v>250</v>
      </c>
      <c r="D36623">
        <v>595.92330000000004</v>
      </c>
      <c r="E36623" s="6">
        <v>627.89983159999997</v>
      </c>
      <c r="F36623">
        <v>2.219668543</v>
      </c>
      <c r="G36623">
        <v>325.92770000000002</v>
      </c>
      <c r="H36623">
        <v>79.900105859999996</v>
      </c>
      <c r="I36623">
        <v>43077.481944444444</v>
      </c>
      <c r="J36623" t="s">
        <v>19</v>
      </c>
    </row>
    <row r="36624" spans="1:10" x14ac:dyDescent="0.25">
      <c r="A36624">
        <v>114.4903697</v>
      </c>
      <c r="B36624">
        <v>112.9689951</v>
      </c>
      <c r="C36624">
        <v>250</v>
      </c>
      <c r="D36624">
        <v>594.79808409999998</v>
      </c>
      <c r="E36624" s="6">
        <v>627.90077329999997</v>
      </c>
      <c r="F36624">
        <v>0</v>
      </c>
      <c r="G36624">
        <v>325.92770000000002</v>
      </c>
      <c r="H36624">
        <v>79.898651909999998</v>
      </c>
      <c r="I36624">
        <v>43077.481944444444</v>
      </c>
      <c r="J36624" t="s">
        <v>19</v>
      </c>
    </row>
    <row r="36625" spans="1:10" x14ac:dyDescent="0.25">
      <c r="A36625">
        <v>114.9254292</v>
      </c>
      <c r="B36625">
        <v>111.4014</v>
      </c>
      <c r="C36625">
        <v>250</v>
      </c>
      <c r="D36625">
        <v>592.4662902</v>
      </c>
      <c r="E36625" s="6">
        <v>627.90272479999999</v>
      </c>
      <c r="F36625">
        <v>6.2241470000000003</v>
      </c>
      <c r="G36625">
        <v>325.92770000000002</v>
      </c>
      <c r="H36625">
        <v>79.895638890000001</v>
      </c>
      <c r="I36625">
        <v>43077.481944444444</v>
      </c>
      <c r="J36625" t="s">
        <v>19</v>
      </c>
    </row>
    <row r="36626" spans="1:10" x14ac:dyDescent="0.25">
      <c r="A36626">
        <v>115.1403212</v>
      </c>
      <c r="B36626">
        <v>114.47750000000001</v>
      </c>
      <c r="C36626">
        <v>250</v>
      </c>
      <c r="D36626">
        <v>591.31453060000001</v>
      </c>
      <c r="E36626" s="6">
        <v>627.90368880000005</v>
      </c>
      <c r="F36626">
        <v>4.9816829890000003</v>
      </c>
      <c r="G36626">
        <v>325.92770000000002</v>
      </c>
      <c r="H36626">
        <v>79.894150640000007</v>
      </c>
      <c r="I36626">
        <v>43077.481944444444</v>
      </c>
      <c r="J36626" t="s">
        <v>19</v>
      </c>
    </row>
    <row r="36627" spans="1:10" x14ac:dyDescent="0.25">
      <c r="A36627">
        <v>115.35704339999999</v>
      </c>
      <c r="B36627">
        <v>105.6665</v>
      </c>
      <c r="C36627">
        <v>250</v>
      </c>
      <c r="D36627">
        <v>590.15296139999998</v>
      </c>
      <c r="E36627" s="6">
        <v>627.90466089999995</v>
      </c>
      <c r="F36627">
        <v>3.7286368959999998</v>
      </c>
      <c r="G36627">
        <v>325.92770000000002</v>
      </c>
      <c r="H36627">
        <v>79.892649730000002</v>
      </c>
      <c r="I36627">
        <v>43077.481944444444</v>
      </c>
      <c r="J36627" t="s">
        <v>19</v>
      </c>
    </row>
    <row r="36628" spans="1:10" x14ac:dyDescent="0.25">
      <c r="A36628">
        <v>115.8003927</v>
      </c>
      <c r="B36628">
        <v>115.1807</v>
      </c>
      <c r="C36628">
        <v>250</v>
      </c>
      <c r="D36628">
        <v>587.77673609999999</v>
      </c>
      <c r="E36628" s="6">
        <v>627.90664960000004</v>
      </c>
      <c r="F36628">
        <v>1.1652769730000001</v>
      </c>
      <c r="G36628">
        <v>325.92770000000002</v>
      </c>
      <c r="H36628">
        <v>79.88957929</v>
      </c>
      <c r="I36628">
        <v>43077.481944444444</v>
      </c>
      <c r="J36628" t="s">
        <v>19</v>
      </c>
    </row>
    <row r="36629" spans="1:10" x14ac:dyDescent="0.25">
      <c r="A36629">
        <v>116.0019348</v>
      </c>
      <c r="B36629">
        <v>112.1484</v>
      </c>
      <c r="C36629">
        <v>250</v>
      </c>
      <c r="D36629">
        <v>586.69652859999997</v>
      </c>
      <c r="E36629" s="6">
        <v>627.90755360000003</v>
      </c>
      <c r="F36629">
        <v>0</v>
      </c>
      <c r="G36629">
        <v>325.92770000000002</v>
      </c>
      <c r="H36629">
        <v>79.888183499999997</v>
      </c>
      <c r="I36629">
        <v>43077.481944444444</v>
      </c>
      <c r="J36629" t="s">
        <v>19</v>
      </c>
    </row>
    <row r="36630" spans="1:10" x14ac:dyDescent="0.25">
      <c r="A36630">
        <v>116.433549</v>
      </c>
      <c r="B36630">
        <v>113.3605859</v>
      </c>
      <c r="C36630">
        <v>250</v>
      </c>
      <c r="D36630">
        <v>584.38319999999999</v>
      </c>
      <c r="E36630" s="6">
        <v>627.90948969999999</v>
      </c>
      <c r="F36630">
        <v>6.4366000000000003</v>
      </c>
      <c r="G36630">
        <v>325.92770000000002</v>
      </c>
      <c r="H36630">
        <v>79.885194339999998</v>
      </c>
      <c r="I36630">
        <v>43077.481944444444</v>
      </c>
      <c r="J36630" t="s">
        <v>19</v>
      </c>
    </row>
    <row r="36631" spans="1:10" x14ac:dyDescent="0.25">
      <c r="A36631">
        <v>116.6434886</v>
      </c>
      <c r="B36631">
        <v>113.9502</v>
      </c>
      <c r="C36631">
        <v>250</v>
      </c>
      <c r="D36631">
        <v>598.59249999999997</v>
      </c>
      <c r="E36631" s="6">
        <v>627.91043139999999</v>
      </c>
      <c r="F36631">
        <v>4.8653218249999997</v>
      </c>
      <c r="G36631">
        <v>325.92770000000002</v>
      </c>
      <c r="H36631">
        <v>79.88374039</v>
      </c>
      <c r="I36631">
        <v>43077.482638888891</v>
      </c>
      <c r="J36631" t="s">
        <v>19</v>
      </c>
    </row>
    <row r="36632" spans="1:10" x14ac:dyDescent="0.25">
      <c r="A36632">
        <v>117.078548</v>
      </c>
      <c r="B36632">
        <v>107.6221</v>
      </c>
      <c r="C36632">
        <v>250</v>
      </c>
      <c r="D36632">
        <v>597.46874800000001</v>
      </c>
      <c r="E36632" s="6">
        <v>627.91238290000001</v>
      </c>
      <c r="F36632">
        <v>1.6091499520000001</v>
      </c>
      <c r="G36632">
        <v>325.92770000000002</v>
      </c>
      <c r="H36632">
        <v>79.880727370000002</v>
      </c>
      <c r="I36632">
        <v>43077.482638888891</v>
      </c>
      <c r="J36632" t="s">
        <v>19</v>
      </c>
    </row>
    <row r="36633" spans="1:10" x14ac:dyDescent="0.25">
      <c r="A36633">
        <v>117.2935477</v>
      </c>
      <c r="B36633">
        <v>111.5771</v>
      </c>
      <c r="C36633">
        <v>250</v>
      </c>
      <c r="D36633">
        <v>596.91340700000001</v>
      </c>
      <c r="E36633" s="6">
        <v>627.91334730000005</v>
      </c>
      <c r="F36633">
        <v>0</v>
      </c>
      <c r="G36633">
        <v>325.92770000000002</v>
      </c>
      <c r="H36633">
        <v>79.879238380000004</v>
      </c>
      <c r="I36633">
        <v>43077.482638888891</v>
      </c>
      <c r="J36633" t="s">
        <v>19</v>
      </c>
    </row>
    <row r="36634" spans="1:10" x14ac:dyDescent="0.25">
      <c r="A36634">
        <v>117.7201019</v>
      </c>
      <c r="B36634">
        <v>106.04</v>
      </c>
      <c r="C36634">
        <v>250</v>
      </c>
      <c r="D36634">
        <v>595.81162400000005</v>
      </c>
      <c r="E36634" s="6">
        <v>627.91526060000001</v>
      </c>
      <c r="F36634">
        <v>6.851019</v>
      </c>
      <c r="G36634">
        <v>325.92770000000002</v>
      </c>
      <c r="H36634">
        <v>79.876284260000006</v>
      </c>
      <c r="I36634">
        <v>43077.482638888891</v>
      </c>
      <c r="J36634" t="s">
        <v>19</v>
      </c>
    </row>
    <row r="36635" spans="1:10" x14ac:dyDescent="0.25">
      <c r="A36635">
        <v>118.3700533</v>
      </c>
      <c r="B36635">
        <v>113.24097860000001</v>
      </c>
      <c r="C36635">
        <v>250</v>
      </c>
      <c r="D36635">
        <v>594.13280910000003</v>
      </c>
      <c r="E36635" s="6">
        <v>627.91817609999998</v>
      </c>
      <c r="F36635">
        <v>0</v>
      </c>
      <c r="G36635">
        <v>325.92770000000002</v>
      </c>
      <c r="H36635">
        <v>79.87178299</v>
      </c>
      <c r="I36635">
        <v>43077.482638888891</v>
      </c>
      <c r="J36635" t="s">
        <v>19</v>
      </c>
    </row>
    <row r="36636" spans="1:10" x14ac:dyDescent="0.25">
      <c r="A36636">
        <v>118.5867755</v>
      </c>
      <c r="B36636">
        <v>115.6421</v>
      </c>
      <c r="C36636">
        <v>250</v>
      </c>
      <c r="D36636">
        <v>593.5730188</v>
      </c>
      <c r="E36636" s="6">
        <v>627.9191482</v>
      </c>
      <c r="F36636">
        <v>7.5155070000000004</v>
      </c>
      <c r="G36636">
        <v>325.92770000000002</v>
      </c>
      <c r="H36636">
        <v>79.870282079999996</v>
      </c>
      <c r="I36636">
        <v>43077.482638888891</v>
      </c>
      <c r="J36636" t="s">
        <v>19</v>
      </c>
    </row>
    <row r="36637" spans="1:10" x14ac:dyDescent="0.25">
      <c r="A36637">
        <v>118.7967151</v>
      </c>
      <c r="B36637">
        <v>112.3022</v>
      </c>
      <c r="C36637">
        <v>250</v>
      </c>
      <c r="D36637">
        <v>593.03074790000005</v>
      </c>
      <c r="E36637" s="6">
        <v>627.92008989999999</v>
      </c>
      <c r="F36637">
        <v>6.4704956740000004</v>
      </c>
      <c r="G36637">
        <v>325.92770000000002</v>
      </c>
      <c r="H36637">
        <v>79.868828129999997</v>
      </c>
      <c r="I36637">
        <v>43077.482638888891</v>
      </c>
      <c r="J36637" t="s">
        <v>19</v>
      </c>
    </row>
    <row r="36638" spans="1:10" x14ac:dyDescent="0.25">
      <c r="A36638">
        <v>119.0200047</v>
      </c>
      <c r="B36638">
        <v>117.1143</v>
      </c>
      <c r="C36638">
        <v>250</v>
      </c>
      <c r="D36638">
        <v>592.45399420000001</v>
      </c>
      <c r="E36638" s="6">
        <v>627.92109149999999</v>
      </c>
      <c r="F36638">
        <v>5.3590323089999998</v>
      </c>
      <c r="G36638">
        <v>325.92770000000002</v>
      </c>
      <c r="H36638">
        <v>79.867281730000002</v>
      </c>
      <c r="I36638">
        <v>43077.482638888891</v>
      </c>
      <c r="J36638" t="s">
        <v>19</v>
      </c>
    </row>
    <row r="36639" spans="1:10" x14ac:dyDescent="0.25">
      <c r="A36639">
        <v>119.44666650000001</v>
      </c>
      <c r="B36639">
        <v>103.0518</v>
      </c>
      <c r="C36639">
        <v>250</v>
      </c>
      <c r="D36639">
        <v>591.3519331</v>
      </c>
      <c r="E36639" s="6">
        <v>627.9230053</v>
      </c>
      <c r="F36639">
        <v>3.2352479010000001</v>
      </c>
      <c r="G36639">
        <v>325.92770000000002</v>
      </c>
      <c r="H36639">
        <v>79.864326860000006</v>
      </c>
      <c r="I36639">
        <v>43077.482638888891</v>
      </c>
      <c r="J36639" t="s">
        <v>19</v>
      </c>
    </row>
    <row r="36640" spans="1:10" x14ac:dyDescent="0.25">
      <c r="A36640">
        <v>119.66328110000001</v>
      </c>
      <c r="B36640">
        <v>110.5005</v>
      </c>
      <c r="C36640">
        <v>250</v>
      </c>
      <c r="D36640">
        <v>590.79242079999995</v>
      </c>
      <c r="E36640" s="6">
        <v>627.92397700000004</v>
      </c>
      <c r="F36640">
        <v>2.1570105549999998</v>
      </c>
      <c r="G36640">
        <v>325.92770000000002</v>
      </c>
      <c r="H36640">
        <v>79.862826690000006</v>
      </c>
      <c r="I36640">
        <v>43077.482638888891</v>
      </c>
      <c r="J36640" t="s">
        <v>19</v>
      </c>
    </row>
    <row r="36641" spans="1:10" x14ac:dyDescent="0.25">
      <c r="A36641">
        <v>120.09661800000001</v>
      </c>
      <c r="B36641">
        <v>110.88432280000001</v>
      </c>
      <c r="C36641">
        <v>250</v>
      </c>
      <c r="D36641">
        <v>589.67311819999998</v>
      </c>
      <c r="E36641" s="6">
        <v>627.92592079999997</v>
      </c>
      <c r="F36641">
        <v>0</v>
      </c>
      <c r="G36641">
        <v>325.92770000000002</v>
      </c>
      <c r="H36641">
        <v>79.859825599999994</v>
      </c>
      <c r="I36641">
        <v>43077.482638888891</v>
      </c>
      <c r="J36641" t="s">
        <v>19</v>
      </c>
    </row>
    <row r="36642" spans="1:10" x14ac:dyDescent="0.25">
      <c r="A36642">
        <v>120.3082801</v>
      </c>
      <c r="B36642">
        <v>111.0718</v>
      </c>
      <c r="C36642">
        <v>250</v>
      </c>
      <c r="D36642">
        <v>589.12639799999999</v>
      </c>
      <c r="E36642" s="6">
        <v>627.92687020000005</v>
      </c>
      <c r="F36642">
        <v>1.2862463529999999</v>
      </c>
      <c r="G36642">
        <v>325.92770000000002</v>
      </c>
      <c r="H36642">
        <v>79.858359719999996</v>
      </c>
      <c r="I36642">
        <v>43077.482638888891</v>
      </c>
      <c r="J36642" t="s">
        <v>19</v>
      </c>
    </row>
    <row r="36643" spans="1:10" x14ac:dyDescent="0.25">
      <c r="A36643">
        <v>120.5231721</v>
      </c>
      <c r="B36643">
        <v>105.8643</v>
      </c>
      <c r="C36643">
        <v>250</v>
      </c>
      <c r="D36643">
        <v>588.57133510000006</v>
      </c>
      <c r="E36643" s="6">
        <v>627.92783410000004</v>
      </c>
      <c r="F36643">
        <v>2.5921202050000001</v>
      </c>
      <c r="G36643">
        <v>325.92770000000002</v>
      </c>
      <c r="H36643">
        <v>79.856871479999995</v>
      </c>
      <c r="I36643">
        <v>43077.482638888891</v>
      </c>
      <c r="J36643" t="s">
        <v>19</v>
      </c>
    </row>
    <row r="36644" spans="1:10" x14ac:dyDescent="0.25">
      <c r="A36644">
        <v>120.949834</v>
      </c>
      <c r="B36644">
        <v>116.87260000000001</v>
      </c>
      <c r="C36644">
        <v>250</v>
      </c>
      <c r="D36644">
        <v>587.46927389999996</v>
      </c>
      <c r="E36644" s="6">
        <v>627.92974800000002</v>
      </c>
      <c r="F36644">
        <v>5.184894764</v>
      </c>
      <c r="G36644">
        <v>325.92770000000002</v>
      </c>
      <c r="H36644">
        <v>79.853916609999999</v>
      </c>
      <c r="I36644">
        <v>43077.482638888891</v>
      </c>
      <c r="J36644" t="s">
        <v>19</v>
      </c>
    </row>
    <row r="36645" spans="1:10" x14ac:dyDescent="0.25">
      <c r="A36645">
        <v>121.1732312</v>
      </c>
      <c r="B36645">
        <v>116.10225149999999</v>
      </c>
      <c r="C36645">
        <v>250</v>
      </c>
      <c r="D36645">
        <v>586.89224209999998</v>
      </c>
      <c r="E36645" s="6">
        <v>627.93074999999999</v>
      </c>
      <c r="F36645">
        <v>6.5424540000000002</v>
      </c>
      <c r="G36645">
        <v>325.92770000000002</v>
      </c>
      <c r="H36645">
        <v>79.852369460000006</v>
      </c>
      <c r="I36645">
        <v>43077.482638888891</v>
      </c>
      <c r="J36645" t="s">
        <v>19</v>
      </c>
    </row>
    <row r="36646" spans="1:10" x14ac:dyDescent="0.25">
      <c r="A36646">
        <v>121.38478569999999</v>
      </c>
      <c r="B36646">
        <v>115.3727408</v>
      </c>
      <c r="C36646">
        <v>250</v>
      </c>
      <c r="D36646">
        <v>586.34580000000005</v>
      </c>
      <c r="E36646" s="6">
        <v>627.93169899999998</v>
      </c>
      <c r="F36646">
        <v>4.3904751590000002</v>
      </c>
      <c r="G36646">
        <v>325.92770000000002</v>
      </c>
      <c r="H36646">
        <v>79.850904330000006</v>
      </c>
      <c r="I36646">
        <v>43077.482638888891</v>
      </c>
      <c r="J36646" t="s">
        <v>19</v>
      </c>
    </row>
    <row r="36647" spans="1:10" x14ac:dyDescent="0.25">
      <c r="A36647">
        <v>121.8164</v>
      </c>
      <c r="B36647">
        <v>113.8843904</v>
      </c>
      <c r="C36647">
        <v>250</v>
      </c>
      <c r="D36647">
        <v>600.94759999999997</v>
      </c>
      <c r="E36647" s="6">
        <v>627.93363499999998</v>
      </c>
      <c r="F36647">
        <v>0</v>
      </c>
      <c r="G36647">
        <v>325.92770000000002</v>
      </c>
      <c r="H36647">
        <v>79.847915169999993</v>
      </c>
      <c r="I36647">
        <v>43077.482638888891</v>
      </c>
      <c r="J36647" t="s">
        <v>19</v>
      </c>
    </row>
    <row r="36648" spans="1:10" x14ac:dyDescent="0.25">
      <c r="A36648">
        <v>110.7422</v>
      </c>
      <c r="B36648">
        <v>113.16044840000001</v>
      </c>
      <c r="C36648">
        <v>250</v>
      </c>
      <c r="D36648">
        <v>595.17282009999997</v>
      </c>
      <c r="E36648" s="6">
        <v>627.93457669999998</v>
      </c>
      <c r="F36648">
        <v>6.9513800000000003</v>
      </c>
      <c r="G36648">
        <v>325.92770000000002</v>
      </c>
      <c r="H36648">
        <v>79.846461230000003</v>
      </c>
      <c r="I36648">
        <v>43077.482638888891</v>
      </c>
      <c r="J36648" t="s">
        <v>19</v>
      </c>
    </row>
    <row r="36649" spans="1:10" x14ac:dyDescent="0.25">
      <c r="A36649">
        <v>107.2762492</v>
      </c>
      <c r="B36649">
        <v>112.3901</v>
      </c>
      <c r="C36649">
        <v>250</v>
      </c>
      <c r="D36649">
        <v>589.02786279999998</v>
      </c>
      <c r="E36649" s="6">
        <v>627.93557880000003</v>
      </c>
      <c r="F36649">
        <v>6.150173959</v>
      </c>
      <c r="G36649">
        <v>325.92770000000002</v>
      </c>
      <c r="H36649">
        <v>79.844914079999995</v>
      </c>
      <c r="I36649">
        <v>43077.482638888891</v>
      </c>
      <c r="J36649" t="s">
        <v>19</v>
      </c>
    </row>
    <row r="36650" spans="1:10" x14ac:dyDescent="0.25">
      <c r="A36650">
        <v>103.9923647</v>
      </c>
      <c r="B36650">
        <v>115.88379999999999</v>
      </c>
      <c r="C36650">
        <v>250</v>
      </c>
      <c r="D36650">
        <v>583.20569999999998</v>
      </c>
      <c r="E36650" s="6">
        <v>627.9365282</v>
      </c>
      <c r="F36650">
        <v>5.3910552679999997</v>
      </c>
      <c r="G36650">
        <v>325.92770000000002</v>
      </c>
      <c r="H36650">
        <v>79.843448199999997</v>
      </c>
      <c r="I36650">
        <v>43077.482638888891</v>
      </c>
      <c r="J36650" t="s">
        <v>19</v>
      </c>
    </row>
    <row r="36651" spans="1:10" x14ac:dyDescent="0.25">
      <c r="A36651">
        <v>100.6567</v>
      </c>
      <c r="B36651">
        <v>110.81140980000001</v>
      </c>
      <c r="C36651">
        <v>250</v>
      </c>
      <c r="D36651">
        <v>587.59092039999996</v>
      </c>
      <c r="E36651" s="6">
        <v>627.93749260000004</v>
      </c>
      <c r="F36651">
        <v>4.6199667890000002</v>
      </c>
      <c r="G36651">
        <v>325.92770000000002</v>
      </c>
      <c r="H36651">
        <v>79.841959209999999</v>
      </c>
      <c r="I36651">
        <v>43077.482638888891</v>
      </c>
      <c r="J36651" t="s">
        <v>19</v>
      </c>
    </row>
    <row r="36652" spans="1:10" x14ac:dyDescent="0.25">
      <c r="A36652">
        <v>101.1099031</v>
      </c>
      <c r="B36652">
        <v>105.8203</v>
      </c>
      <c r="C36652">
        <v>250</v>
      </c>
      <c r="D36652">
        <v>591.90587170000003</v>
      </c>
      <c r="E36652" s="6">
        <v>627.93844160000003</v>
      </c>
      <c r="F36652">
        <v>3.8612342850000001</v>
      </c>
      <c r="G36652">
        <v>325.92770000000002</v>
      </c>
      <c r="H36652">
        <v>79.840494079999999</v>
      </c>
      <c r="I36652">
        <v>43077.482638888891</v>
      </c>
      <c r="J36652" t="s">
        <v>19</v>
      </c>
    </row>
    <row r="36653" spans="1:10" x14ac:dyDescent="0.25">
      <c r="A36653">
        <v>101.5813266</v>
      </c>
      <c r="B36653">
        <v>109.0878676</v>
      </c>
      <c r="C36653">
        <v>250</v>
      </c>
      <c r="D36653">
        <v>596.39430000000004</v>
      </c>
      <c r="E36653" s="6">
        <v>627.93942870000001</v>
      </c>
      <c r="F36653">
        <v>3.0719979400000001</v>
      </c>
      <c r="G36653">
        <v>325.92770000000002</v>
      </c>
      <c r="H36653">
        <v>79.83897005</v>
      </c>
      <c r="I36653">
        <v>43077.48333333333</v>
      </c>
      <c r="J36653" t="s">
        <v>19</v>
      </c>
    </row>
    <row r="36654" spans="1:10" x14ac:dyDescent="0.25">
      <c r="A36654">
        <v>102.0419101</v>
      </c>
      <c r="B36654">
        <v>112.2803</v>
      </c>
      <c r="C36654">
        <v>250</v>
      </c>
      <c r="D36654">
        <v>594.29871030000004</v>
      </c>
      <c r="E36654" s="6">
        <v>627.94039310000005</v>
      </c>
      <c r="F36654">
        <v>2.3009094609999998</v>
      </c>
      <c r="G36654">
        <v>325.92770000000002</v>
      </c>
      <c r="H36654">
        <v>79.837481060000002</v>
      </c>
      <c r="I36654">
        <v>43077.48333333333</v>
      </c>
      <c r="J36654" t="s">
        <v>19</v>
      </c>
    </row>
    <row r="36655" spans="1:10" x14ac:dyDescent="0.25">
      <c r="A36655">
        <v>103.41628009999999</v>
      </c>
      <c r="B36655">
        <v>113.0397909</v>
      </c>
      <c r="C36655">
        <v>250</v>
      </c>
      <c r="D36655">
        <v>588.04552100000001</v>
      </c>
      <c r="E36655" s="6">
        <v>627.94327080000005</v>
      </c>
      <c r="F36655">
        <v>0</v>
      </c>
      <c r="G36655">
        <v>325.92770000000002</v>
      </c>
      <c r="H36655">
        <v>79.833037950000005</v>
      </c>
      <c r="I36655">
        <v>43077.48333333333</v>
      </c>
      <c r="J36655" t="s">
        <v>19</v>
      </c>
    </row>
    <row r="36656" spans="1:10" x14ac:dyDescent="0.25">
      <c r="A36656">
        <v>104.3480565</v>
      </c>
      <c r="B36656">
        <v>113.5547</v>
      </c>
      <c r="C36656">
        <v>250</v>
      </c>
      <c r="D36656">
        <v>583.80607039999995</v>
      </c>
      <c r="E36656" s="6">
        <v>627.94522189999998</v>
      </c>
      <c r="F36656">
        <v>4.5798851599999999</v>
      </c>
      <c r="G36656">
        <v>325.92770000000002</v>
      </c>
      <c r="H36656">
        <v>79.830025669999998</v>
      </c>
      <c r="I36656">
        <v>43077.48333333333</v>
      </c>
      <c r="J36656" t="s">
        <v>19</v>
      </c>
    </row>
    <row r="36657" spans="1:10" x14ac:dyDescent="0.25">
      <c r="A36657">
        <v>104.80864</v>
      </c>
      <c r="B36657">
        <v>106.4575</v>
      </c>
      <c r="C36657">
        <v>250</v>
      </c>
      <c r="D36657">
        <v>581.71048069999995</v>
      </c>
      <c r="E36657" s="6">
        <v>627.94618630000002</v>
      </c>
      <c r="F36657">
        <v>6.8437539999999997</v>
      </c>
      <c r="G36657">
        <v>325.92770000000002</v>
      </c>
      <c r="H36657">
        <v>79.828536679999999</v>
      </c>
      <c r="I36657">
        <v>43077.48333333333</v>
      </c>
      <c r="J36657" t="s">
        <v>19</v>
      </c>
    </row>
    <row r="36658" spans="1:10" x14ac:dyDescent="0.25">
      <c r="A36658">
        <v>105.7224265</v>
      </c>
      <c r="B36658">
        <v>114.54349999999999</v>
      </c>
      <c r="C36658">
        <v>250</v>
      </c>
      <c r="D36658">
        <v>577.55288110000004</v>
      </c>
      <c r="E36658" s="6">
        <v>627.94809959999998</v>
      </c>
      <c r="F36658">
        <v>2.4211551600000001</v>
      </c>
      <c r="G36658">
        <v>325.92770000000002</v>
      </c>
      <c r="H36658">
        <v>79.825582560000001</v>
      </c>
      <c r="I36658">
        <v>43077.48333333333</v>
      </c>
      <c r="J36658" t="s">
        <v>19</v>
      </c>
    </row>
    <row r="36659" spans="1:10" x14ac:dyDescent="0.25">
      <c r="A36659">
        <v>106.2226797</v>
      </c>
      <c r="B36659">
        <v>110.1709</v>
      </c>
      <c r="C36659">
        <v>250</v>
      </c>
      <c r="D36659">
        <v>575.27679999999998</v>
      </c>
      <c r="E36659" s="6">
        <v>627.9491471</v>
      </c>
      <c r="F36659">
        <v>0</v>
      </c>
      <c r="G36659">
        <v>325.92770000000002</v>
      </c>
      <c r="H36659">
        <v>79.823965329999993</v>
      </c>
      <c r="I36659">
        <v>43077.48333333333</v>
      </c>
      <c r="J36659" t="s">
        <v>19</v>
      </c>
    </row>
    <row r="36660" spans="1:10" x14ac:dyDescent="0.25">
      <c r="A36660">
        <v>106.6832632</v>
      </c>
      <c r="B36660">
        <v>113.2251</v>
      </c>
      <c r="C36660">
        <v>250</v>
      </c>
      <c r="D36660">
        <v>591.13459999999998</v>
      </c>
      <c r="E36660" s="6">
        <v>627.95011150000005</v>
      </c>
      <c r="F36660">
        <v>1.7717471920000001</v>
      </c>
      <c r="G36660">
        <v>325.92770000000002</v>
      </c>
      <c r="H36660">
        <v>79.822476339999994</v>
      </c>
      <c r="I36660">
        <v>43077.48333333333</v>
      </c>
      <c r="J36660" t="s">
        <v>19</v>
      </c>
    </row>
    <row r="36661" spans="1:10" x14ac:dyDescent="0.25">
      <c r="A36661">
        <v>107.1184765</v>
      </c>
      <c r="B36661">
        <v>109.3359</v>
      </c>
      <c r="C36661">
        <v>250</v>
      </c>
      <c r="D36661">
        <v>602.04660000000001</v>
      </c>
      <c r="E36661" s="6">
        <v>627.95102280000003</v>
      </c>
      <c r="F36661">
        <v>3.4459015800000001</v>
      </c>
      <c r="G36661">
        <v>325.92770000000002</v>
      </c>
      <c r="H36661">
        <v>79.821069370000004</v>
      </c>
      <c r="I36661">
        <v>43077.48333333333</v>
      </c>
      <c r="J36661" t="s">
        <v>19</v>
      </c>
    </row>
    <row r="36662" spans="1:10" x14ac:dyDescent="0.25">
      <c r="A36662">
        <v>108.0288036</v>
      </c>
      <c r="B36662">
        <v>111.8604309</v>
      </c>
      <c r="C36662">
        <v>250</v>
      </c>
      <c r="D36662">
        <v>605.04586159999997</v>
      </c>
      <c r="E36662" s="6">
        <v>627.95292889999996</v>
      </c>
      <c r="F36662">
        <v>6.9476969999999998</v>
      </c>
      <c r="G36662">
        <v>325.92770000000002</v>
      </c>
      <c r="H36662">
        <v>79.818126430000007</v>
      </c>
      <c r="I36662">
        <v>43077.48333333333</v>
      </c>
      <c r="J36662" t="s">
        <v>19</v>
      </c>
    </row>
    <row r="36663" spans="1:10" x14ac:dyDescent="0.25">
      <c r="A36663">
        <v>108.5288261</v>
      </c>
      <c r="B36663">
        <v>113.2471</v>
      </c>
      <c r="C36663">
        <v>250</v>
      </c>
      <c r="D36663">
        <v>606.69328970000004</v>
      </c>
      <c r="E36663" s="6">
        <v>627.95397590000005</v>
      </c>
      <c r="F36663">
        <v>3.2193289009999999</v>
      </c>
      <c r="G36663">
        <v>325.92770000000002</v>
      </c>
      <c r="H36663">
        <v>79.816509940000003</v>
      </c>
      <c r="I36663">
        <v>43077.48333333333</v>
      </c>
      <c r="J36663" t="s">
        <v>19</v>
      </c>
    </row>
    <row r="36664" spans="1:10" x14ac:dyDescent="0.25">
      <c r="A36664">
        <v>108.9605799</v>
      </c>
      <c r="B36664">
        <v>112.2902462</v>
      </c>
      <c r="C36664">
        <v>250</v>
      </c>
      <c r="D36664">
        <v>608.11579229999995</v>
      </c>
      <c r="E36664" s="6">
        <v>627.95487990000004</v>
      </c>
      <c r="F36664">
        <v>0</v>
      </c>
      <c r="G36664">
        <v>325.92770000000002</v>
      </c>
      <c r="H36664">
        <v>79.815114159999993</v>
      </c>
      <c r="I36664">
        <v>43077.48333333333</v>
      </c>
      <c r="J36664" t="s">
        <v>19</v>
      </c>
    </row>
    <row r="36665" spans="1:10" x14ac:dyDescent="0.25">
      <c r="A36665">
        <v>109.4211634</v>
      </c>
      <c r="B36665">
        <v>111.26949999999999</v>
      </c>
      <c r="C36665">
        <v>250</v>
      </c>
      <c r="D36665">
        <v>609.63328030000002</v>
      </c>
      <c r="E36665" s="6">
        <v>627.95584429999997</v>
      </c>
      <c r="F36665">
        <v>6.2248060000000001</v>
      </c>
      <c r="G36665">
        <v>325.92770000000002</v>
      </c>
      <c r="H36665">
        <v>79.813625169999995</v>
      </c>
      <c r="I36665">
        <v>43077.48333333333</v>
      </c>
      <c r="J36665" t="s">
        <v>19</v>
      </c>
    </row>
    <row r="36666" spans="1:10" x14ac:dyDescent="0.25">
      <c r="A36666">
        <v>109.8854371</v>
      </c>
      <c r="B36666">
        <v>104.3262</v>
      </c>
      <c r="C36666">
        <v>250</v>
      </c>
      <c r="D36666">
        <v>611.16292650000003</v>
      </c>
      <c r="E36666" s="6">
        <v>627.95681639999998</v>
      </c>
      <c r="F36666">
        <v>5.181637963</v>
      </c>
      <c r="G36666">
        <v>325.92770000000002</v>
      </c>
      <c r="H36666">
        <v>79.812124249999997</v>
      </c>
      <c r="I36666">
        <v>43077.48333333333</v>
      </c>
      <c r="J36666" t="s">
        <v>19</v>
      </c>
    </row>
    <row r="36667" spans="1:10" x14ac:dyDescent="0.25">
      <c r="A36667">
        <v>110.3351806</v>
      </c>
      <c r="B36667">
        <v>112.1484</v>
      </c>
      <c r="C36667">
        <v>250</v>
      </c>
      <c r="D36667">
        <v>612.64469999999994</v>
      </c>
      <c r="E36667" s="6">
        <v>627.95775819999994</v>
      </c>
      <c r="F36667">
        <v>4.1711174910000004</v>
      </c>
      <c r="G36667">
        <v>325.92770000000002</v>
      </c>
      <c r="H36667">
        <v>79.810670299999998</v>
      </c>
      <c r="I36667">
        <v>43077.48333333333</v>
      </c>
      <c r="J36667" t="s">
        <v>19</v>
      </c>
    </row>
    <row r="36668" spans="1:10" x14ac:dyDescent="0.25">
      <c r="A36668">
        <v>111.73099999999999</v>
      </c>
      <c r="B36668">
        <v>113.9704158</v>
      </c>
      <c r="C36668">
        <v>250</v>
      </c>
      <c r="D36668">
        <v>593.25429999999994</v>
      </c>
      <c r="E36668" s="6">
        <v>627.96068079999998</v>
      </c>
      <c r="F36668">
        <v>1.03487657</v>
      </c>
      <c r="G36668">
        <v>325.92770000000002</v>
      </c>
      <c r="H36668">
        <v>79.806157850000005</v>
      </c>
      <c r="I36668">
        <v>43077.48333333333</v>
      </c>
      <c r="J36668" t="s">
        <v>19</v>
      </c>
    </row>
    <row r="36669" spans="1:10" x14ac:dyDescent="0.25">
      <c r="A36669">
        <v>109.8656519</v>
      </c>
      <c r="B36669">
        <v>114.5716328</v>
      </c>
      <c r="C36669">
        <v>250</v>
      </c>
      <c r="D36669">
        <v>603.93079999999998</v>
      </c>
      <c r="E36669" s="6">
        <v>627.96164520000002</v>
      </c>
      <c r="F36669">
        <v>0</v>
      </c>
      <c r="G36669">
        <v>325.92770000000002</v>
      </c>
      <c r="H36669">
        <v>79.804668860000007</v>
      </c>
      <c r="I36669">
        <v>43077.48333333333</v>
      </c>
      <c r="J36669" t="s">
        <v>19</v>
      </c>
    </row>
    <row r="36670" spans="1:10" x14ac:dyDescent="0.25">
      <c r="A36670">
        <v>108.04420519999999</v>
      </c>
      <c r="B36670">
        <v>115.1587</v>
      </c>
      <c r="C36670">
        <v>250</v>
      </c>
      <c r="D36670">
        <v>601.44414180000001</v>
      </c>
      <c r="E36670" s="6">
        <v>627.96258690000002</v>
      </c>
      <c r="F36670">
        <v>1.568998347</v>
      </c>
      <c r="G36670">
        <v>325.92770000000002</v>
      </c>
      <c r="H36670">
        <v>79.803214909999994</v>
      </c>
      <c r="I36670">
        <v>43077.48333333333</v>
      </c>
      <c r="J36670" t="s">
        <v>19</v>
      </c>
    </row>
    <row r="36671" spans="1:10" x14ac:dyDescent="0.25">
      <c r="A36671">
        <v>106.01819620000001</v>
      </c>
      <c r="B36671">
        <v>120.43210000000001</v>
      </c>
      <c r="C36671">
        <v>250</v>
      </c>
      <c r="D36671">
        <v>598.67821300000003</v>
      </c>
      <c r="E36671" s="6">
        <v>627.96363440000005</v>
      </c>
      <c r="F36671">
        <v>3.3142071639999999</v>
      </c>
      <c r="G36671">
        <v>325.92770000000002</v>
      </c>
      <c r="H36671">
        <v>79.80159768</v>
      </c>
      <c r="I36671">
        <v>43077.48333333333</v>
      </c>
      <c r="J36671" t="s">
        <v>19</v>
      </c>
    </row>
    <row r="36672" spans="1:10" x14ac:dyDescent="0.25">
      <c r="A36672">
        <v>102.39024809999999</v>
      </c>
      <c r="B36672">
        <v>112.19240000000001</v>
      </c>
      <c r="C36672">
        <v>250</v>
      </c>
      <c r="D36672">
        <v>593.72529999999995</v>
      </c>
      <c r="E36672" s="6">
        <v>627.96551009999996</v>
      </c>
      <c r="F36672">
        <v>6.43933</v>
      </c>
      <c r="G36672">
        <v>325.92770000000002</v>
      </c>
      <c r="H36672">
        <v>79.798701719999997</v>
      </c>
      <c r="I36672">
        <v>43077.48333333333</v>
      </c>
      <c r="J36672" t="s">
        <v>19</v>
      </c>
    </row>
    <row r="36673" spans="1:10" x14ac:dyDescent="0.25">
      <c r="A36673">
        <v>100.5249</v>
      </c>
      <c r="B36673">
        <v>113.2692464</v>
      </c>
      <c r="C36673">
        <v>250</v>
      </c>
      <c r="D36673">
        <v>597.07532579999997</v>
      </c>
      <c r="E36673" s="6">
        <v>627.9664745</v>
      </c>
      <c r="F36673">
        <v>5.7958481199999996</v>
      </c>
      <c r="G36673">
        <v>325.92770000000002</v>
      </c>
      <c r="H36673">
        <v>79.797212729999998</v>
      </c>
      <c r="I36673">
        <v>43077.48333333333</v>
      </c>
      <c r="J36673" t="s">
        <v>19</v>
      </c>
    </row>
    <row r="36674" spans="1:10" x14ac:dyDescent="0.25">
      <c r="A36674">
        <v>100.5911354</v>
      </c>
      <c r="B36674">
        <v>115.4224</v>
      </c>
      <c r="C36674">
        <v>250</v>
      </c>
      <c r="D36674">
        <v>603.77369999999996</v>
      </c>
      <c r="E36674" s="6">
        <v>627.96840280000004</v>
      </c>
      <c r="F36674">
        <v>4.50920656</v>
      </c>
      <c r="G36674">
        <v>325.92770000000002</v>
      </c>
      <c r="H36674">
        <v>79.794235499999999</v>
      </c>
      <c r="I36674">
        <v>43077.484027777777</v>
      </c>
      <c r="J36674" t="s">
        <v>19</v>
      </c>
    </row>
    <row r="36675" spans="1:10" x14ac:dyDescent="0.25">
      <c r="A36675">
        <v>100.62426139999999</v>
      </c>
      <c r="B36675">
        <v>113.76395239999999</v>
      </c>
      <c r="C36675">
        <v>250</v>
      </c>
      <c r="D36675">
        <v>593.09720000000004</v>
      </c>
      <c r="E36675" s="6">
        <v>627.96936719999997</v>
      </c>
      <c r="F36675">
        <v>3.86572468</v>
      </c>
      <c r="G36675">
        <v>325.92770000000002</v>
      </c>
      <c r="H36675">
        <v>79.792746510000001</v>
      </c>
      <c r="I36675">
        <v>43077.484027777777</v>
      </c>
      <c r="J36675" t="s">
        <v>19</v>
      </c>
    </row>
    <row r="36676" spans="1:10" x14ac:dyDescent="0.25">
      <c r="A36676">
        <v>100.6907621</v>
      </c>
      <c r="B36676">
        <v>110.4346</v>
      </c>
      <c r="C36676">
        <v>250</v>
      </c>
      <c r="D36676">
        <v>601.38908219999996</v>
      </c>
      <c r="E36676" s="6">
        <v>627.97130330000005</v>
      </c>
      <c r="F36676">
        <v>2.5739275209999999</v>
      </c>
      <c r="G36676">
        <v>325.92770000000002</v>
      </c>
      <c r="H36676">
        <v>79.789757339999994</v>
      </c>
      <c r="I36676">
        <v>43077.484027777777</v>
      </c>
      <c r="J36676" t="s">
        <v>19</v>
      </c>
    </row>
    <row r="36677" spans="1:10" x14ac:dyDescent="0.25">
      <c r="A36677">
        <v>100.7231085</v>
      </c>
      <c r="B36677">
        <v>114.80710000000001</v>
      </c>
      <c r="C36677">
        <v>250</v>
      </c>
      <c r="D36677">
        <v>605.42229999999995</v>
      </c>
      <c r="E36677" s="6">
        <v>627.97224500000004</v>
      </c>
      <c r="F36677">
        <v>1.9455901600000001</v>
      </c>
      <c r="G36677">
        <v>325.92770000000002</v>
      </c>
      <c r="H36677">
        <v>79.788303400000004</v>
      </c>
      <c r="I36677">
        <v>43077.484027777777</v>
      </c>
      <c r="J36677" t="s">
        <v>19</v>
      </c>
    </row>
    <row r="36678" spans="1:10" x14ac:dyDescent="0.25">
      <c r="A36678">
        <v>100.8232661</v>
      </c>
      <c r="B36678">
        <v>115.1817416</v>
      </c>
      <c r="C36678">
        <v>250</v>
      </c>
      <c r="D36678">
        <v>593.09720000000004</v>
      </c>
      <c r="E36678" s="6">
        <v>627.97516089999999</v>
      </c>
      <c r="F36678">
        <v>0</v>
      </c>
      <c r="G36678">
        <v>325.92770000000002</v>
      </c>
      <c r="H36678">
        <v>79.78380138</v>
      </c>
      <c r="I36678">
        <v>43077.484027777777</v>
      </c>
      <c r="J36678" t="s">
        <v>19</v>
      </c>
    </row>
    <row r="36679" spans="1:10" x14ac:dyDescent="0.25">
      <c r="A36679">
        <v>100.9228928</v>
      </c>
      <c r="B36679">
        <v>115.5543977</v>
      </c>
      <c r="C36679">
        <v>250</v>
      </c>
      <c r="D36679">
        <v>610.60360000000003</v>
      </c>
      <c r="E36679" s="6">
        <v>627.97806130000004</v>
      </c>
      <c r="F36679">
        <v>6.8553740000000003</v>
      </c>
      <c r="G36679">
        <v>325.92770000000002</v>
      </c>
      <c r="H36679">
        <v>79.779323230000003</v>
      </c>
      <c r="I36679">
        <v>43077.484027777777</v>
      </c>
      <c r="J36679" t="s">
        <v>19</v>
      </c>
    </row>
    <row r="36680" spans="1:10" x14ac:dyDescent="0.25">
      <c r="A36680">
        <v>100.95807569999999</v>
      </c>
      <c r="B36680">
        <v>115.68600000000001</v>
      </c>
      <c r="C36680">
        <v>250</v>
      </c>
      <c r="D36680">
        <v>604.55988000000002</v>
      </c>
      <c r="E36680" s="6">
        <v>627.97908559999996</v>
      </c>
      <c r="F36680">
        <v>5.9442166710000004</v>
      </c>
      <c r="G36680">
        <v>325.92770000000002</v>
      </c>
      <c r="H36680">
        <v>79.777741789999993</v>
      </c>
      <c r="I36680">
        <v>43077.484027777777</v>
      </c>
      <c r="J36680" t="s">
        <v>19</v>
      </c>
    </row>
    <row r="36681" spans="1:10" x14ac:dyDescent="0.25">
      <c r="A36681">
        <v>101.0225196</v>
      </c>
      <c r="B36681">
        <v>111.9067</v>
      </c>
      <c r="C36681">
        <v>250</v>
      </c>
      <c r="D36681">
        <v>593.48969999999997</v>
      </c>
      <c r="E36681" s="6">
        <v>627.98096180000005</v>
      </c>
      <c r="F36681">
        <v>4.2752651720000001</v>
      </c>
      <c r="G36681">
        <v>325.92770000000002</v>
      </c>
      <c r="H36681">
        <v>79.774845080000006</v>
      </c>
      <c r="I36681">
        <v>43077.484027777777</v>
      </c>
      <c r="J36681" t="s">
        <v>19</v>
      </c>
    </row>
    <row r="36682" spans="1:10" x14ac:dyDescent="0.25">
      <c r="A36682">
        <v>101.0548659</v>
      </c>
      <c r="B36682">
        <v>116.0596</v>
      </c>
      <c r="C36682">
        <v>250</v>
      </c>
      <c r="D36682">
        <v>596.63301609999996</v>
      </c>
      <c r="E36682" s="6">
        <v>627.98190350000004</v>
      </c>
      <c r="F36682">
        <v>3.4375674859999998</v>
      </c>
      <c r="G36682">
        <v>325.92770000000002</v>
      </c>
      <c r="H36682">
        <v>79.773391129999993</v>
      </c>
      <c r="I36682">
        <v>43077.484027777777</v>
      </c>
      <c r="J36682" t="s">
        <v>19</v>
      </c>
    </row>
    <row r="36683" spans="1:10" x14ac:dyDescent="0.25">
      <c r="A36683">
        <v>101.1550069</v>
      </c>
      <c r="B36683">
        <v>109.5448154</v>
      </c>
      <c r="C36683">
        <v>250</v>
      </c>
      <c r="D36683">
        <v>606.36440000000005</v>
      </c>
      <c r="E36683" s="6">
        <v>627.98481890000005</v>
      </c>
      <c r="F36683">
        <v>0.84414145699999998</v>
      </c>
      <c r="G36683">
        <v>325.92770000000002</v>
      </c>
      <c r="H36683">
        <v>79.768889869999995</v>
      </c>
      <c r="I36683">
        <v>43077.484027777777</v>
      </c>
      <c r="J36683" t="s">
        <v>19</v>
      </c>
    </row>
    <row r="36684" spans="1:10" x14ac:dyDescent="0.25">
      <c r="A36684">
        <v>101.18760210000001</v>
      </c>
      <c r="B36684">
        <v>107.4243</v>
      </c>
      <c r="C36684">
        <v>250</v>
      </c>
      <c r="D36684">
        <v>601.56143770000006</v>
      </c>
      <c r="E36684" s="6">
        <v>627.98576790000004</v>
      </c>
      <c r="F36684">
        <v>0</v>
      </c>
      <c r="G36684">
        <v>325.92770000000002</v>
      </c>
      <c r="H36684">
        <v>79.767424739999996</v>
      </c>
      <c r="I36684">
        <v>43077.484027777777</v>
      </c>
      <c r="J36684" t="s">
        <v>19</v>
      </c>
    </row>
    <row r="36685" spans="1:10" x14ac:dyDescent="0.25">
      <c r="A36685">
        <v>101.2235812</v>
      </c>
      <c r="B36685">
        <v>109.11081679999999</v>
      </c>
      <c r="C36685">
        <v>250</v>
      </c>
      <c r="D36685">
        <v>596.25984730000005</v>
      </c>
      <c r="E36685" s="6">
        <v>627.98681529999999</v>
      </c>
      <c r="F36685">
        <v>6.4400120000000003</v>
      </c>
      <c r="G36685">
        <v>325.92770000000002</v>
      </c>
      <c r="H36685">
        <v>79.765807499999994</v>
      </c>
      <c r="I36685">
        <v>43077.484027777777</v>
      </c>
      <c r="J36685" t="s">
        <v>19</v>
      </c>
    </row>
    <row r="36686" spans="1:10" x14ac:dyDescent="0.25">
      <c r="A36686">
        <v>101.2546337</v>
      </c>
      <c r="B36686">
        <v>110.5664</v>
      </c>
      <c r="C36686">
        <v>250</v>
      </c>
      <c r="D36686">
        <v>591.68420000000003</v>
      </c>
      <c r="E36686" s="6">
        <v>627.98771939999995</v>
      </c>
      <c r="F36686">
        <v>4.9005274229999998</v>
      </c>
      <c r="G36686">
        <v>325.92770000000002</v>
      </c>
      <c r="H36686">
        <v>79.764411710000005</v>
      </c>
      <c r="I36686">
        <v>43077.484027777777</v>
      </c>
      <c r="J36686" t="s">
        <v>19</v>
      </c>
    </row>
    <row r="36687" spans="1:10" x14ac:dyDescent="0.25">
      <c r="A36687">
        <v>101.3208691</v>
      </c>
      <c r="B36687">
        <v>108.962919</v>
      </c>
      <c r="C36687">
        <v>250</v>
      </c>
      <c r="D36687">
        <v>604.79430000000002</v>
      </c>
      <c r="E36687" s="6">
        <v>627.98964769999998</v>
      </c>
      <c r="F36687">
        <v>1.616787634</v>
      </c>
      <c r="G36687">
        <v>325.92770000000002</v>
      </c>
      <c r="H36687">
        <v>79.761434480000005</v>
      </c>
      <c r="I36687">
        <v>43077.484027777777</v>
      </c>
      <c r="J36687" t="s">
        <v>19</v>
      </c>
    </row>
    <row r="36688" spans="1:10" x14ac:dyDescent="0.25">
      <c r="A36688">
        <v>101.3534808</v>
      </c>
      <c r="B36688">
        <v>108.1734264</v>
      </c>
      <c r="C36688">
        <v>250</v>
      </c>
      <c r="D36688">
        <v>593.41129999999998</v>
      </c>
      <c r="E36688" s="6">
        <v>627.99059709999995</v>
      </c>
      <c r="F36688">
        <v>0</v>
      </c>
      <c r="G36688">
        <v>325.92770000000002</v>
      </c>
      <c r="H36688">
        <v>79.759968599999993</v>
      </c>
      <c r="I36688">
        <v>43077.484027777777</v>
      </c>
      <c r="J36688" t="s">
        <v>19</v>
      </c>
    </row>
    <row r="36689" spans="1:10" x14ac:dyDescent="0.25">
      <c r="A36689">
        <v>101.4204958</v>
      </c>
      <c r="B36689">
        <v>106.55107150000001</v>
      </c>
      <c r="C36689">
        <v>250</v>
      </c>
      <c r="D36689">
        <v>588.17129460000001</v>
      </c>
      <c r="E36689" s="6">
        <v>627.99254819999999</v>
      </c>
      <c r="F36689">
        <v>6.749225</v>
      </c>
      <c r="G36689">
        <v>325.92770000000002</v>
      </c>
      <c r="H36689">
        <v>79.756956329999994</v>
      </c>
      <c r="I36689">
        <v>43077.484027777777</v>
      </c>
      <c r="J36689" t="s">
        <v>19</v>
      </c>
    </row>
    <row r="36690" spans="1:10" x14ac:dyDescent="0.25">
      <c r="A36690">
        <v>101.48701320000001</v>
      </c>
      <c r="B36690">
        <v>104.94076370000001</v>
      </c>
      <c r="C36690">
        <v>250</v>
      </c>
      <c r="D36690">
        <v>582.97019999999998</v>
      </c>
      <c r="E36690" s="6">
        <v>627.99448470000004</v>
      </c>
      <c r="F36690">
        <v>3.4194523480000001</v>
      </c>
      <c r="G36690">
        <v>325.92770000000002</v>
      </c>
      <c r="H36690">
        <v>79.753966419999998</v>
      </c>
      <c r="I36690">
        <v>43077.484027777777</v>
      </c>
      <c r="J36690" t="s">
        <v>19</v>
      </c>
    </row>
    <row r="36691" spans="1:10" x14ac:dyDescent="0.25">
      <c r="A36691">
        <v>101.52012259999999</v>
      </c>
      <c r="B36691">
        <v>104.1392239</v>
      </c>
      <c r="C36691">
        <v>250</v>
      </c>
      <c r="D36691">
        <v>602.67460000000005</v>
      </c>
      <c r="E36691" s="6">
        <v>627.99544860000003</v>
      </c>
      <c r="F36691">
        <v>1.76203928</v>
      </c>
      <c r="G36691">
        <v>325.92770000000002</v>
      </c>
      <c r="H36691">
        <v>79.752478170000003</v>
      </c>
      <c r="I36691">
        <v>43077.484027777777</v>
      </c>
      <c r="J36691" t="s">
        <v>19</v>
      </c>
    </row>
    <row r="36692" spans="1:10" x14ac:dyDescent="0.25">
      <c r="A36692">
        <v>101.555322</v>
      </c>
      <c r="B36692">
        <v>103.287086</v>
      </c>
      <c r="C36692">
        <v>250</v>
      </c>
      <c r="D36692">
        <v>603.51023650000002</v>
      </c>
      <c r="E36692" s="6">
        <v>627.99647340000001</v>
      </c>
      <c r="F36692">
        <v>0</v>
      </c>
      <c r="G36692">
        <v>325.92770000000002</v>
      </c>
      <c r="H36692">
        <v>79.750895979999996</v>
      </c>
      <c r="I36692">
        <v>43077.484027777777</v>
      </c>
      <c r="J36692" t="s">
        <v>19</v>
      </c>
    </row>
    <row r="36693" spans="1:10" x14ac:dyDescent="0.25">
      <c r="A36693">
        <v>101.6195005</v>
      </c>
      <c r="B36693">
        <v>101.7334</v>
      </c>
      <c r="C36693">
        <v>250</v>
      </c>
      <c r="D36693">
        <v>605.03383580000002</v>
      </c>
      <c r="E36693" s="6">
        <v>627.99834180000005</v>
      </c>
      <c r="F36693">
        <v>2.8721513449999998</v>
      </c>
      <c r="G36693">
        <v>325.92770000000002</v>
      </c>
      <c r="H36693">
        <v>79.748011210000001</v>
      </c>
      <c r="I36693">
        <v>43077.484722222223</v>
      </c>
      <c r="J36693" t="s">
        <v>19</v>
      </c>
    </row>
    <row r="36694" spans="1:10" x14ac:dyDescent="0.25">
      <c r="A36694">
        <v>101.65287530000001</v>
      </c>
      <c r="B36694">
        <v>109.9512</v>
      </c>
      <c r="C36694">
        <v>250</v>
      </c>
      <c r="D36694">
        <v>605.82615469999996</v>
      </c>
      <c r="E36694" s="6">
        <v>627.99931349999997</v>
      </c>
      <c r="F36694">
        <v>4.3657592049999998</v>
      </c>
      <c r="G36694">
        <v>325.92770000000002</v>
      </c>
      <c r="H36694">
        <v>79.746511029999994</v>
      </c>
      <c r="I36694">
        <v>43077.484722222223</v>
      </c>
      <c r="J36694" t="s">
        <v>19</v>
      </c>
    </row>
    <row r="36695" spans="1:10" x14ac:dyDescent="0.25">
      <c r="A36695">
        <v>101.72120080000001</v>
      </c>
      <c r="B36695">
        <v>111.3135</v>
      </c>
      <c r="C36695">
        <v>250</v>
      </c>
      <c r="D36695">
        <v>607.44820319999997</v>
      </c>
      <c r="E36695" s="6">
        <v>628.00130260000003</v>
      </c>
      <c r="F36695">
        <v>7.4234980000000004</v>
      </c>
      <c r="G36695">
        <v>325.92770000000002</v>
      </c>
      <c r="H36695">
        <v>79.743439850000001</v>
      </c>
      <c r="I36695">
        <v>43077.484722222223</v>
      </c>
      <c r="J36695" t="s">
        <v>19</v>
      </c>
    </row>
    <row r="36696" spans="1:10" x14ac:dyDescent="0.25">
      <c r="A36696">
        <v>101.75225330000001</v>
      </c>
      <c r="B36696">
        <v>116.3232</v>
      </c>
      <c r="C36696">
        <v>250</v>
      </c>
      <c r="D36696">
        <v>608.18539060000001</v>
      </c>
      <c r="E36696" s="6">
        <v>628.00220669999999</v>
      </c>
      <c r="F36696">
        <v>6.0336802179999998</v>
      </c>
      <c r="G36696">
        <v>325.92770000000002</v>
      </c>
      <c r="H36696">
        <v>79.742044059999998</v>
      </c>
      <c r="I36696">
        <v>43077.484722222223</v>
      </c>
      <c r="J36696" t="s">
        <v>19</v>
      </c>
    </row>
    <row r="36697" spans="1:10" x14ac:dyDescent="0.25">
      <c r="A36697">
        <v>101.78536269999999</v>
      </c>
      <c r="B36697">
        <v>111.73099999999999</v>
      </c>
      <c r="C36697">
        <v>250</v>
      </c>
      <c r="D36697">
        <v>608.97140869999998</v>
      </c>
      <c r="E36697" s="6">
        <v>628.00317059999998</v>
      </c>
      <c r="F36697">
        <v>4.551801802</v>
      </c>
      <c r="G36697">
        <v>325.92770000000002</v>
      </c>
      <c r="H36697">
        <v>79.740555819999997</v>
      </c>
      <c r="I36697">
        <v>43077.484722222223</v>
      </c>
      <c r="J36697" t="s">
        <v>19</v>
      </c>
    </row>
    <row r="36698" spans="1:10" x14ac:dyDescent="0.25">
      <c r="A36698">
        <v>101.818754</v>
      </c>
      <c r="B36698">
        <v>115.708</v>
      </c>
      <c r="C36698">
        <v>250</v>
      </c>
      <c r="D36698">
        <v>609.76412140000002</v>
      </c>
      <c r="E36698" s="6">
        <v>628.00414269999999</v>
      </c>
      <c r="F36698">
        <v>3.0573022070000002</v>
      </c>
      <c r="G36698">
        <v>325.92770000000002</v>
      </c>
      <c r="H36698">
        <v>79.739054899999999</v>
      </c>
      <c r="I36698">
        <v>43077.484722222223</v>
      </c>
      <c r="J36698" t="s">
        <v>19</v>
      </c>
    </row>
    <row r="36699" spans="1:10" x14ac:dyDescent="0.25">
      <c r="A36699">
        <v>101.8870629</v>
      </c>
      <c r="B36699">
        <v>112.3645058</v>
      </c>
      <c r="C36699">
        <v>250</v>
      </c>
      <c r="D36699">
        <v>611.38577610000004</v>
      </c>
      <c r="E36699" s="6">
        <v>628.00613139999996</v>
      </c>
      <c r="F36699">
        <v>0</v>
      </c>
      <c r="G36699">
        <v>325.92770000000002</v>
      </c>
      <c r="H36699">
        <v>79.735984459999997</v>
      </c>
      <c r="I36699">
        <v>43077.484722222223</v>
      </c>
      <c r="J36699" t="s">
        <v>19</v>
      </c>
    </row>
    <row r="36700" spans="1:10" x14ac:dyDescent="0.25">
      <c r="A36700">
        <v>101.9533149</v>
      </c>
      <c r="B36700">
        <v>109.12168990000001</v>
      </c>
      <c r="C36700">
        <v>250</v>
      </c>
      <c r="D36700">
        <v>612.95860000000005</v>
      </c>
      <c r="E36700" s="6">
        <v>628.00806020000005</v>
      </c>
      <c r="F36700">
        <v>4.2306238809999996</v>
      </c>
      <c r="G36700">
        <v>325.92770000000002</v>
      </c>
      <c r="H36700">
        <v>79.733006489999994</v>
      </c>
      <c r="I36700">
        <v>43077.484722222223</v>
      </c>
      <c r="J36700" t="s">
        <v>19</v>
      </c>
    </row>
    <row r="36701" spans="1:10" x14ac:dyDescent="0.25">
      <c r="A36701">
        <v>101.9846162</v>
      </c>
      <c r="B36701">
        <v>107.5895933</v>
      </c>
      <c r="C36701">
        <v>250</v>
      </c>
      <c r="D36701">
        <v>604.14824339999996</v>
      </c>
      <c r="E36701" s="6">
        <v>628.00897150000003</v>
      </c>
      <c r="F36701">
        <v>6.229419</v>
      </c>
      <c r="G36701">
        <v>325.92770000000002</v>
      </c>
      <c r="H36701">
        <v>79.731599509999995</v>
      </c>
      <c r="I36701">
        <v>43077.484722222223</v>
      </c>
      <c r="J36701" t="s">
        <v>19</v>
      </c>
    </row>
    <row r="36702" spans="1:10" x14ac:dyDescent="0.25">
      <c r="A36702">
        <v>102.0177422</v>
      </c>
      <c r="B36702">
        <v>105.9681854</v>
      </c>
      <c r="C36702">
        <v>250</v>
      </c>
      <c r="D36702">
        <v>594.82429999999999</v>
      </c>
      <c r="E36702" s="6">
        <v>628.00993589999996</v>
      </c>
      <c r="F36702">
        <v>0</v>
      </c>
      <c r="G36702">
        <v>325.92770000000002</v>
      </c>
      <c r="H36702">
        <v>79.730110519999997</v>
      </c>
      <c r="I36702">
        <v>43077.484722222223</v>
      </c>
      <c r="J36702" t="s">
        <v>19</v>
      </c>
    </row>
    <row r="36703" spans="1:10" x14ac:dyDescent="0.25">
      <c r="A36703">
        <v>102.0529416</v>
      </c>
      <c r="B36703">
        <v>104.24528720000001</v>
      </c>
      <c r="C36703">
        <v>250</v>
      </c>
      <c r="D36703">
        <v>605.97180000000003</v>
      </c>
      <c r="E36703" s="6">
        <v>628.01096070000006</v>
      </c>
      <c r="F36703">
        <v>7.2352619999999996</v>
      </c>
      <c r="G36703">
        <v>325.92770000000002</v>
      </c>
      <c r="H36703">
        <v>79.728528330000003</v>
      </c>
      <c r="I36703">
        <v>43077.484722222223</v>
      </c>
      <c r="J36703" t="s">
        <v>19</v>
      </c>
    </row>
    <row r="36704" spans="1:10" x14ac:dyDescent="0.25">
      <c r="A36704">
        <v>102.0845083</v>
      </c>
      <c r="B36704">
        <v>102.7002</v>
      </c>
      <c r="C36704">
        <v>250</v>
      </c>
      <c r="D36704">
        <v>598.23842449999995</v>
      </c>
      <c r="E36704" s="6">
        <v>628.01187970000001</v>
      </c>
      <c r="F36704">
        <v>4.875182637</v>
      </c>
      <c r="G36704">
        <v>325.92770000000002</v>
      </c>
      <c r="H36704">
        <v>79.727109429999999</v>
      </c>
      <c r="I36704">
        <v>43077.484722222223</v>
      </c>
      <c r="J36704" t="s">
        <v>19</v>
      </c>
    </row>
    <row r="36705" spans="1:10" x14ac:dyDescent="0.25">
      <c r="A36705">
        <v>102.11712009999999</v>
      </c>
      <c r="B36705">
        <v>109.5337</v>
      </c>
      <c r="C36705">
        <v>250</v>
      </c>
      <c r="D36705">
        <v>590.24902999999995</v>
      </c>
      <c r="E36705" s="6">
        <v>628.01282909999998</v>
      </c>
      <c r="F36705">
        <v>2.436971121</v>
      </c>
      <c r="G36705">
        <v>325.92770000000002</v>
      </c>
      <c r="H36705">
        <v>79.725643559999995</v>
      </c>
      <c r="I36705">
        <v>43077.484722222223</v>
      </c>
      <c r="J36705" t="s">
        <v>19</v>
      </c>
    </row>
    <row r="36706" spans="1:10" x14ac:dyDescent="0.25">
      <c r="A36706">
        <v>102.1497153</v>
      </c>
      <c r="B36706">
        <v>111.3812449</v>
      </c>
      <c r="C36706">
        <v>250</v>
      </c>
      <c r="D36706">
        <v>582.26369999999997</v>
      </c>
      <c r="E36706" s="6">
        <v>628.01377809999997</v>
      </c>
      <c r="F36706">
        <v>0</v>
      </c>
      <c r="G36706">
        <v>325.92770000000002</v>
      </c>
      <c r="H36706">
        <v>79.724178429999995</v>
      </c>
      <c r="I36706">
        <v>43077.484722222223</v>
      </c>
      <c r="J36706" t="s">
        <v>19</v>
      </c>
    </row>
    <row r="36707" spans="1:10" x14ac:dyDescent="0.25">
      <c r="A36707">
        <v>102.2167469</v>
      </c>
      <c r="B36707">
        <v>115.1807</v>
      </c>
      <c r="C36707">
        <v>250</v>
      </c>
      <c r="D36707">
        <v>593.56820000000005</v>
      </c>
      <c r="E36707" s="6">
        <v>628.01572959999999</v>
      </c>
      <c r="F36707">
        <v>4.8430832859999997</v>
      </c>
      <c r="G36707">
        <v>325.92770000000002</v>
      </c>
      <c r="H36707">
        <v>79.721165400000004</v>
      </c>
      <c r="I36707">
        <v>43077.484722222223</v>
      </c>
      <c r="J36707" t="s">
        <v>19</v>
      </c>
    </row>
    <row r="36708" spans="1:10" x14ac:dyDescent="0.25">
      <c r="A36708">
        <v>102.2498563</v>
      </c>
      <c r="B36708">
        <v>114.9270432</v>
      </c>
      <c r="C36708">
        <v>250</v>
      </c>
      <c r="D36708">
        <v>598.19557020000002</v>
      </c>
      <c r="E36708" s="6">
        <v>628.01669349999997</v>
      </c>
      <c r="F36708">
        <v>7.2352619999999996</v>
      </c>
      <c r="G36708">
        <v>325.92770000000002</v>
      </c>
      <c r="H36708">
        <v>79.719677160000003</v>
      </c>
      <c r="I36708">
        <v>43077.484722222223</v>
      </c>
      <c r="J36708" t="s">
        <v>19</v>
      </c>
    </row>
    <row r="36709" spans="1:10" x14ac:dyDescent="0.25">
      <c r="A36709">
        <v>102.3515565</v>
      </c>
      <c r="B36709">
        <v>114.14790000000001</v>
      </c>
      <c r="C36709">
        <v>250</v>
      </c>
      <c r="D36709">
        <v>612.40920000000006</v>
      </c>
      <c r="E36709" s="6">
        <v>628.01965429999996</v>
      </c>
      <c r="F36709">
        <v>3.5423390499999998</v>
      </c>
      <c r="G36709">
        <v>325.92770000000002</v>
      </c>
      <c r="H36709">
        <v>79.715105800000003</v>
      </c>
      <c r="I36709">
        <v>43077.484722222223</v>
      </c>
      <c r="J36709" t="s">
        <v>19</v>
      </c>
    </row>
    <row r="36710" spans="1:10" x14ac:dyDescent="0.25">
      <c r="A36710">
        <v>102.382609</v>
      </c>
      <c r="B36710">
        <v>123.0688</v>
      </c>
      <c r="C36710">
        <v>250</v>
      </c>
      <c r="D36710">
        <v>593.88220000000001</v>
      </c>
      <c r="E36710" s="6">
        <v>628.02055840000003</v>
      </c>
      <c r="F36710">
        <v>2.414765606</v>
      </c>
      <c r="G36710">
        <v>325.92770000000002</v>
      </c>
      <c r="H36710">
        <v>79.713710019999994</v>
      </c>
      <c r="I36710">
        <v>43077.484722222223</v>
      </c>
      <c r="J36710" t="s">
        <v>19</v>
      </c>
    </row>
    <row r="36711" spans="1:10" x14ac:dyDescent="0.25">
      <c r="A36711">
        <v>102.415735</v>
      </c>
      <c r="B36711">
        <v>114.0381</v>
      </c>
      <c r="C36711">
        <v>250</v>
      </c>
      <c r="D36711">
        <v>599.28547160000005</v>
      </c>
      <c r="E36711" s="6">
        <v>628.02152279999996</v>
      </c>
      <c r="F36711">
        <v>1.2119002839999999</v>
      </c>
      <c r="G36711">
        <v>325.92770000000002</v>
      </c>
      <c r="H36711">
        <v>79.712221029999995</v>
      </c>
      <c r="I36711">
        <v>43077.484722222223</v>
      </c>
      <c r="J36711" t="s">
        <v>19</v>
      </c>
    </row>
    <row r="36712" spans="1:10" x14ac:dyDescent="0.25">
      <c r="A36712">
        <v>102.4491098</v>
      </c>
      <c r="B36712">
        <v>112.53835960000001</v>
      </c>
      <c r="C36712">
        <v>250</v>
      </c>
      <c r="D36712">
        <v>604.72932839999999</v>
      </c>
      <c r="E36712" s="6">
        <v>628.02249440000003</v>
      </c>
      <c r="F36712">
        <v>0</v>
      </c>
      <c r="G36712">
        <v>325.92770000000002</v>
      </c>
      <c r="H36712">
        <v>79.710720850000001</v>
      </c>
      <c r="I36712">
        <v>43077.484722222223</v>
      </c>
      <c r="J36712" t="s">
        <v>19</v>
      </c>
    </row>
    <row r="36713" spans="1:10" x14ac:dyDescent="0.25">
      <c r="A36713">
        <v>102.4822358</v>
      </c>
      <c r="B36713">
        <v>111.0498</v>
      </c>
      <c r="C36713">
        <v>250</v>
      </c>
      <c r="D36713">
        <v>610.13260000000002</v>
      </c>
      <c r="E36713" s="6">
        <v>628.02345879999996</v>
      </c>
      <c r="F36713">
        <v>2.1695915540000001</v>
      </c>
      <c r="G36713">
        <v>325.92770000000002</v>
      </c>
      <c r="H36713">
        <v>79.709231860000003</v>
      </c>
      <c r="I36713">
        <v>43077.484722222223</v>
      </c>
      <c r="J36713" t="s">
        <v>19</v>
      </c>
    </row>
    <row r="36714" spans="1:10" x14ac:dyDescent="0.25">
      <c r="A36714">
        <v>102.51743519999999</v>
      </c>
      <c r="B36714">
        <v>115.4443</v>
      </c>
      <c r="C36714">
        <v>250</v>
      </c>
      <c r="D36714">
        <v>602.37470859999996</v>
      </c>
      <c r="E36714" s="6">
        <v>628.02448360000005</v>
      </c>
      <c r="F36714">
        <v>4.4749862870000001</v>
      </c>
      <c r="G36714">
        <v>325.92770000000002</v>
      </c>
      <c r="H36714">
        <v>79.707649669999995</v>
      </c>
      <c r="I36714">
        <v>43077.484722222223</v>
      </c>
      <c r="J36714" t="s">
        <v>19</v>
      </c>
    </row>
    <row r="36715" spans="1:10" x14ac:dyDescent="0.25">
      <c r="A36715">
        <v>102.549002</v>
      </c>
      <c r="B36715">
        <v>105.5347</v>
      </c>
      <c r="C36715">
        <v>250</v>
      </c>
      <c r="D36715">
        <v>595.41746609999996</v>
      </c>
      <c r="E36715" s="6">
        <v>628.02540260000001</v>
      </c>
      <c r="F36715">
        <v>6.5424540000000002</v>
      </c>
      <c r="G36715">
        <v>325.92770000000002</v>
      </c>
      <c r="H36715">
        <v>79.706230770000005</v>
      </c>
      <c r="I36715">
        <v>43077.484722222223</v>
      </c>
      <c r="J36715" t="s">
        <v>19</v>
      </c>
    </row>
    <row r="36716" spans="1:10" x14ac:dyDescent="0.25">
      <c r="A36716">
        <v>102.58161370000001</v>
      </c>
      <c r="B36716">
        <v>107.3529951</v>
      </c>
      <c r="C36716">
        <v>250</v>
      </c>
      <c r="D36716">
        <v>588.22990000000004</v>
      </c>
      <c r="E36716" s="6">
        <v>628.02635199999997</v>
      </c>
      <c r="F36716">
        <v>4.3726724299999997</v>
      </c>
      <c r="G36716">
        <v>325.92770000000002</v>
      </c>
      <c r="H36716">
        <v>79.704764900000001</v>
      </c>
      <c r="I36716">
        <v>43077.48541666667</v>
      </c>
      <c r="J36716" t="s">
        <v>19</v>
      </c>
    </row>
    <row r="36717" spans="1:10" x14ac:dyDescent="0.25">
      <c r="A36717">
        <v>102.6473349</v>
      </c>
      <c r="B36717">
        <v>111.017331</v>
      </c>
      <c r="C36717">
        <v>250</v>
      </c>
      <c r="D36717">
        <v>605.34379999999999</v>
      </c>
      <c r="E36717" s="6">
        <v>628.02826540000001</v>
      </c>
      <c r="F36717">
        <v>0</v>
      </c>
      <c r="G36717">
        <v>325.92770000000002</v>
      </c>
      <c r="H36717">
        <v>79.701810780000002</v>
      </c>
      <c r="I36717">
        <v>43077.48541666667</v>
      </c>
      <c r="J36717" t="s">
        <v>19</v>
      </c>
    </row>
    <row r="36718" spans="1:10" x14ac:dyDescent="0.25">
      <c r="A36718">
        <v>102.6832974</v>
      </c>
      <c r="B36718">
        <v>113.0224498</v>
      </c>
      <c r="C36718">
        <v>250</v>
      </c>
      <c r="D36718">
        <v>596.15990509999995</v>
      </c>
      <c r="E36718" s="6">
        <v>628.02931239999998</v>
      </c>
      <c r="F36718">
        <v>6.4366000000000003</v>
      </c>
      <c r="G36718">
        <v>325.92770000000002</v>
      </c>
      <c r="H36718">
        <v>79.700194289999999</v>
      </c>
      <c r="I36718">
        <v>43077.48541666667</v>
      </c>
      <c r="J36718" t="s">
        <v>19</v>
      </c>
    </row>
    <row r="36719" spans="1:10" x14ac:dyDescent="0.25">
      <c r="A36719">
        <v>102.7143499</v>
      </c>
      <c r="B36719">
        <v>114.75380699999999</v>
      </c>
      <c r="C36719">
        <v>250</v>
      </c>
      <c r="D36719">
        <v>588.22990000000004</v>
      </c>
      <c r="E36719" s="6">
        <v>628.03021639999997</v>
      </c>
      <c r="F36719">
        <v>4.9102109719999998</v>
      </c>
      <c r="G36719">
        <v>325.92770000000002</v>
      </c>
      <c r="H36719">
        <v>79.698798499999995</v>
      </c>
      <c r="I36719">
        <v>43077.48541666667</v>
      </c>
      <c r="J36719" t="s">
        <v>19</v>
      </c>
    </row>
    <row r="36720" spans="1:10" x14ac:dyDescent="0.25">
      <c r="A36720">
        <v>102.747227</v>
      </c>
      <c r="B36720">
        <v>116.5869</v>
      </c>
      <c r="C36720">
        <v>250</v>
      </c>
      <c r="D36720">
        <v>591.96278659999996</v>
      </c>
      <c r="E36720" s="6">
        <v>628.03117359999999</v>
      </c>
      <c r="F36720">
        <v>3.294130172</v>
      </c>
      <c r="G36720">
        <v>325.92770000000002</v>
      </c>
      <c r="H36720">
        <v>79.697320689999998</v>
      </c>
      <c r="I36720">
        <v>43077.48541666667</v>
      </c>
      <c r="J36720" t="s">
        <v>19</v>
      </c>
    </row>
    <row r="36721" spans="1:10" x14ac:dyDescent="0.25">
      <c r="A36721">
        <v>102.81424199999999</v>
      </c>
      <c r="B36721">
        <v>111.92870000000001</v>
      </c>
      <c r="C36721">
        <v>250</v>
      </c>
      <c r="D36721">
        <v>599.57169710000005</v>
      </c>
      <c r="E36721" s="6">
        <v>628.03312459999995</v>
      </c>
      <c r="F36721">
        <v>0</v>
      </c>
      <c r="G36721">
        <v>325.92770000000002</v>
      </c>
      <c r="H36721">
        <v>79.694308419999999</v>
      </c>
      <c r="I36721">
        <v>43077.48541666667</v>
      </c>
      <c r="J36721" t="s">
        <v>19</v>
      </c>
    </row>
    <row r="36722" spans="1:10" x14ac:dyDescent="0.25">
      <c r="A36722">
        <v>102.8471026</v>
      </c>
      <c r="B36722">
        <v>112.90256719999999</v>
      </c>
      <c r="C36722">
        <v>250</v>
      </c>
      <c r="D36722">
        <v>603.30269999999996</v>
      </c>
      <c r="E36722" s="6">
        <v>628.03408130000003</v>
      </c>
      <c r="F36722">
        <v>6.4366000000000003</v>
      </c>
      <c r="G36722">
        <v>325.92770000000002</v>
      </c>
      <c r="H36722">
        <v>79.69283136</v>
      </c>
      <c r="I36722">
        <v>43077.48541666667</v>
      </c>
      <c r="J36722" t="s">
        <v>19</v>
      </c>
    </row>
    <row r="36723" spans="1:10" x14ac:dyDescent="0.25">
      <c r="A36723">
        <v>102.8802286</v>
      </c>
      <c r="B36723">
        <v>113.8843</v>
      </c>
      <c r="C36723">
        <v>250</v>
      </c>
      <c r="D36723">
        <v>595.29525000000001</v>
      </c>
      <c r="E36723" s="6">
        <v>628.03504569999996</v>
      </c>
      <c r="F36723">
        <v>0</v>
      </c>
      <c r="G36723">
        <v>325.92770000000002</v>
      </c>
      <c r="H36723">
        <v>79.691342370000001</v>
      </c>
      <c r="I36723">
        <v>43077.48541666667</v>
      </c>
      <c r="J36723" t="s">
        <v>19</v>
      </c>
    </row>
    <row r="36724" spans="1:10" x14ac:dyDescent="0.25">
      <c r="A36724">
        <v>102.91335460000001</v>
      </c>
      <c r="B36724">
        <v>106.5234</v>
      </c>
      <c r="C36724">
        <v>250</v>
      </c>
      <c r="D36724">
        <v>587.28779999999995</v>
      </c>
      <c r="E36724" s="6">
        <v>628.0360101</v>
      </c>
      <c r="F36724">
        <v>3.120729496</v>
      </c>
      <c r="G36724">
        <v>325.92770000000002</v>
      </c>
      <c r="H36724">
        <v>79.689853380000002</v>
      </c>
      <c r="I36724">
        <v>43077.48541666667</v>
      </c>
      <c r="J36724" t="s">
        <v>19</v>
      </c>
    </row>
    <row r="36725" spans="1:10" x14ac:dyDescent="0.25">
      <c r="A36725">
        <v>102.94853740000001</v>
      </c>
      <c r="B36725">
        <v>109.6427462</v>
      </c>
      <c r="C36725">
        <v>250</v>
      </c>
      <c r="D36725">
        <v>601.02599999999995</v>
      </c>
      <c r="E36725" s="6">
        <v>628.03703440000004</v>
      </c>
      <c r="F36725">
        <v>6.4352349999999996</v>
      </c>
      <c r="G36725">
        <v>325.92770000000002</v>
      </c>
      <c r="H36725">
        <v>79.688271929999999</v>
      </c>
      <c r="I36725">
        <v>43077.48541666667</v>
      </c>
      <c r="J36725" t="s">
        <v>19</v>
      </c>
    </row>
    <row r="36726" spans="1:10" x14ac:dyDescent="0.25">
      <c r="A36726">
        <v>103.01298130000001</v>
      </c>
      <c r="B36726">
        <v>115.35639999999999</v>
      </c>
      <c r="C36726">
        <v>250</v>
      </c>
      <c r="D36726">
        <v>594.08574959999999</v>
      </c>
      <c r="E36726" s="6">
        <v>628.03891050000004</v>
      </c>
      <c r="F36726">
        <v>3.2745665239999999</v>
      </c>
      <c r="G36726">
        <v>325.92770000000002</v>
      </c>
      <c r="H36726">
        <v>79.685375219999997</v>
      </c>
      <c r="I36726">
        <v>43077.48541666667</v>
      </c>
      <c r="J36726" t="s">
        <v>19</v>
      </c>
    </row>
    <row r="36727" spans="1:10" x14ac:dyDescent="0.25">
      <c r="A36727">
        <v>103.0481642</v>
      </c>
      <c r="B36727">
        <v>111.3574</v>
      </c>
      <c r="C36727">
        <v>250</v>
      </c>
      <c r="D36727">
        <v>590.29674799999998</v>
      </c>
      <c r="E36727" s="6">
        <v>628.03993479999997</v>
      </c>
      <c r="F36727">
        <v>1.549012337</v>
      </c>
      <c r="G36727">
        <v>325.92770000000002</v>
      </c>
      <c r="H36727">
        <v>79.683793780000002</v>
      </c>
      <c r="I36727">
        <v>43077.48541666667</v>
      </c>
      <c r="J36727" t="s">
        <v>19</v>
      </c>
    </row>
    <row r="36728" spans="1:10" x14ac:dyDescent="0.25">
      <c r="A36728">
        <v>103.0797475</v>
      </c>
      <c r="B36728">
        <v>111.97123790000001</v>
      </c>
      <c r="C36728">
        <v>250</v>
      </c>
      <c r="D36728">
        <v>586.8954</v>
      </c>
      <c r="E36728" s="6">
        <v>628.04085429999998</v>
      </c>
      <c r="F36728">
        <v>0</v>
      </c>
      <c r="G36728">
        <v>325.92770000000002</v>
      </c>
      <c r="H36728">
        <v>79.682374129999999</v>
      </c>
      <c r="I36728">
        <v>43077.48541666667</v>
      </c>
      <c r="J36728" t="s">
        <v>19</v>
      </c>
    </row>
    <row r="36729" spans="1:10" x14ac:dyDescent="0.25">
      <c r="A36729">
        <v>103.1126081</v>
      </c>
      <c r="B36729">
        <v>112.6099</v>
      </c>
      <c r="C36729">
        <v>250</v>
      </c>
      <c r="D36729">
        <v>592.39442610000003</v>
      </c>
      <c r="E36729" s="6">
        <v>628.04181100000005</v>
      </c>
      <c r="F36729">
        <v>2.1597914519999999</v>
      </c>
      <c r="G36729">
        <v>325.92770000000002</v>
      </c>
      <c r="H36729">
        <v>79.68089707</v>
      </c>
      <c r="I36729">
        <v>43077.48541666667</v>
      </c>
      <c r="J36729" t="s">
        <v>19</v>
      </c>
    </row>
    <row r="36730" spans="1:10" x14ac:dyDescent="0.25">
      <c r="A36730">
        <v>103.1449544</v>
      </c>
      <c r="B36730">
        <v>109.0306697</v>
      </c>
      <c r="C36730">
        <v>250</v>
      </c>
      <c r="D36730">
        <v>597.80740000000003</v>
      </c>
      <c r="E36730" s="6">
        <v>628.04275270000005</v>
      </c>
      <c r="F36730">
        <v>4.2857851670000002</v>
      </c>
      <c r="G36730">
        <v>325.92770000000002</v>
      </c>
      <c r="H36730">
        <v>79.679443129999996</v>
      </c>
      <c r="I36730">
        <v>43077.48541666667</v>
      </c>
      <c r="J36730" t="s">
        <v>19</v>
      </c>
    </row>
    <row r="36731" spans="1:10" x14ac:dyDescent="0.25">
      <c r="A36731">
        <v>103.18091699999999</v>
      </c>
      <c r="B36731">
        <v>105.0513</v>
      </c>
      <c r="C36731">
        <v>250</v>
      </c>
      <c r="D36731">
        <v>593.31628839999996</v>
      </c>
      <c r="E36731" s="6">
        <v>628.04379970000002</v>
      </c>
      <c r="F36731">
        <v>6.6494540000000004</v>
      </c>
      <c r="G36731">
        <v>325.92770000000002</v>
      </c>
      <c r="H36731">
        <v>79.677826640000006</v>
      </c>
      <c r="I36731">
        <v>43077.48541666667</v>
      </c>
      <c r="J36731" t="s">
        <v>19</v>
      </c>
    </row>
    <row r="36732" spans="1:10" x14ac:dyDescent="0.25">
      <c r="A36732">
        <v>103.2119694</v>
      </c>
      <c r="B36732">
        <v>107.0508</v>
      </c>
      <c r="C36732">
        <v>250</v>
      </c>
      <c r="D36732">
        <v>589.43835439999998</v>
      </c>
      <c r="E36732" s="6">
        <v>628.04470370000001</v>
      </c>
      <c r="F36732">
        <v>3.4321425799999998</v>
      </c>
      <c r="G36732">
        <v>325.92770000000002</v>
      </c>
      <c r="H36732">
        <v>79.676430850000003</v>
      </c>
      <c r="I36732">
        <v>43077.48541666667</v>
      </c>
      <c r="J36732" t="s">
        <v>19</v>
      </c>
    </row>
    <row r="36733" spans="1:10" x14ac:dyDescent="0.25">
      <c r="A36733">
        <v>103.2450954</v>
      </c>
      <c r="B36733">
        <v>117.6636</v>
      </c>
      <c r="C36733">
        <v>250</v>
      </c>
      <c r="D36733">
        <v>585.30147720000002</v>
      </c>
      <c r="E36733" s="6">
        <v>628.04566809999994</v>
      </c>
      <c r="F36733">
        <v>0</v>
      </c>
      <c r="G36733">
        <v>325.92770000000002</v>
      </c>
      <c r="H36733">
        <v>79.674941860000004</v>
      </c>
      <c r="I36733">
        <v>43077.48541666667</v>
      </c>
      <c r="J36733" t="s">
        <v>19</v>
      </c>
    </row>
    <row r="36734" spans="1:10" x14ac:dyDescent="0.25">
      <c r="A36734">
        <v>103.27822140000001</v>
      </c>
      <c r="B36734">
        <v>111.0278</v>
      </c>
      <c r="C36734">
        <v>250</v>
      </c>
      <c r="D36734">
        <v>581.16459999999995</v>
      </c>
      <c r="E36734" s="6">
        <v>628.04663249999999</v>
      </c>
      <c r="F36734">
        <v>7.4219229999999996</v>
      </c>
      <c r="G36734">
        <v>325.92770000000002</v>
      </c>
      <c r="H36734">
        <v>79.673452870000006</v>
      </c>
      <c r="I36734">
        <v>43077.48541666667</v>
      </c>
      <c r="J36734" t="s">
        <v>19</v>
      </c>
    </row>
    <row r="36735" spans="1:10" x14ac:dyDescent="0.25">
      <c r="A36735">
        <v>103.3108166</v>
      </c>
      <c r="B36735">
        <v>109.0956449</v>
      </c>
      <c r="C36735">
        <v>250</v>
      </c>
      <c r="D36735">
        <v>603.2242</v>
      </c>
      <c r="E36735" s="6">
        <v>628.04758149999998</v>
      </c>
      <c r="F36735">
        <v>5.5995963990000002</v>
      </c>
      <c r="G36735">
        <v>325.92770000000002</v>
      </c>
      <c r="H36735">
        <v>79.671987740000006</v>
      </c>
      <c r="I36735">
        <v>43077.48541666667</v>
      </c>
      <c r="J36735" t="s">
        <v>19</v>
      </c>
    </row>
    <row r="36736" spans="1:10" x14ac:dyDescent="0.25">
      <c r="A36736">
        <v>103.3467957</v>
      </c>
      <c r="B36736">
        <v>106.9629</v>
      </c>
      <c r="C36736">
        <v>250</v>
      </c>
      <c r="D36736">
        <v>591.91959999999995</v>
      </c>
      <c r="E36736" s="6">
        <v>628.04862890000004</v>
      </c>
      <c r="F36736">
        <v>3.5880819320000001</v>
      </c>
      <c r="G36736">
        <v>325.92770000000002</v>
      </c>
      <c r="H36736">
        <v>79.670370500000004</v>
      </c>
      <c r="I36736">
        <v>43077.48541666667</v>
      </c>
      <c r="J36736" t="s">
        <v>19</v>
      </c>
    </row>
    <row r="36737" spans="1:10" x14ac:dyDescent="0.25">
      <c r="A36737">
        <v>103.3778482</v>
      </c>
      <c r="B36737">
        <v>109.59947339999999</v>
      </c>
      <c r="C36737">
        <v>250</v>
      </c>
      <c r="D36737">
        <v>598.45282680000003</v>
      </c>
      <c r="E36737" s="6">
        <v>628.049533</v>
      </c>
      <c r="F36737">
        <v>1.8520030030000001</v>
      </c>
      <c r="G36737">
        <v>325.92770000000002</v>
      </c>
      <c r="H36737">
        <v>79.668974719999994</v>
      </c>
      <c r="I36737">
        <v>43077.48541666667</v>
      </c>
      <c r="J36737" t="s">
        <v>19</v>
      </c>
    </row>
    <row r="36738" spans="1:10" x14ac:dyDescent="0.25">
      <c r="A36738">
        <v>103.4109742</v>
      </c>
      <c r="B36738">
        <v>112.4121</v>
      </c>
      <c r="C36738">
        <v>250</v>
      </c>
      <c r="D36738">
        <v>605.42229999999995</v>
      </c>
      <c r="E36738" s="6">
        <v>628.05049740000004</v>
      </c>
      <c r="F36738">
        <v>0</v>
      </c>
      <c r="G36738">
        <v>325.92770000000002</v>
      </c>
      <c r="H36738">
        <v>79.667485729999996</v>
      </c>
      <c r="I36738">
        <v>43077.48541666667</v>
      </c>
      <c r="J36738" t="s">
        <v>19</v>
      </c>
    </row>
    <row r="36739" spans="1:10" x14ac:dyDescent="0.25">
      <c r="A36739">
        <v>103.44356929999999</v>
      </c>
      <c r="B36739">
        <v>111.607895</v>
      </c>
      <c r="C36739">
        <v>250</v>
      </c>
      <c r="D36739">
        <v>589.01499999999999</v>
      </c>
      <c r="E36739" s="6">
        <v>628.05144629999995</v>
      </c>
      <c r="F36739">
        <v>2.3057121029999998</v>
      </c>
      <c r="G36739">
        <v>325.92770000000002</v>
      </c>
      <c r="H36739">
        <v>79.666020599999996</v>
      </c>
      <c r="I36739">
        <v>43077.48541666667</v>
      </c>
      <c r="J36739" t="s">
        <v>19</v>
      </c>
    </row>
    <row r="36740" spans="1:10" x14ac:dyDescent="0.25">
      <c r="A36740">
        <v>103.4795484</v>
      </c>
      <c r="B36740">
        <v>110.72020000000001</v>
      </c>
      <c r="C36740">
        <v>250</v>
      </c>
      <c r="D36740">
        <v>600.71199999999999</v>
      </c>
      <c r="E36740" s="6">
        <v>628.05249379999998</v>
      </c>
      <c r="F36740">
        <v>4.8507961310000001</v>
      </c>
      <c r="G36740">
        <v>325.92770000000002</v>
      </c>
      <c r="H36740">
        <v>79.664403359999994</v>
      </c>
      <c r="I36740">
        <v>43077.48541666667</v>
      </c>
      <c r="J36740" t="s">
        <v>19</v>
      </c>
    </row>
    <row r="36741" spans="1:10" x14ac:dyDescent="0.25">
      <c r="A36741">
        <v>103.5106009</v>
      </c>
      <c r="B36741">
        <v>114.873</v>
      </c>
      <c r="C36741">
        <v>250</v>
      </c>
      <c r="D36741">
        <v>585.24680000000001</v>
      </c>
      <c r="E36741" s="6">
        <v>628.05339779999997</v>
      </c>
      <c r="F36741">
        <v>7.047383</v>
      </c>
      <c r="G36741">
        <v>325.92770000000002</v>
      </c>
      <c r="H36741">
        <v>79.663007570000005</v>
      </c>
      <c r="I36741">
        <v>43077.48541666667</v>
      </c>
      <c r="J36741" t="s">
        <v>19</v>
      </c>
    </row>
    <row r="36742" spans="1:10" x14ac:dyDescent="0.25">
      <c r="A36742">
        <v>103.5771017</v>
      </c>
      <c r="B36742">
        <v>109.13748579999999</v>
      </c>
      <c r="C36742">
        <v>250</v>
      </c>
      <c r="D36742">
        <v>599.0634</v>
      </c>
      <c r="E36742" s="6">
        <v>628.05533390000005</v>
      </c>
      <c r="F36742">
        <v>3.5709514269999998</v>
      </c>
      <c r="G36742">
        <v>325.92770000000002</v>
      </c>
      <c r="H36742">
        <v>79.660018410000006</v>
      </c>
      <c r="I36742">
        <v>43077.486111111109</v>
      </c>
      <c r="J36742" t="s">
        <v>19</v>
      </c>
    </row>
    <row r="36743" spans="1:10" x14ac:dyDescent="0.25">
      <c r="A36743">
        <v>103.609448</v>
      </c>
      <c r="B36743">
        <v>106.3477</v>
      </c>
      <c r="C36743">
        <v>250</v>
      </c>
      <c r="D36743">
        <v>586.8954</v>
      </c>
      <c r="E36743" s="6">
        <v>628.05627560000005</v>
      </c>
      <c r="F36743">
        <v>1.879995877</v>
      </c>
      <c r="G36743">
        <v>325.92770000000002</v>
      </c>
      <c r="H36743">
        <v>79.658564470000002</v>
      </c>
      <c r="I36743">
        <v>43077.486111111109</v>
      </c>
      <c r="J36743" t="s">
        <v>19</v>
      </c>
    </row>
    <row r="36744" spans="1:10" x14ac:dyDescent="0.25">
      <c r="A36744">
        <v>103.64541060000001</v>
      </c>
      <c r="B36744">
        <v>109.8261055</v>
      </c>
      <c r="C36744">
        <v>250</v>
      </c>
      <c r="D36744">
        <v>609.66139999999996</v>
      </c>
      <c r="E36744" s="6">
        <v>628.05732260000002</v>
      </c>
      <c r="F36744">
        <v>0</v>
      </c>
      <c r="G36744">
        <v>325.92770000000002</v>
      </c>
      <c r="H36744">
        <v>79.656947979999998</v>
      </c>
      <c r="I36744">
        <v>43077.486111111109</v>
      </c>
      <c r="J36744" t="s">
        <v>19</v>
      </c>
    </row>
    <row r="36745" spans="1:10" x14ac:dyDescent="0.25">
      <c r="A36745">
        <v>103.67646310000001</v>
      </c>
      <c r="B36745">
        <v>112.8296</v>
      </c>
      <c r="C36745">
        <v>250</v>
      </c>
      <c r="D36745">
        <v>596.39430000000004</v>
      </c>
      <c r="E36745" s="6">
        <v>628.05822660000001</v>
      </c>
      <c r="F36745">
        <v>1.9869255260000001</v>
      </c>
      <c r="G36745">
        <v>325.92770000000002</v>
      </c>
      <c r="H36745">
        <v>79.655552189999995</v>
      </c>
      <c r="I36745">
        <v>43077.486111111109</v>
      </c>
      <c r="J36745" t="s">
        <v>19</v>
      </c>
    </row>
    <row r="36746" spans="1:10" x14ac:dyDescent="0.25">
      <c r="A36746">
        <v>103.70958899999999</v>
      </c>
      <c r="B36746">
        <v>109.3579</v>
      </c>
      <c r="C36746">
        <v>250</v>
      </c>
      <c r="D36746">
        <v>599.28749310000001</v>
      </c>
      <c r="E36746" s="6">
        <v>628.05919100000006</v>
      </c>
      <c r="F36746">
        <v>4.1065247630000004</v>
      </c>
      <c r="G36746">
        <v>325.92770000000002</v>
      </c>
      <c r="H36746">
        <v>79.654063199999996</v>
      </c>
      <c r="I36746">
        <v>43077.486111111109</v>
      </c>
      <c r="J36746" t="s">
        <v>19</v>
      </c>
    </row>
    <row r="36747" spans="1:10" x14ac:dyDescent="0.25">
      <c r="A36747">
        <v>103.742715</v>
      </c>
      <c r="B36747">
        <v>112.9614</v>
      </c>
      <c r="C36747">
        <v>250</v>
      </c>
      <c r="D36747">
        <v>602.18068619999997</v>
      </c>
      <c r="E36747" s="6">
        <v>628.06015539999999</v>
      </c>
      <c r="F36747">
        <v>6.2261240000000004</v>
      </c>
      <c r="G36747">
        <v>325.92770000000002</v>
      </c>
      <c r="H36747">
        <v>79.652574209999997</v>
      </c>
      <c r="I36747">
        <v>43077.486111111109</v>
      </c>
      <c r="J36747" t="s">
        <v>19</v>
      </c>
    </row>
    <row r="36748" spans="1:10" x14ac:dyDescent="0.25">
      <c r="A36748">
        <v>103.77531020000001</v>
      </c>
      <c r="B36748">
        <v>112.5729669</v>
      </c>
      <c r="C36748">
        <v>250</v>
      </c>
      <c r="D36748">
        <v>605.02751860000001</v>
      </c>
      <c r="E36748" s="6">
        <v>628.06110439999998</v>
      </c>
      <c r="F36748">
        <v>0</v>
      </c>
      <c r="G36748">
        <v>325.92770000000002</v>
      </c>
      <c r="H36748">
        <v>79.651109079999998</v>
      </c>
      <c r="I36748">
        <v>43077.486111111109</v>
      </c>
      <c r="J36748" t="s">
        <v>19</v>
      </c>
    </row>
    <row r="36749" spans="1:10" x14ac:dyDescent="0.25">
      <c r="A36749">
        <v>103.8112893</v>
      </c>
      <c r="B36749">
        <v>112.14420800000001</v>
      </c>
      <c r="C36749">
        <v>250</v>
      </c>
      <c r="D36749">
        <v>608.16989999999998</v>
      </c>
      <c r="E36749" s="6">
        <v>628.06215180000004</v>
      </c>
      <c r="F36749">
        <v>7.1397190000000004</v>
      </c>
      <c r="G36749">
        <v>325.92770000000002</v>
      </c>
      <c r="H36749">
        <v>79.649491839999996</v>
      </c>
      <c r="I36749">
        <v>43077.486111111109</v>
      </c>
      <c r="J36749" t="s">
        <v>19</v>
      </c>
    </row>
    <row r="36750" spans="1:10" x14ac:dyDescent="0.25">
      <c r="A36750">
        <v>103.8423418</v>
      </c>
      <c r="B36750">
        <v>111.7741587</v>
      </c>
      <c r="C36750">
        <v>250</v>
      </c>
      <c r="D36750">
        <v>590.27099999999996</v>
      </c>
      <c r="E36750" s="6">
        <v>628.06305589999999</v>
      </c>
      <c r="F36750">
        <v>5.4329694960000001</v>
      </c>
      <c r="G36750">
        <v>325.92770000000002</v>
      </c>
      <c r="H36750">
        <v>79.64809606</v>
      </c>
      <c r="I36750">
        <v>43077.486111111109</v>
      </c>
      <c r="J36750" t="s">
        <v>19</v>
      </c>
    </row>
    <row r="36751" spans="1:10" x14ac:dyDescent="0.25">
      <c r="A36751">
        <v>103.8754678</v>
      </c>
      <c r="B36751">
        <v>111.3794</v>
      </c>
      <c r="C36751">
        <v>250</v>
      </c>
      <c r="D36751">
        <v>592.77876219999996</v>
      </c>
      <c r="E36751" s="6">
        <v>628.06402030000004</v>
      </c>
      <c r="F36751">
        <v>3.6122545769999999</v>
      </c>
      <c r="G36751">
        <v>325.92770000000002</v>
      </c>
      <c r="H36751">
        <v>79.646607070000002</v>
      </c>
      <c r="I36751">
        <v>43077.486111111109</v>
      </c>
      <c r="J36751" t="s">
        <v>19</v>
      </c>
    </row>
    <row r="36752" spans="1:10" x14ac:dyDescent="0.25">
      <c r="A36752">
        <v>103.9085771</v>
      </c>
      <c r="B36752">
        <v>107.24850000000001</v>
      </c>
      <c r="C36752">
        <v>250</v>
      </c>
      <c r="D36752">
        <v>595.28526839999995</v>
      </c>
      <c r="E36752" s="6">
        <v>628.06498420000003</v>
      </c>
      <c r="F36752">
        <v>1.792451534</v>
      </c>
      <c r="G36752">
        <v>325.92770000000002</v>
      </c>
      <c r="H36752">
        <v>79.645118819999993</v>
      </c>
      <c r="I36752">
        <v>43077.486111111109</v>
      </c>
      <c r="J36752" t="s">
        <v>19</v>
      </c>
    </row>
    <row r="36753" spans="1:10" x14ac:dyDescent="0.25">
      <c r="A36753">
        <v>103.9411889</v>
      </c>
      <c r="B36753">
        <v>107.0703735</v>
      </c>
      <c r="C36753">
        <v>250</v>
      </c>
      <c r="D36753">
        <v>597.75410199999999</v>
      </c>
      <c r="E36753" s="6">
        <v>628.06593359999999</v>
      </c>
      <c r="F36753">
        <v>0</v>
      </c>
      <c r="G36753">
        <v>325.92770000000002</v>
      </c>
      <c r="H36753">
        <v>79.643652950000003</v>
      </c>
      <c r="I36753">
        <v>43077.486111111109</v>
      </c>
      <c r="J36753" t="s">
        <v>19</v>
      </c>
    </row>
    <row r="36754" spans="1:10" x14ac:dyDescent="0.25">
      <c r="A36754">
        <v>103.9771514</v>
      </c>
      <c r="B36754">
        <v>106.87394500000001</v>
      </c>
      <c r="C36754">
        <v>250</v>
      </c>
      <c r="D36754">
        <v>600.47659999999996</v>
      </c>
      <c r="E36754" s="6">
        <v>628.06698059999997</v>
      </c>
      <c r="F36754">
        <v>6.2228289999999999</v>
      </c>
      <c r="G36754">
        <v>325.92770000000002</v>
      </c>
      <c r="H36754">
        <v>79.64203646</v>
      </c>
      <c r="I36754">
        <v>43077.486111111109</v>
      </c>
      <c r="J36754" t="s">
        <v>19</v>
      </c>
    </row>
    <row r="36755" spans="1:10" x14ac:dyDescent="0.25">
      <c r="A36755">
        <v>104.0082039</v>
      </c>
      <c r="B36755">
        <v>106.7043352</v>
      </c>
      <c r="C36755">
        <v>250</v>
      </c>
      <c r="D36755">
        <v>586.58140000000003</v>
      </c>
      <c r="E36755" s="6">
        <v>628.06788459999996</v>
      </c>
      <c r="F36755">
        <v>5.3828884280000002</v>
      </c>
      <c r="G36755">
        <v>325.92770000000002</v>
      </c>
      <c r="H36755">
        <v>79.640640669999996</v>
      </c>
      <c r="I36755">
        <v>43077.486111111109</v>
      </c>
      <c r="J36755" t="s">
        <v>19</v>
      </c>
    </row>
    <row r="36756" spans="1:10" x14ac:dyDescent="0.25">
      <c r="A36756">
        <v>104.04132989999999</v>
      </c>
      <c r="B36756">
        <v>106.5234</v>
      </c>
      <c r="C36756">
        <v>250</v>
      </c>
      <c r="D36756">
        <v>590.05320210000002</v>
      </c>
      <c r="E36756" s="6">
        <v>628.068849</v>
      </c>
      <c r="F36756">
        <v>4.4868620799999999</v>
      </c>
      <c r="G36756">
        <v>325.92770000000002</v>
      </c>
      <c r="H36756">
        <v>79.639151679999998</v>
      </c>
      <c r="I36756">
        <v>43077.486111111109</v>
      </c>
      <c r="J36756" t="s">
        <v>19</v>
      </c>
    </row>
    <row r="36757" spans="1:10" x14ac:dyDescent="0.25">
      <c r="A36757">
        <v>104.10706759999999</v>
      </c>
      <c r="B36757">
        <v>109.8853</v>
      </c>
      <c r="C36757">
        <v>250</v>
      </c>
      <c r="D36757">
        <v>596.94291280000004</v>
      </c>
      <c r="E36757" s="6">
        <v>628.07076289999998</v>
      </c>
      <c r="F36757">
        <v>2.7087186110000001</v>
      </c>
      <c r="G36757">
        <v>325.92770000000002</v>
      </c>
      <c r="H36757">
        <v>79.636196819999995</v>
      </c>
      <c r="I36757">
        <v>43077.486111111109</v>
      </c>
      <c r="J36757" t="s">
        <v>19</v>
      </c>
    </row>
    <row r="36758" spans="1:10" x14ac:dyDescent="0.25">
      <c r="A36758">
        <v>104.1430301</v>
      </c>
      <c r="B36758">
        <v>110.40989260000001</v>
      </c>
      <c r="C36758">
        <v>250</v>
      </c>
      <c r="D36758">
        <v>600.71199999999999</v>
      </c>
      <c r="E36758" s="6">
        <v>628.07180989999995</v>
      </c>
      <c r="F36758">
        <v>1.7359669200000001</v>
      </c>
      <c r="G36758">
        <v>325.92770000000002</v>
      </c>
      <c r="H36758">
        <v>79.634580330000006</v>
      </c>
      <c r="I36758">
        <v>43077.486111111109</v>
      </c>
      <c r="J36758" t="s">
        <v>19</v>
      </c>
    </row>
    <row r="36759" spans="1:10" x14ac:dyDescent="0.25">
      <c r="A36759">
        <v>104.2072086</v>
      </c>
      <c r="B36759">
        <v>111.3460774</v>
      </c>
      <c r="C36759">
        <v>250</v>
      </c>
      <c r="D36759">
        <v>589.165482</v>
      </c>
      <c r="E36759" s="6">
        <v>628.07367829999998</v>
      </c>
      <c r="F36759">
        <v>0</v>
      </c>
      <c r="G36759">
        <v>325.92770000000002</v>
      </c>
      <c r="H36759">
        <v>79.631695550000003</v>
      </c>
      <c r="I36759">
        <v>43077.486111111109</v>
      </c>
      <c r="J36759" t="s">
        <v>19</v>
      </c>
    </row>
    <row r="36760" spans="1:10" x14ac:dyDescent="0.25">
      <c r="A36760">
        <v>104.2403346</v>
      </c>
      <c r="B36760">
        <v>111.8292929</v>
      </c>
      <c r="C36760">
        <v>250</v>
      </c>
      <c r="D36760">
        <v>583.20569999999998</v>
      </c>
      <c r="E36760" s="6">
        <v>628.07464270000003</v>
      </c>
      <c r="F36760">
        <v>6.4331870000000002</v>
      </c>
      <c r="G36760">
        <v>325.92770000000002</v>
      </c>
      <c r="H36760">
        <v>79.630206560000005</v>
      </c>
      <c r="I36760">
        <v>43077.486111111109</v>
      </c>
      <c r="J36760" t="s">
        <v>19</v>
      </c>
    </row>
    <row r="36761" spans="1:10" x14ac:dyDescent="0.25">
      <c r="A36761">
        <v>104.30890890000001</v>
      </c>
      <c r="B36761">
        <v>112.8296</v>
      </c>
      <c r="C36761">
        <v>250</v>
      </c>
      <c r="D36761">
        <v>599.84849999999994</v>
      </c>
      <c r="E36761" s="6">
        <v>628.07663909999997</v>
      </c>
      <c r="F36761">
        <v>2.005149158</v>
      </c>
      <c r="G36761">
        <v>325.92770000000002</v>
      </c>
      <c r="H36761">
        <v>79.627124190000004</v>
      </c>
      <c r="I36761">
        <v>43077.486111111109</v>
      </c>
      <c r="J36761" t="s">
        <v>19</v>
      </c>
    </row>
    <row r="36762" spans="1:10" x14ac:dyDescent="0.25">
      <c r="A36762">
        <v>104.33996140000001</v>
      </c>
      <c r="B36762">
        <v>111.5391489</v>
      </c>
      <c r="C36762">
        <v>250</v>
      </c>
      <c r="D36762">
        <v>594.14945069999999</v>
      </c>
      <c r="E36762" s="6">
        <v>628.07754320000004</v>
      </c>
      <c r="F36762">
        <v>0</v>
      </c>
      <c r="G36762">
        <v>325.92770000000002</v>
      </c>
      <c r="H36762">
        <v>79.625728409999994</v>
      </c>
      <c r="I36762">
        <v>43077.486111111109</v>
      </c>
      <c r="J36762" t="s">
        <v>19</v>
      </c>
    </row>
    <row r="36763" spans="1:10" x14ac:dyDescent="0.25">
      <c r="A36763">
        <v>104.37307079999999</v>
      </c>
      <c r="B36763">
        <v>110.16321910000001</v>
      </c>
      <c r="C36763">
        <v>250</v>
      </c>
      <c r="D36763">
        <v>588.0729</v>
      </c>
      <c r="E36763" s="6">
        <v>628.07850710000002</v>
      </c>
      <c r="F36763">
        <v>2.1568892050000001</v>
      </c>
      <c r="G36763">
        <v>325.92770000000002</v>
      </c>
      <c r="H36763">
        <v>79.624240159999999</v>
      </c>
      <c r="I36763">
        <v>43077.486111111109</v>
      </c>
      <c r="J36763" t="s">
        <v>19</v>
      </c>
    </row>
    <row r="36764" spans="1:10" x14ac:dyDescent="0.25">
      <c r="A36764">
        <v>104.4061967</v>
      </c>
      <c r="B36764">
        <v>108.78660000000001</v>
      </c>
      <c r="C36764">
        <v>250</v>
      </c>
      <c r="D36764">
        <v>593.6217001</v>
      </c>
      <c r="E36764" s="6">
        <v>628.07947149999995</v>
      </c>
      <c r="F36764">
        <v>4.3148589380000004</v>
      </c>
      <c r="G36764">
        <v>325.92770000000002</v>
      </c>
      <c r="H36764">
        <v>79.622751170000001</v>
      </c>
      <c r="I36764">
        <v>43077.486111111109</v>
      </c>
      <c r="J36764" t="s">
        <v>19</v>
      </c>
    </row>
    <row r="36765" spans="1:10" x14ac:dyDescent="0.25">
      <c r="A36765">
        <v>104.43880849999999</v>
      </c>
      <c r="B36765">
        <v>109.3275769</v>
      </c>
      <c r="C36765">
        <v>250</v>
      </c>
      <c r="D36765">
        <v>599.0843648</v>
      </c>
      <c r="E36765" s="6">
        <v>628.08042090000004</v>
      </c>
      <c r="F36765">
        <v>6.43933</v>
      </c>
      <c r="G36765">
        <v>325.92770000000002</v>
      </c>
      <c r="H36765">
        <v>79.621285299999997</v>
      </c>
      <c r="I36765">
        <v>43077.486111111109</v>
      </c>
      <c r="J36765" t="s">
        <v>19</v>
      </c>
    </row>
    <row r="36766" spans="1:10" x14ac:dyDescent="0.25">
      <c r="A36766">
        <v>104.474771</v>
      </c>
      <c r="B36766">
        <v>109.92413740000001</v>
      </c>
      <c r="C36766">
        <v>250</v>
      </c>
      <c r="D36766">
        <v>605.10829999999999</v>
      </c>
      <c r="E36766" s="6">
        <v>628.08146790000001</v>
      </c>
      <c r="F36766">
        <v>5.0431436590000001</v>
      </c>
      <c r="G36766">
        <v>325.92770000000002</v>
      </c>
      <c r="H36766">
        <v>79.619668809999993</v>
      </c>
      <c r="I36766">
        <v>43077.486111111109</v>
      </c>
      <c r="J36766" t="s">
        <v>19</v>
      </c>
    </row>
    <row r="36767" spans="1:10" x14ac:dyDescent="0.25">
      <c r="A36767">
        <v>104.5720755</v>
      </c>
      <c r="B36767">
        <v>111.5382626</v>
      </c>
      <c r="C36767">
        <v>250</v>
      </c>
      <c r="D36767">
        <v>584.5403</v>
      </c>
      <c r="E36767" s="6">
        <v>628.08430080000005</v>
      </c>
      <c r="F36767">
        <v>1.2654549799999999</v>
      </c>
      <c r="G36767">
        <v>325.92770000000002</v>
      </c>
      <c r="H36767">
        <v>79.615295040000007</v>
      </c>
      <c r="I36767">
        <v>43077.486805555556</v>
      </c>
      <c r="J36767" t="s">
        <v>19</v>
      </c>
    </row>
    <row r="36768" spans="1:10" x14ac:dyDescent="0.25">
      <c r="A36768">
        <v>104.60467060000001</v>
      </c>
      <c r="B36768">
        <v>112.0789644</v>
      </c>
      <c r="C36768">
        <v>250</v>
      </c>
      <c r="D36768">
        <v>588.547055</v>
      </c>
      <c r="E36768" s="6">
        <v>628.08524969999996</v>
      </c>
      <c r="F36768">
        <v>0</v>
      </c>
      <c r="G36768">
        <v>325.92770000000002</v>
      </c>
      <c r="H36768">
        <v>79.613829910000007</v>
      </c>
      <c r="I36768">
        <v>43077.486805555556</v>
      </c>
      <c r="J36768" t="s">
        <v>19</v>
      </c>
    </row>
    <row r="36769" spans="1:10" x14ac:dyDescent="0.25">
      <c r="A36769">
        <v>104.6406497</v>
      </c>
      <c r="B36769">
        <v>112.6758</v>
      </c>
      <c r="C36769">
        <v>250</v>
      </c>
      <c r="D36769">
        <v>592.96977800000002</v>
      </c>
      <c r="E36769" s="6">
        <v>628.08629719999999</v>
      </c>
      <c r="F36769">
        <v>3.4013955870000001</v>
      </c>
      <c r="G36769">
        <v>325.92770000000002</v>
      </c>
      <c r="H36769">
        <v>79.612212679999999</v>
      </c>
      <c r="I36769">
        <v>43077.486805555556</v>
      </c>
      <c r="J36769" t="s">
        <v>19</v>
      </c>
    </row>
    <row r="36770" spans="1:10" x14ac:dyDescent="0.25">
      <c r="A36770">
        <v>104.6717022</v>
      </c>
      <c r="B36770">
        <v>110.4006596</v>
      </c>
      <c r="C36770">
        <v>250</v>
      </c>
      <c r="D36770">
        <v>596.78689999999995</v>
      </c>
      <c r="E36770" s="6">
        <v>628.08720119999998</v>
      </c>
      <c r="F36770">
        <v>6.33704</v>
      </c>
      <c r="G36770">
        <v>325.92770000000002</v>
      </c>
      <c r="H36770">
        <v>79.610816889999995</v>
      </c>
      <c r="I36770">
        <v>43077.486805555556</v>
      </c>
      <c r="J36770" t="s">
        <v>19</v>
      </c>
    </row>
    <row r="36771" spans="1:10" x14ac:dyDescent="0.25">
      <c r="A36771">
        <v>104.70482819999999</v>
      </c>
      <c r="B36771">
        <v>107.9736</v>
      </c>
      <c r="C36771">
        <v>250</v>
      </c>
      <c r="D36771">
        <v>603.39489349999997</v>
      </c>
      <c r="E36771" s="6">
        <v>628.08816560000002</v>
      </c>
      <c r="F36771">
        <v>5.2820992950000001</v>
      </c>
      <c r="G36771">
        <v>325.92770000000002</v>
      </c>
      <c r="H36771">
        <v>79.609327899999997</v>
      </c>
      <c r="I36771">
        <v>43077.486805555556</v>
      </c>
      <c r="J36771" t="s">
        <v>19</v>
      </c>
    </row>
    <row r="36772" spans="1:10" x14ac:dyDescent="0.25">
      <c r="A36772">
        <v>104.7374234</v>
      </c>
      <c r="B36772">
        <v>110.65776889999999</v>
      </c>
      <c r="C36772">
        <v>250</v>
      </c>
      <c r="D36772">
        <v>609.89700000000005</v>
      </c>
      <c r="E36772" s="6">
        <v>628.08911460000002</v>
      </c>
      <c r="F36772">
        <v>4.2440630329999998</v>
      </c>
      <c r="G36772">
        <v>325.92770000000002</v>
      </c>
      <c r="H36772">
        <v>79.607862769999997</v>
      </c>
      <c r="I36772">
        <v>43077.486805555556</v>
      </c>
      <c r="J36772" t="s">
        <v>19</v>
      </c>
    </row>
    <row r="36773" spans="1:10" x14ac:dyDescent="0.25">
      <c r="A36773">
        <v>104.7734025</v>
      </c>
      <c r="B36773">
        <v>113.6206</v>
      </c>
      <c r="C36773">
        <v>250</v>
      </c>
      <c r="D36773">
        <v>598.60429780000004</v>
      </c>
      <c r="E36773" s="6">
        <v>628.09016199999996</v>
      </c>
      <c r="F36773">
        <v>3.0982610450000001</v>
      </c>
      <c r="G36773">
        <v>325.92770000000002</v>
      </c>
      <c r="H36773">
        <v>79.606245529999995</v>
      </c>
      <c r="I36773">
        <v>43077.486805555556</v>
      </c>
      <c r="J36773" t="s">
        <v>19</v>
      </c>
    </row>
    <row r="36774" spans="1:10" x14ac:dyDescent="0.25">
      <c r="A36774">
        <v>104.804455</v>
      </c>
      <c r="B36774">
        <v>111.82342199999999</v>
      </c>
      <c r="C36774">
        <v>250</v>
      </c>
      <c r="D36774">
        <v>588.85789999999997</v>
      </c>
      <c r="E36774" s="6">
        <v>628.09106610000003</v>
      </c>
      <c r="F36774">
        <v>2.1093531849999998</v>
      </c>
      <c r="G36774">
        <v>325.92770000000002</v>
      </c>
      <c r="H36774">
        <v>79.60484975</v>
      </c>
      <c r="I36774">
        <v>43077.486805555556</v>
      </c>
      <c r="J36774" t="s">
        <v>19</v>
      </c>
    </row>
    <row r="36775" spans="1:10" x14ac:dyDescent="0.25">
      <c r="A36775">
        <v>104.83756440000001</v>
      </c>
      <c r="B36775">
        <v>109.9072</v>
      </c>
      <c r="C36775">
        <v>250</v>
      </c>
      <c r="D36775">
        <v>594.14080409999997</v>
      </c>
      <c r="E36775" s="6">
        <v>628.09203000000002</v>
      </c>
      <c r="F36775">
        <v>1.0549407049999999</v>
      </c>
      <c r="G36775">
        <v>325.92770000000002</v>
      </c>
      <c r="H36775">
        <v>79.603361500000005</v>
      </c>
      <c r="I36775">
        <v>43077.486805555556</v>
      </c>
      <c r="J36775" t="s">
        <v>19</v>
      </c>
    </row>
    <row r="36776" spans="1:10" x14ac:dyDescent="0.25">
      <c r="A36776">
        <v>104.87069030000001</v>
      </c>
      <c r="B36776">
        <v>113.394971</v>
      </c>
      <c r="C36776">
        <v>250</v>
      </c>
      <c r="D36776">
        <v>599.42635470000005</v>
      </c>
      <c r="E36776" s="6">
        <v>628.09299439999995</v>
      </c>
      <c r="F36776">
        <v>0</v>
      </c>
      <c r="G36776">
        <v>325.92770000000002</v>
      </c>
      <c r="H36776">
        <v>79.601872510000007</v>
      </c>
      <c r="I36776">
        <v>43077.486805555556</v>
      </c>
      <c r="J36776" t="s">
        <v>19</v>
      </c>
    </row>
    <row r="36777" spans="1:10" x14ac:dyDescent="0.25">
      <c r="A36777">
        <v>104.9033021</v>
      </c>
      <c r="B36777">
        <v>116.82859999999999</v>
      </c>
      <c r="C36777">
        <v>250</v>
      </c>
      <c r="D36777">
        <v>604.62985590000005</v>
      </c>
      <c r="E36777" s="6">
        <v>628.09394380000003</v>
      </c>
      <c r="F36777">
        <v>2.240943234</v>
      </c>
      <c r="G36777">
        <v>325.92770000000002</v>
      </c>
      <c r="H36777">
        <v>79.600406640000003</v>
      </c>
      <c r="I36777">
        <v>43077.486805555556</v>
      </c>
      <c r="J36777" t="s">
        <v>19</v>
      </c>
    </row>
    <row r="36778" spans="1:10" x14ac:dyDescent="0.25">
      <c r="A36778">
        <v>104.9392646</v>
      </c>
      <c r="B36778">
        <v>115.0944602</v>
      </c>
      <c r="C36778">
        <v>250</v>
      </c>
      <c r="D36778">
        <v>610.36800000000005</v>
      </c>
      <c r="E36778" s="6">
        <v>628.09499080000001</v>
      </c>
      <c r="F36778">
        <v>4.7121361569999998</v>
      </c>
      <c r="G36778">
        <v>325.92770000000002</v>
      </c>
      <c r="H36778">
        <v>79.598790149999999</v>
      </c>
      <c r="I36778">
        <v>43077.486805555556</v>
      </c>
      <c r="J36778" t="s">
        <v>19</v>
      </c>
    </row>
    <row r="36779" spans="1:10" x14ac:dyDescent="0.25">
      <c r="A36779">
        <v>104.9703171</v>
      </c>
      <c r="B36779">
        <v>113.5970847</v>
      </c>
      <c r="C36779">
        <v>250</v>
      </c>
      <c r="D36779">
        <v>581.55709999999999</v>
      </c>
      <c r="E36779" s="6">
        <v>628.0958948</v>
      </c>
      <c r="F36779">
        <v>6.8459339999999997</v>
      </c>
      <c r="G36779">
        <v>325.92770000000002</v>
      </c>
      <c r="H36779">
        <v>79.597394359999996</v>
      </c>
      <c r="I36779">
        <v>43077.486805555556</v>
      </c>
      <c r="J36779" t="s">
        <v>19</v>
      </c>
    </row>
    <row r="36780" spans="1:10" x14ac:dyDescent="0.25">
      <c r="A36780">
        <v>105.0034431</v>
      </c>
      <c r="B36780">
        <v>111.99972440000001</v>
      </c>
      <c r="C36780">
        <v>250</v>
      </c>
      <c r="D36780">
        <v>599.22050000000002</v>
      </c>
      <c r="E36780" s="6">
        <v>628.09685920000004</v>
      </c>
      <c r="F36780">
        <v>5.1639297649999998</v>
      </c>
      <c r="G36780">
        <v>325.92770000000002</v>
      </c>
      <c r="H36780">
        <v>79.595905369999997</v>
      </c>
      <c r="I36780">
        <v>43077.486805555556</v>
      </c>
      <c r="J36780" t="s">
        <v>19</v>
      </c>
    </row>
    <row r="36781" spans="1:10" x14ac:dyDescent="0.25">
      <c r="A36781">
        <v>105.0691642</v>
      </c>
      <c r="B36781">
        <v>108.8306</v>
      </c>
      <c r="C36781">
        <v>250</v>
      </c>
      <c r="D36781">
        <v>594.30619379999996</v>
      </c>
      <c r="E36781" s="6">
        <v>628.09877259999996</v>
      </c>
      <c r="F36781">
        <v>1.8268738470000001</v>
      </c>
      <c r="G36781">
        <v>325.92770000000002</v>
      </c>
      <c r="H36781">
        <v>79.592951249999999</v>
      </c>
      <c r="I36781">
        <v>43077.486805555556</v>
      </c>
      <c r="J36781" t="s">
        <v>19</v>
      </c>
    </row>
    <row r="36782" spans="1:10" x14ac:dyDescent="0.25">
      <c r="A36782">
        <v>105.10514329999999</v>
      </c>
      <c r="B36782">
        <v>114.80710000000001</v>
      </c>
      <c r="C36782">
        <v>250</v>
      </c>
      <c r="D36782">
        <v>591.61585309999998</v>
      </c>
      <c r="E36782" s="6">
        <v>628.09982009999999</v>
      </c>
      <c r="F36782">
        <v>0</v>
      </c>
      <c r="G36782">
        <v>325.92770000000002</v>
      </c>
      <c r="H36782">
        <v>79.591334020000005</v>
      </c>
      <c r="I36782">
        <v>43077.486805555556</v>
      </c>
      <c r="J36782" t="s">
        <v>19</v>
      </c>
    </row>
    <row r="36783" spans="1:10" x14ac:dyDescent="0.25">
      <c r="A36783">
        <v>105.1361958</v>
      </c>
      <c r="B36783">
        <v>110.1489</v>
      </c>
      <c r="C36783">
        <v>250</v>
      </c>
      <c r="D36783">
        <v>589.29389890000004</v>
      </c>
      <c r="E36783" s="6">
        <v>628.10072409999998</v>
      </c>
      <c r="F36783">
        <v>3.1163044270000002</v>
      </c>
      <c r="G36783">
        <v>325.92770000000002</v>
      </c>
      <c r="H36783">
        <v>79.589938230000001</v>
      </c>
      <c r="I36783">
        <v>43077.486805555556</v>
      </c>
      <c r="J36783" t="s">
        <v>19</v>
      </c>
    </row>
    <row r="36784" spans="1:10" x14ac:dyDescent="0.25">
      <c r="A36784">
        <v>105.16932180000001</v>
      </c>
      <c r="B36784">
        <v>112.1959674</v>
      </c>
      <c r="C36784">
        <v>250</v>
      </c>
      <c r="D36784">
        <v>586.81690000000003</v>
      </c>
      <c r="E36784" s="6">
        <v>628.10168850000002</v>
      </c>
      <c r="F36784">
        <v>6.4406949999999998</v>
      </c>
      <c r="G36784">
        <v>325.92770000000002</v>
      </c>
      <c r="H36784">
        <v>79.588449240000003</v>
      </c>
      <c r="I36784">
        <v>43077.486805555556</v>
      </c>
      <c r="J36784" t="s">
        <v>19</v>
      </c>
    </row>
    <row r="36785" spans="1:10" x14ac:dyDescent="0.25">
      <c r="A36785">
        <v>105.235043</v>
      </c>
      <c r="B36785">
        <v>116.2573</v>
      </c>
      <c r="C36785">
        <v>250</v>
      </c>
      <c r="D36785">
        <v>590.4034719</v>
      </c>
      <c r="E36785" s="6">
        <v>628.10360189999994</v>
      </c>
      <c r="F36785">
        <v>5.3757130320000002</v>
      </c>
      <c r="G36785">
        <v>325.92770000000002</v>
      </c>
      <c r="H36785">
        <v>79.585495120000004</v>
      </c>
      <c r="I36785">
        <v>43077.486805555556</v>
      </c>
      <c r="J36785" t="s">
        <v>19</v>
      </c>
    </row>
    <row r="36786" spans="1:10" x14ac:dyDescent="0.25">
      <c r="A36786">
        <v>105.4009217</v>
      </c>
      <c r="B36786">
        <v>114.0049874</v>
      </c>
      <c r="C36786">
        <v>250</v>
      </c>
      <c r="D36786">
        <v>599.45590000000004</v>
      </c>
      <c r="E36786" s="6">
        <v>628.10843109999996</v>
      </c>
      <c r="F36786">
        <v>2.6877221260000002</v>
      </c>
      <c r="G36786">
        <v>325.92770000000002</v>
      </c>
      <c r="H36786">
        <v>79.578038989999996</v>
      </c>
      <c r="I36786">
        <v>43077.486805555556</v>
      </c>
      <c r="J36786" t="s">
        <v>19</v>
      </c>
    </row>
    <row r="36787" spans="1:10" x14ac:dyDescent="0.25">
      <c r="A36787">
        <v>105.43688419999999</v>
      </c>
      <c r="B36787">
        <v>113.51668600000001</v>
      </c>
      <c r="C36787">
        <v>250</v>
      </c>
      <c r="D36787">
        <v>589.01499999999999</v>
      </c>
      <c r="E36787" s="6">
        <v>628.10947810000005</v>
      </c>
      <c r="F36787">
        <v>2.1049657019999999</v>
      </c>
      <c r="G36787">
        <v>325.92770000000002</v>
      </c>
      <c r="H36787">
        <v>79.576422500000007</v>
      </c>
      <c r="I36787">
        <v>43077.486805555556</v>
      </c>
      <c r="J36787" t="s">
        <v>19</v>
      </c>
    </row>
    <row r="36788" spans="1:10" x14ac:dyDescent="0.25">
      <c r="A36788">
        <v>105.4679367</v>
      </c>
      <c r="B36788">
        <v>113.0950531</v>
      </c>
      <c r="C36788">
        <v>250</v>
      </c>
      <c r="D36788">
        <v>602.12509999999997</v>
      </c>
      <c r="E36788" s="6">
        <v>628.11038210000004</v>
      </c>
      <c r="F36788">
        <v>1.6017738100000001</v>
      </c>
      <c r="G36788">
        <v>325.92770000000002</v>
      </c>
      <c r="H36788">
        <v>79.575026710000003</v>
      </c>
      <c r="I36788">
        <v>43077.486805555556</v>
      </c>
      <c r="J36788" t="s">
        <v>19</v>
      </c>
    </row>
    <row r="36789" spans="1:10" x14ac:dyDescent="0.25">
      <c r="A36789">
        <v>105.53418859999999</v>
      </c>
      <c r="B36789">
        <v>112.1954795</v>
      </c>
      <c r="C36789">
        <v>250</v>
      </c>
      <c r="D36789">
        <v>590.66359999999997</v>
      </c>
      <c r="E36789" s="6">
        <v>628.11231099999998</v>
      </c>
      <c r="F36789">
        <v>0.52819025399999997</v>
      </c>
      <c r="G36789">
        <v>325.92770000000002</v>
      </c>
      <c r="H36789">
        <v>79.572048730000006</v>
      </c>
      <c r="I36789">
        <v>43077.486805555556</v>
      </c>
      <c r="J36789" t="s">
        <v>19</v>
      </c>
    </row>
    <row r="36790" spans="1:10" x14ac:dyDescent="0.25">
      <c r="A36790">
        <v>105.5667838</v>
      </c>
      <c r="B36790">
        <v>111.7529</v>
      </c>
      <c r="C36790">
        <v>250</v>
      </c>
      <c r="D36790">
        <v>595.13602579999997</v>
      </c>
      <c r="E36790" s="6">
        <v>628.1132599</v>
      </c>
      <c r="F36790">
        <v>0</v>
      </c>
      <c r="G36790">
        <v>325.92770000000002</v>
      </c>
      <c r="H36790">
        <v>79.570583600000006</v>
      </c>
      <c r="I36790">
        <v>43077.487500000003</v>
      </c>
      <c r="J36790" t="s">
        <v>19</v>
      </c>
    </row>
    <row r="36791" spans="1:10" x14ac:dyDescent="0.25">
      <c r="A36791">
        <v>105.6027629</v>
      </c>
      <c r="B36791">
        <v>112.74761479999999</v>
      </c>
      <c r="C36791">
        <v>250</v>
      </c>
      <c r="D36791">
        <v>600.07276379999996</v>
      </c>
      <c r="E36791" s="6">
        <v>628.11430740000003</v>
      </c>
      <c r="F36791">
        <v>6.3303320000000003</v>
      </c>
      <c r="G36791">
        <v>325.92770000000002</v>
      </c>
      <c r="H36791">
        <v>79.568966369999998</v>
      </c>
      <c r="I36791">
        <v>43077.487500000003</v>
      </c>
      <c r="J36791" t="s">
        <v>19</v>
      </c>
    </row>
    <row r="36792" spans="1:10" x14ac:dyDescent="0.25">
      <c r="A36792">
        <v>105.6338154</v>
      </c>
      <c r="B36792">
        <v>113.6061239</v>
      </c>
      <c r="C36792">
        <v>250</v>
      </c>
      <c r="D36792">
        <v>604.33351709999999</v>
      </c>
      <c r="E36792" s="6">
        <v>628.11521140000002</v>
      </c>
      <c r="F36792">
        <v>0</v>
      </c>
      <c r="G36792">
        <v>325.92770000000002</v>
      </c>
      <c r="H36792">
        <v>79.567570579999995</v>
      </c>
      <c r="I36792">
        <v>43077.487500000003</v>
      </c>
      <c r="J36792" t="s">
        <v>19</v>
      </c>
    </row>
    <row r="36793" spans="1:10" x14ac:dyDescent="0.25">
      <c r="A36793">
        <v>105.6669248</v>
      </c>
      <c r="B36793">
        <v>114.5215</v>
      </c>
      <c r="C36793">
        <v>250</v>
      </c>
      <c r="D36793">
        <v>608.87649999999996</v>
      </c>
      <c r="E36793" s="6">
        <v>628.11617530000001</v>
      </c>
      <c r="F36793">
        <v>3.1630312150000002</v>
      </c>
      <c r="G36793">
        <v>325.92770000000002</v>
      </c>
      <c r="H36793">
        <v>79.56608233</v>
      </c>
      <c r="I36793">
        <v>43077.487500000003</v>
      </c>
      <c r="J36793" t="s">
        <v>19</v>
      </c>
    </row>
    <row r="36794" spans="1:10" x14ac:dyDescent="0.25">
      <c r="A36794">
        <v>105.7000508</v>
      </c>
      <c r="B36794">
        <v>111.1157</v>
      </c>
      <c r="C36794">
        <v>250</v>
      </c>
      <c r="D36794">
        <v>593.48969999999997</v>
      </c>
      <c r="E36794" s="6">
        <v>628.11713970000005</v>
      </c>
      <c r="F36794">
        <v>6.3276469999999998</v>
      </c>
      <c r="G36794">
        <v>325.92770000000002</v>
      </c>
      <c r="H36794">
        <v>79.564593340000002</v>
      </c>
      <c r="I36794">
        <v>43077.487500000003</v>
      </c>
      <c r="J36794" t="s">
        <v>19</v>
      </c>
    </row>
    <row r="36795" spans="1:10" x14ac:dyDescent="0.25">
      <c r="A36795">
        <v>105.7326625</v>
      </c>
      <c r="B36795">
        <v>116.0376</v>
      </c>
      <c r="C36795">
        <v>250</v>
      </c>
      <c r="D36795">
        <v>581.71420000000001</v>
      </c>
      <c r="E36795" s="6">
        <v>628.11808919999999</v>
      </c>
      <c r="F36795">
        <v>4.773210604</v>
      </c>
      <c r="G36795">
        <v>325.92770000000002</v>
      </c>
      <c r="H36795">
        <v>79.563127469999998</v>
      </c>
      <c r="I36795">
        <v>43077.487500000003</v>
      </c>
      <c r="J36795" t="s">
        <v>19</v>
      </c>
    </row>
    <row r="36796" spans="1:10" x14ac:dyDescent="0.25">
      <c r="A36796">
        <v>105.7996775</v>
      </c>
      <c r="B36796">
        <v>113.4448</v>
      </c>
      <c r="C36796">
        <v>250</v>
      </c>
      <c r="D36796">
        <v>590.54009759999997</v>
      </c>
      <c r="E36796" s="6">
        <v>628.12004019999995</v>
      </c>
      <c r="F36796">
        <v>1.578946757</v>
      </c>
      <c r="G36796">
        <v>325.92770000000002</v>
      </c>
      <c r="H36796">
        <v>79.560115190000005</v>
      </c>
      <c r="I36796">
        <v>43077.487500000003</v>
      </c>
      <c r="J36796" t="s">
        <v>19</v>
      </c>
    </row>
    <row r="36797" spans="1:10" x14ac:dyDescent="0.25">
      <c r="A36797">
        <v>105.8328035</v>
      </c>
      <c r="B36797">
        <v>113.0488184</v>
      </c>
      <c r="C36797">
        <v>250</v>
      </c>
      <c r="D36797">
        <v>594.90279999999996</v>
      </c>
      <c r="E36797" s="6">
        <v>628.12100459999999</v>
      </c>
      <c r="F36797">
        <v>0</v>
      </c>
      <c r="G36797">
        <v>325.92770000000002</v>
      </c>
      <c r="H36797">
        <v>79.558626200000006</v>
      </c>
      <c r="I36797">
        <v>43077.487500000003</v>
      </c>
      <c r="J36797" t="s">
        <v>19</v>
      </c>
    </row>
    <row r="36798" spans="1:10" x14ac:dyDescent="0.25">
      <c r="A36798">
        <v>105.9345038</v>
      </c>
      <c r="B36798">
        <v>111.8331134</v>
      </c>
      <c r="C36798">
        <v>250</v>
      </c>
      <c r="D36798">
        <v>601.72115989999998</v>
      </c>
      <c r="E36798" s="6">
        <v>628.12396539999997</v>
      </c>
      <c r="F36798">
        <v>7.0399099999999999</v>
      </c>
      <c r="G36798">
        <v>325.92770000000002</v>
      </c>
      <c r="H36798">
        <v>79.55405485</v>
      </c>
      <c r="I36798">
        <v>43077.487500000003</v>
      </c>
      <c r="J36798" t="s">
        <v>19</v>
      </c>
    </row>
    <row r="36799" spans="1:10" x14ac:dyDescent="0.25">
      <c r="A36799">
        <v>106.03127739999999</v>
      </c>
      <c r="B36799">
        <v>110.6763</v>
      </c>
      <c r="C36799">
        <v>250</v>
      </c>
      <c r="D36799">
        <v>608.20922229999996</v>
      </c>
      <c r="E36799" s="6">
        <v>628.1267828</v>
      </c>
      <c r="F36799">
        <v>1.897699646</v>
      </c>
      <c r="G36799">
        <v>325.92770000000002</v>
      </c>
      <c r="H36799">
        <v>79.549704939999998</v>
      </c>
      <c r="I36799">
        <v>43077.487500000003</v>
      </c>
      <c r="J36799" t="s">
        <v>19</v>
      </c>
    </row>
    <row r="36800" spans="1:10" x14ac:dyDescent="0.25">
      <c r="A36800">
        <v>106.0669911</v>
      </c>
      <c r="B36800">
        <v>113.6775543</v>
      </c>
      <c r="C36800">
        <v>250</v>
      </c>
      <c r="D36800">
        <v>610.60360000000003</v>
      </c>
      <c r="E36800" s="6">
        <v>628.12782249999998</v>
      </c>
      <c r="F36800">
        <v>0</v>
      </c>
      <c r="G36800">
        <v>325.92770000000002</v>
      </c>
      <c r="H36800">
        <v>79.548099629999996</v>
      </c>
      <c r="I36800">
        <v>43077.487500000003</v>
      </c>
      <c r="J36800" t="s">
        <v>19</v>
      </c>
    </row>
    <row r="36801" spans="1:10" x14ac:dyDescent="0.25">
      <c r="A36801">
        <v>106.098309</v>
      </c>
      <c r="B36801">
        <v>116.3094018</v>
      </c>
      <c r="C36801">
        <v>250</v>
      </c>
      <c r="D36801">
        <v>597.80740000000003</v>
      </c>
      <c r="E36801" s="6">
        <v>628.12873430000002</v>
      </c>
      <c r="F36801">
        <v>2.1001263159999999</v>
      </c>
      <c r="G36801">
        <v>325.92770000000002</v>
      </c>
      <c r="H36801">
        <v>79.546691920000001</v>
      </c>
      <c r="I36801">
        <v>43077.487500000003</v>
      </c>
      <c r="J36801" t="s">
        <v>19</v>
      </c>
    </row>
    <row r="36802" spans="1:10" x14ac:dyDescent="0.25">
      <c r="A36802">
        <v>106.1314184</v>
      </c>
      <c r="B36802">
        <v>119.09180000000001</v>
      </c>
      <c r="C36802">
        <v>250</v>
      </c>
      <c r="D36802">
        <v>584.14779999999996</v>
      </c>
      <c r="E36802" s="6">
        <v>628.12969820000001</v>
      </c>
      <c r="F36802">
        <v>4.3203870210000002</v>
      </c>
      <c r="G36802">
        <v>325.92770000000002</v>
      </c>
      <c r="H36802">
        <v>79.545203670000006</v>
      </c>
      <c r="I36802">
        <v>43077.487500000003</v>
      </c>
      <c r="J36802" t="s">
        <v>19</v>
      </c>
    </row>
    <row r="36803" spans="1:10" x14ac:dyDescent="0.25">
      <c r="A36803">
        <v>106.1645444</v>
      </c>
      <c r="B36803">
        <v>114.41400059999999</v>
      </c>
      <c r="C36803">
        <v>250</v>
      </c>
      <c r="D36803">
        <v>590.23988480000003</v>
      </c>
      <c r="E36803" s="6">
        <v>628.13066260000005</v>
      </c>
      <c r="F36803">
        <v>6.54176</v>
      </c>
      <c r="G36803">
        <v>325.92770000000002</v>
      </c>
      <c r="H36803">
        <v>79.543714679999994</v>
      </c>
      <c r="I36803">
        <v>43077.487500000003</v>
      </c>
      <c r="J36803" t="s">
        <v>19</v>
      </c>
    </row>
    <row r="36804" spans="1:10" x14ac:dyDescent="0.25">
      <c r="A36804">
        <v>106.1971561</v>
      </c>
      <c r="B36804">
        <v>109.8088162</v>
      </c>
      <c r="C36804">
        <v>250</v>
      </c>
      <c r="D36804">
        <v>596.23739999999998</v>
      </c>
      <c r="E36804" s="6">
        <v>628.13161209999998</v>
      </c>
      <c r="F36804">
        <v>4.9347252519999998</v>
      </c>
      <c r="G36804">
        <v>325.92770000000002</v>
      </c>
      <c r="H36804">
        <v>79.542248810000004</v>
      </c>
      <c r="I36804">
        <v>43077.487500000003</v>
      </c>
      <c r="J36804" t="s">
        <v>19</v>
      </c>
    </row>
    <row r="36805" spans="1:10" x14ac:dyDescent="0.25">
      <c r="A36805">
        <v>106.2328698</v>
      </c>
      <c r="B36805">
        <v>104.76560000000001</v>
      </c>
      <c r="C36805">
        <v>250</v>
      </c>
      <c r="D36805">
        <v>593.73566510000001</v>
      </c>
      <c r="E36805" s="6">
        <v>628.13265179999996</v>
      </c>
      <c r="F36805">
        <v>3.17483396</v>
      </c>
      <c r="G36805">
        <v>325.92770000000002</v>
      </c>
      <c r="H36805">
        <v>79.540643500000002</v>
      </c>
      <c r="I36805">
        <v>43077.487500000003</v>
      </c>
      <c r="J36805" t="s">
        <v>19</v>
      </c>
    </row>
    <row r="36806" spans="1:10" x14ac:dyDescent="0.25">
      <c r="A36806">
        <v>106.2641711</v>
      </c>
      <c r="B36806">
        <v>108.17140000000001</v>
      </c>
      <c r="C36806">
        <v>250</v>
      </c>
      <c r="D36806">
        <v>591.54301599999997</v>
      </c>
      <c r="E36806" s="6">
        <v>628.13356309999995</v>
      </c>
      <c r="F36806">
        <v>1.6323746779999999</v>
      </c>
      <c r="G36806">
        <v>325.92770000000002</v>
      </c>
      <c r="H36806">
        <v>79.539236529999997</v>
      </c>
      <c r="I36806">
        <v>43077.487500000003</v>
      </c>
      <c r="J36806" t="s">
        <v>19</v>
      </c>
    </row>
    <row r="36807" spans="1:10" x14ac:dyDescent="0.25">
      <c r="A36807">
        <v>106.29729709999999</v>
      </c>
      <c r="B36807">
        <v>102.41459999999999</v>
      </c>
      <c r="C36807">
        <v>250</v>
      </c>
      <c r="D36807">
        <v>589.22254950000001</v>
      </c>
      <c r="E36807" s="6">
        <v>628.13452749999999</v>
      </c>
      <c r="F36807">
        <v>0</v>
      </c>
      <c r="G36807">
        <v>325.92770000000002</v>
      </c>
      <c r="H36807">
        <v>79.537747539999998</v>
      </c>
      <c r="I36807">
        <v>43077.487500000003</v>
      </c>
      <c r="J36807" t="s">
        <v>19</v>
      </c>
    </row>
    <row r="36808" spans="1:10" x14ac:dyDescent="0.25">
      <c r="A36808">
        <v>106.3304231</v>
      </c>
      <c r="B36808">
        <v>104.7568534</v>
      </c>
      <c r="C36808">
        <v>250</v>
      </c>
      <c r="D36808">
        <v>586.90208310000003</v>
      </c>
      <c r="E36808" s="6">
        <v>628.13549190000003</v>
      </c>
      <c r="F36808">
        <v>7.135173</v>
      </c>
      <c r="G36808">
        <v>325.92770000000002</v>
      </c>
      <c r="H36808">
        <v>79.536258549999999</v>
      </c>
      <c r="I36808">
        <v>43077.487500000003</v>
      </c>
      <c r="J36808" t="s">
        <v>19</v>
      </c>
    </row>
    <row r="36809" spans="1:10" x14ac:dyDescent="0.25">
      <c r="A36809">
        <v>106.36301829999999</v>
      </c>
      <c r="B36809">
        <v>107.0615743</v>
      </c>
      <c r="C36809">
        <v>250</v>
      </c>
      <c r="D36809">
        <v>584.61879999999996</v>
      </c>
      <c r="E36809" s="6">
        <v>628.13644079999995</v>
      </c>
      <c r="F36809">
        <v>5.3832531829999999</v>
      </c>
      <c r="G36809">
        <v>325.92770000000002</v>
      </c>
      <c r="H36809">
        <v>79.53479342</v>
      </c>
      <c r="I36809">
        <v>43077.487500000003</v>
      </c>
      <c r="J36809" t="s">
        <v>19</v>
      </c>
    </row>
    <row r="36810" spans="1:10" x14ac:dyDescent="0.25">
      <c r="A36810">
        <v>106.43029869999999</v>
      </c>
      <c r="B36810">
        <v>111.8188</v>
      </c>
      <c r="C36810">
        <v>250</v>
      </c>
      <c r="D36810">
        <v>605.65779999999995</v>
      </c>
      <c r="E36810" s="6">
        <v>628.13839959999996</v>
      </c>
      <c r="F36810">
        <v>1.7670765530000001</v>
      </c>
      <c r="G36810">
        <v>325.92770000000002</v>
      </c>
      <c r="H36810">
        <v>79.531769209999993</v>
      </c>
      <c r="I36810">
        <v>43077.487500000003</v>
      </c>
      <c r="J36810" t="s">
        <v>19</v>
      </c>
    </row>
    <row r="36811" spans="1:10" x14ac:dyDescent="0.25">
      <c r="A36811">
        <v>106.4631759</v>
      </c>
      <c r="B36811">
        <v>111.8403473</v>
      </c>
      <c r="C36811">
        <v>250</v>
      </c>
      <c r="D36811">
        <v>591.44860000000006</v>
      </c>
      <c r="E36811" s="6">
        <v>628.13935679999997</v>
      </c>
      <c r="F36811">
        <v>0</v>
      </c>
      <c r="G36811">
        <v>325.92770000000002</v>
      </c>
      <c r="H36811">
        <v>79.530291410000004</v>
      </c>
      <c r="I36811">
        <v>43077.487500000003</v>
      </c>
      <c r="J36811" t="s">
        <v>19</v>
      </c>
    </row>
    <row r="36812" spans="1:10" x14ac:dyDescent="0.25">
      <c r="A36812">
        <v>106.4962852</v>
      </c>
      <c r="B36812">
        <v>111.8620468</v>
      </c>
      <c r="C36812">
        <v>250</v>
      </c>
      <c r="D36812">
        <v>595.41671929999995</v>
      </c>
      <c r="E36812" s="6">
        <v>628.14032069999996</v>
      </c>
      <c r="F36812">
        <v>6.2195309999999999</v>
      </c>
      <c r="G36812">
        <v>325.92770000000002</v>
      </c>
      <c r="H36812">
        <v>79.528803170000003</v>
      </c>
      <c r="I36812">
        <v>43077.487500000003</v>
      </c>
      <c r="J36812" t="s">
        <v>19</v>
      </c>
    </row>
    <row r="36813" spans="1:10" x14ac:dyDescent="0.25">
      <c r="A36813">
        <v>106.528897</v>
      </c>
      <c r="B36813">
        <v>111.8834202</v>
      </c>
      <c r="C36813">
        <v>250</v>
      </c>
      <c r="D36813">
        <v>599.325198</v>
      </c>
      <c r="E36813" s="6">
        <v>628.14127010000004</v>
      </c>
      <c r="F36813">
        <v>0</v>
      </c>
      <c r="G36813">
        <v>325.92770000000002</v>
      </c>
      <c r="H36813">
        <v>79.527337290000006</v>
      </c>
      <c r="I36813">
        <v>43077.487500000003</v>
      </c>
      <c r="J36813" t="s">
        <v>19</v>
      </c>
    </row>
    <row r="36814" spans="1:10" x14ac:dyDescent="0.25">
      <c r="A36814">
        <v>106.5628026</v>
      </c>
      <c r="B36814">
        <v>111.9056415</v>
      </c>
      <c r="C36814">
        <v>250</v>
      </c>
      <c r="D36814">
        <v>603.38874320000002</v>
      </c>
      <c r="E36814" s="6">
        <v>628.14225720000002</v>
      </c>
      <c r="F36814">
        <v>6.218871</v>
      </c>
      <c r="G36814">
        <v>325.92770000000002</v>
      </c>
      <c r="H36814">
        <v>79.525813260000007</v>
      </c>
      <c r="I36814">
        <v>43077.488194444442</v>
      </c>
      <c r="J36814" t="s">
        <v>19</v>
      </c>
    </row>
    <row r="36815" spans="1:10" x14ac:dyDescent="0.25">
      <c r="A36815">
        <v>106.59798549999999</v>
      </c>
      <c r="B36815">
        <v>111.92870000000001</v>
      </c>
      <c r="C36815">
        <v>250</v>
      </c>
      <c r="D36815">
        <v>607.60536750000006</v>
      </c>
      <c r="E36815" s="6">
        <v>628.14328149999994</v>
      </c>
      <c r="F36815">
        <v>4.5609743729999996</v>
      </c>
      <c r="G36815">
        <v>325.92770000000002</v>
      </c>
      <c r="H36815">
        <v>79.524231810000003</v>
      </c>
      <c r="I36815">
        <v>43077.488194444442</v>
      </c>
      <c r="J36815" t="s">
        <v>19</v>
      </c>
    </row>
    <row r="36816" spans="1:10" x14ac:dyDescent="0.25">
      <c r="A36816">
        <v>106.62955220000001</v>
      </c>
      <c r="B36816">
        <v>112.362385</v>
      </c>
      <c r="C36816">
        <v>250</v>
      </c>
      <c r="D36816">
        <v>611.3886</v>
      </c>
      <c r="E36816" s="6">
        <v>628.14420050000001</v>
      </c>
      <c r="F36816">
        <v>3.0734791370000001</v>
      </c>
      <c r="G36816">
        <v>325.92770000000002</v>
      </c>
      <c r="H36816">
        <v>79.522812909999999</v>
      </c>
      <c r="I36816">
        <v>43077.488194444442</v>
      </c>
      <c r="J36816" t="s">
        <v>19</v>
      </c>
    </row>
    <row r="36817" spans="1:10" x14ac:dyDescent="0.25">
      <c r="A36817">
        <v>106.662164</v>
      </c>
      <c r="B36817">
        <v>112.81042739999999</v>
      </c>
      <c r="C36817">
        <v>250</v>
      </c>
      <c r="D36817">
        <v>587.6019</v>
      </c>
      <c r="E36817" s="6">
        <v>628.14514989999998</v>
      </c>
      <c r="F36817">
        <v>1.5367396609999999</v>
      </c>
      <c r="G36817">
        <v>325.92770000000002</v>
      </c>
      <c r="H36817">
        <v>79.521347030000001</v>
      </c>
      <c r="I36817">
        <v>43077.488194444442</v>
      </c>
      <c r="J36817" t="s">
        <v>19</v>
      </c>
    </row>
    <row r="36818" spans="1:10" x14ac:dyDescent="0.25">
      <c r="A36818">
        <v>106.69477569999999</v>
      </c>
      <c r="B36818">
        <v>113.2584698</v>
      </c>
      <c r="C36818">
        <v>250</v>
      </c>
      <c r="D36818">
        <v>590.96825779999995</v>
      </c>
      <c r="E36818" s="6">
        <v>628.14609940000003</v>
      </c>
      <c r="F36818">
        <v>0</v>
      </c>
      <c r="G36818">
        <v>325.92770000000002</v>
      </c>
      <c r="H36818">
        <v>79.519881159999997</v>
      </c>
      <c r="I36818">
        <v>43077.488194444442</v>
      </c>
      <c r="J36818" t="s">
        <v>19</v>
      </c>
    </row>
    <row r="36819" spans="1:10" x14ac:dyDescent="0.25">
      <c r="A36819">
        <v>106.76179070000001</v>
      </c>
      <c r="B36819">
        <v>114.1791673</v>
      </c>
      <c r="C36819">
        <v>250</v>
      </c>
      <c r="D36819">
        <v>597.88589999999999</v>
      </c>
      <c r="E36819" s="6">
        <v>628.14805039999999</v>
      </c>
      <c r="F36819">
        <v>7.5083310000000001</v>
      </c>
      <c r="G36819">
        <v>325.92770000000002</v>
      </c>
      <c r="H36819">
        <v>79.516868880000004</v>
      </c>
      <c r="I36819">
        <v>43077.488194444442</v>
      </c>
      <c r="J36819" t="s">
        <v>19</v>
      </c>
    </row>
    <row r="36820" spans="1:10" x14ac:dyDescent="0.25">
      <c r="A36820">
        <v>106.82829150000001</v>
      </c>
      <c r="B36820">
        <v>115.0928</v>
      </c>
      <c r="C36820">
        <v>250</v>
      </c>
      <c r="D36820">
        <v>593.87299099999996</v>
      </c>
      <c r="E36820" s="6">
        <v>628.14998639999999</v>
      </c>
      <c r="F36820">
        <v>0</v>
      </c>
      <c r="G36820">
        <v>325.92770000000002</v>
      </c>
      <c r="H36820">
        <v>79.513879720000006</v>
      </c>
      <c r="I36820">
        <v>43077.488194444442</v>
      </c>
      <c r="J36820" t="s">
        <v>19</v>
      </c>
    </row>
    <row r="36821" spans="1:10" x14ac:dyDescent="0.25">
      <c r="A36821">
        <v>106.89661700000001</v>
      </c>
      <c r="B36821">
        <v>113.8042631</v>
      </c>
      <c r="C36821">
        <v>250</v>
      </c>
      <c r="D36821">
        <v>589.74997480000002</v>
      </c>
      <c r="E36821" s="6">
        <v>628.15197560000001</v>
      </c>
      <c r="F36821">
        <v>6.5438409999999996</v>
      </c>
      <c r="G36821">
        <v>325.92770000000002</v>
      </c>
      <c r="H36821">
        <v>79.510808539999999</v>
      </c>
      <c r="I36821">
        <v>43077.488194444442</v>
      </c>
      <c r="J36821" t="s">
        <v>19</v>
      </c>
    </row>
    <row r="36822" spans="1:10" x14ac:dyDescent="0.25">
      <c r="A36822">
        <v>107.0624791</v>
      </c>
      <c r="B36822">
        <v>110.6763</v>
      </c>
      <c r="C36822">
        <v>250</v>
      </c>
      <c r="D36822">
        <v>579.7412253</v>
      </c>
      <c r="E36822" s="6">
        <v>628.15680440000006</v>
      </c>
      <c r="F36822">
        <v>0</v>
      </c>
      <c r="G36822">
        <v>325.92770000000002</v>
      </c>
      <c r="H36822">
        <v>79.503353149999995</v>
      </c>
      <c r="I36822">
        <v>43077.488194444442</v>
      </c>
      <c r="J36822" t="s">
        <v>19</v>
      </c>
    </row>
    <row r="36823" spans="1:10" x14ac:dyDescent="0.25">
      <c r="A36823">
        <v>107.09353160000001</v>
      </c>
      <c r="B36823">
        <v>116.08150000000001</v>
      </c>
      <c r="C36823">
        <v>250</v>
      </c>
      <c r="D36823">
        <v>577.86739999999998</v>
      </c>
      <c r="E36823" s="6">
        <v>628.15770840000005</v>
      </c>
      <c r="F36823">
        <v>3.214924608</v>
      </c>
      <c r="G36823">
        <v>325.92770000000002</v>
      </c>
      <c r="H36823">
        <v>79.501957360000006</v>
      </c>
      <c r="I36823">
        <v>43077.488194444442</v>
      </c>
      <c r="J36823" t="s">
        <v>19</v>
      </c>
    </row>
    <row r="36824" spans="1:10" x14ac:dyDescent="0.25">
      <c r="A36824">
        <v>107.1266576</v>
      </c>
      <c r="B36824">
        <v>113.99763609999999</v>
      </c>
      <c r="C36824">
        <v>250</v>
      </c>
      <c r="D36824">
        <v>601.57560000000001</v>
      </c>
      <c r="E36824" s="6">
        <v>628.15867279999998</v>
      </c>
      <c r="F36824">
        <v>6.6445210000000001</v>
      </c>
      <c r="G36824">
        <v>325.92770000000002</v>
      </c>
      <c r="H36824">
        <v>79.500468369999993</v>
      </c>
      <c r="I36824">
        <v>43077.488194444442</v>
      </c>
      <c r="J36824" t="s">
        <v>19</v>
      </c>
    </row>
    <row r="36825" spans="1:10" x14ac:dyDescent="0.25">
      <c r="A36825">
        <v>107.19237870000001</v>
      </c>
      <c r="B36825">
        <v>109.8633</v>
      </c>
      <c r="C36825">
        <v>250</v>
      </c>
      <c r="D36825">
        <v>604.74803450000002</v>
      </c>
      <c r="E36825" s="6">
        <v>628.16058620000001</v>
      </c>
      <c r="F36825">
        <v>3.3550554240000001</v>
      </c>
      <c r="G36825">
        <v>325.92770000000002</v>
      </c>
      <c r="H36825">
        <v>79.497514249999995</v>
      </c>
      <c r="I36825">
        <v>43077.488194444442</v>
      </c>
      <c r="J36825" t="s">
        <v>19</v>
      </c>
    </row>
    <row r="36826" spans="1:10" x14ac:dyDescent="0.25">
      <c r="A36826">
        <v>107.2594103</v>
      </c>
      <c r="B36826">
        <v>110.3514718</v>
      </c>
      <c r="C36826">
        <v>250</v>
      </c>
      <c r="D36826">
        <v>607.98372529999995</v>
      </c>
      <c r="E36826" s="6">
        <v>628.16253770000003</v>
      </c>
      <c r="F36826">
        <v>0</v>
      </c>
      <c r="G36826">
        <v>325.92770000000002</v>
      </c>
      <c r="H36826">
        <v>79.494501229999997</v>
      </c>
      <c r="I36826">
        <v>43077.488194444442</v>
      </c>
      <c r="J36826" t="s">
        <v>19</v>
      </c>
    </row>
    <row r="36827" spans="1:10" x14ac:dyDescent="0.25">
      <c r="A36827">
        <v>107.3251315</v>
      </c>
      <c r="B36827">
        <v>110.8301</v>
      </c>
      <c r="C36827">
        <v>250</v>
      </c>
      <c r="D36827">
        <v>611.15615969999999</v>
      </c>
      <c r="E36827" s="6">
        <v>628.16445099999999</v>
      </c>
      <c r="F36827">
        <v>6.3336870000000003</v>
      </c>
      <c r="G36827">
        <v>325.92770000000002</v>
      </c>
      <c r="H36827">
        <v>79.491547109999999</v>
      </c>
      <c r="I36827">
        <v>43077.488194444442</v>
      </c>
      <c r="J36827" t="s">
        <v>19</v>
      </c>
    </row>
    <row r="36828" spans="1:10" x14ac:dyDescent="0.25">
      <c r="A36828">
        <v>107.3608452</v>
      </c>
      <c r="B36828">
        <v>110.60096799999999</v>
      </c>
      <c r="C36828">
        <v>250</v>
      </c>
      <c r="D36828">
        <v>612.88009999999997</v>
      </c>
      <c r="E36828" s="6">
        <v>628.16549080000004</v>
      </c>
      <c r="F36828">
        <v>0</v>
      </c>
      <c r="G36828">
        <v>325.92770000000002</v>
      </c>
      <c r="H36828">
        <v>79.489941810000005</v>
      </c>
      <c r="I36828">
        <v>43077.488194444442</v>
      </c>
      <c r="J36828" t="s">
        <v>19</v>
      </c>
    </row>
    <row r="36829" spans="1:10" x14ac:dyDescent="0.25">
      <c r="A36829">
        <v>107.3921631</v>
      </c>
      <c r="B36829">
        <v>110.4000386</v>
      </c>
      <c r="C36829">
        <v>250</v>
      </c>
      <c r="D36829">
        <v>586.18880000000001</v>
      </c>
      <c r="E36829" s="6">
        <v>628.16640259999997</v>
      </c>
      <c r="F36829">
        <v>7.6848520000000002</v>
      </c>
      <c r="G36829">
        <v>325.92770000000002</v>
      </c>
      <c r="H36829">
        <v>79.488534090000002</v>
      </c>
      <c r="I36829">
        <v>43077.488194444442</v>
      </c>
      <c r="J36829" t="s">
        <v>19</v>
      </c>
    </row>
    <row r="36830" spans="1:10" x14ac:dyDescent="0.25">
      <c r="A36830">
        <v>107.42734590000001</v>
      </c>
      <c r="B36830">
        <v>110.1743122</v>
      </c>
      <c r="C36830">
        <v>250</v>
      </c>
      <c r="D36830">
        <v>599.37739999999997</v>
      </c>
      <c r="E36830" s="6">
        <v>628.16742680000004</v>
      </c>
      <c r="F36830">
        <v>5.636137658</v>
      </c>
      <c r="G36830">
        <v>325.92770000000002</v>
      </c>
      <c r="H36830">
        <v>79.486952639999998</v>
      </c>
      <c r="I36830">
        <v>43077.488194444442</v>
      </c>
      <c r="J36830" t="s">
        <v>19</v>
      </c>
    </row>
    <row r="36831" spans="1:10" x14ac:dyDescent="0.25">
      <c r="A36831">
        <v>107.5241362</v>
      </c>
      <c r="B36831">
        <v>109.5533253</v>
      </c>
      <c r="C36831">
        <v>250</v>
      </c>
      <c r="D36831">
        <v>605.83627820000004</v>
      </c>
      <c r="E36831" s="6">
        <v>628.17024470000001</v>
      </c>
      <c r="F36831">
        <v>0</v>
      </c>
      <c r="G36831">
        <v>325.92770000000002</v>
      </c>
      <c r="H36831">
        <v>79.482601990000006</v>
      </c>
      <c r="I36831">
        <v>43077.488194444442</v>
      </c>
      <c r="J36831" t="s">
        <v>19</v>
      </c>
    </row>
    <row r="36832" spans="1:10" x14ac:dyDescent="0.25">
      <c r="A36832">
        <v>107.5580252</v>
      </c>
      <c r="B36832">
        <v>109.3359</v>
      </c>
      <c r="C36832">
        <v>250</v>
      </c>
      <c r="D36832">
        <v>608.09771579999995</v>
      </c>
      <c r="E36832" s="6">
        <v>628.17123130000004</v>
      </c>
      <c r="F36832">
        <v>2.2025075680000001</v>
      </c>
      <c r="G36832">
        <v>325.92770000000002</v>
      </c>
      <c r="H36832">
        <v>79.481078699999998</v>
      </c>
      <c r="I36832">
        <v>43077.488888888889</v>
      </c>
      <c r="J36832" t="s">
        <v>19</v>
      </c>
    </row>
    <row r="36833" spans="1:10" x14ac:dyDescent="0.25">
      <c r="A36833">
        <v>107.59322469999999</v>
      </c>
      <c r="B36833">
        <v>106.7179055</v>
      </c>
      <c r="C36833">
        <v>250</v>
      </c>
      <c r="D36833">
        <v>610.44659999999999</v>
      </c>
      <c r="E36833" s="6">
        <v>628.17225610000003</v>
      </c>
      <c r="F36833">
        <v>4.4901830699999996</v>
      </c>
      <c r="G36833">
        <v>325.92770000000002</v>
      </c>
      <c r="H36833">
        <v>79.479496510000004</v>
      </c>
      <c r="I36833">
        <v>43077.488888888889</v>
      </c>
      <c r="J36833" t="s">
        <v>19</v>
      </c>
    </row>
    <row r="36834" spans="1:10" x14ac:dyDescent="0.25">
      <c r="A36834">
        <v>107.62479140000001</v>
      </c>
      <c r="B36834">
        <v>104.37009999999999</v>
      </c>
      <c r="C36834">
        <v>250</v>
      </c>
      <c r="D36834">
        <v>586.26729999999998</v>
      </c>
      <c r="E36834" s="6">
        <v>628.17317509999998</v>
      </c>
      <c r="F36834">
        <v>6.54176</v>
      </c>
      <c r="G36834">
        <v>325.92770000000002</v>
      </c>
      <c r="H36834">
        <v>79.47807761</v>
      </c>
      <c r="I36834">
        <v>43077.488888888889</v>
      </c>
      <c r="J36834" t="s">
        <v>19</v>
      </c>
    </row>
    <row r="36835" spans="1:10" x14ac:dyDescent="0.25">
      <c r="A36835">
        <v>107.69258600000001</v>
      </c>
      <c r="B36835">
        <v>107.8295767</v>
      </c>
      <c r="C36835">
        <v>250</v>
      </c>
      <c r="D36835">
        <v>598.98500000000001</v>
      </c>
      <c r="E36835" s="6">
        <v>628.17514879999999</v>
      </c>
      <c r="F36835">
        <v>5.5859066510000002</v>
      </c>
      <c r="G36835">
        <v>325.92770000000002</v>
      </c>
      <c r="H36835">
        <v>79.475030290000007</v>
      </c>
      <c r="I36835">
        <v>43077.488888888889</v>
      </c>
      <c r="J36835" t="s">
        <v>19</v>
      </c>
    </row>
    <row r="36836" spans="1:10" x14ac:dyDescent="0.25">
      <c r="A36836">
        <v>107.7259774</v>
      </c>
      <c r="B36836">
        <v>109.53349799999999</v>
      </c>
      <c r="C36836">
        <v>250</v>
      </c>
      <c r="D36836">
        <v>588.15150000000006</v>
      </c>
      <c r="E36836" s="6">
        <v>628.17612099999997</v>
      </c>
      <c r="F36836">
        <v>5.1151132229999998</v>
      </c>
      <c r="G36836">
        <v>325.92770000000002</v>
      </c>
      <c r="H36836">
        <v>79.473529369999994</v>
      </c>
      <c r="I36836">
        <v>43077.488888888889</v>
      </c>
      <c r="J36836" t="s">
        <v>19</v>
      </c>
    </row>
    <row r="36837" spans="1:10" x14ac:dyDescent="0.25">
      <c r="A36837">
        <v>107.79013930000001</v>
      </c>
      <c r="B36837">
        <v>112.80759999999999</v>
      </c>
      <c r="C36837">
        <v>250</v>
      </c>
      <c r="D36837">
        <v>590.67048060000002</v>
      </c>
      <c r="E36837" s="6">
        <v>628.17798889999995</v>
      </c>
      <c r="F36837">
        <v>4.21047891</v>
      </c>
      <c r="G36837">
        <v>325.92770000000002</v>
      </c>
      <c r="H36837">
        <v>79.470645340000004</v>
      </c>
      <c r="I36837">
        <v>43077.488888888889</v>
      </c>
      <c r="J36837" t="s">
        <v>19</v>
      </c>
    </row>
    <row r="36838" spans="1:10" x14ac:dyDescent="0.25">
      <c r="A36838">
        <v>107.822751</v>
      </c>
      <c r="B36838">
        <v>106.6992</v>
      </c>
      <c r="C36838">
        <v>250</v>
      </c>
      <c r="D36838">
        <v>591.95081059999995</v>
      </c>
      <c r="E36838" s="6">
        <v>628.17893839999999</v>
      </c>
      <c r="F36838">
        <v>3.7506776620000002</v>
      </c>
      <c r="G36838">
        <v>325.92770000000002</v>
      </c>
      <c r="H36838">
        <v>79.469179460000007</v>
      </c>
      <c r="I36838">
        <v>43077.488888888889</v>
      </c>
      <c r="J36838" t="s">
        <v>19</v>
      </c>
    </row>
    <row r="36839" spans="1:10" x14ac:dyDescent="0.25">
      <c r="A36839">
        <v>107.8584647</v>
      </c>
      <c r="B36839">
        <v>111.4233</v>
      </c>
      <c r="C36839">
        <v>250</v>
      </c>
      <c r="D36839">
        <v>593.35292170000002</v>
      </c>
      <c r="E36839" s="6">
        <v>628.17997809999997</v>
      </c>
      <c r="F36839">
        <v>3.247141498</v>
      </c>
      <c r="G36839">
        <v>325.92770000000002</v>
      </c>
      <c r="H36839">
        <v>79.467574159999998</v>
      </c>
      <c r="I36839">
        <v>43077.488888888889</v>
      </c>
      <c r="J36839" t="s">
        <v>19</v>
      </c>
    </row>
    <row r="36840" spans="1:10" x14ac:dyDescent="0.25">
      <c r="A36840">
        <v>107.9562834</v>
      </c>
      <c r="B36840">
        <v>112.2363</v>
      </c>
      <c r="C36840">
        <v>250</v>
      </c>
      <c r="D36840">
        <v>597.19326009999997</v>
      </c>
      <c r="E36840" s="6">
        <v>628.18282590000001</v>
      </c>
      <c r="F36840">
        <v>1.8679717250000001</v>
      </c>
      <c r="G36840">
        <v>325.92770000000002</v>
      </c>
      <c r="H36840">
        <v>79.463177270000003</v>
      </c>
      <c r="I36840">
        <v>43077.488888888889</v>
      </c>
      <c r="J36840" t="s">
        <v>19</v>
      </c>
    </row>
    <row r="36841" spans="1:10" x14ac:dyDescent="0.25">
      <c r="A36841">
        <v>107.989144</v>
      </c>
      <c r="B36841">
        <v>111.68110160000001</v>
      </c>
      <c r="C36841">
        <v>250</v>
      </c>
      <c r="D36841">
        <v>598.48335870000005</v>
      </c>
      <c r="E36841" s="6">
        <v>628.18378259999997</v>
      </c>
      <c r="F36841">
        <v>1.404662305</v>
      </c>
      <c r="G36841">
        <v>325.92770000000002</v>
      </c>
      <c r="H36841">
        <v>79.461700210000004</v>
      </c>
      <c r="I36841">
        <v>43077.488888888889</v>
      </c>
      <c r="J36841" t="s">
        <v>19</v>
      </c>
    </row>
    <row r="36842" spans="1:10" x14ac:dyDescent="0.25">
      <c r="A36842">
        <v>108.0577183</v>
      </c>
      <c r="B36842">
        <v>110.52249999999999</v>
      </c>
      <c r="C36842">
        <v>249.55190880000001</v>
      </c>
      <c r="D36842">
        <v>601.17556809999996</v>
      </c>
      <c r="E36842" s="6">
        <v>628.18577900000003</v>
      </c>
      <c r="F36842">
        <v>0.43781683199999999</v>
      </c>
      <c r="G36842">
        <v>325.92770000000002</v>
      </c>
      <c r="H36842">
        <v>79.458617849999996</v>
      </c>
      <c r="I36842">
        <v>43077.488888888889</v>
      </c>
      <c r="J36842" t="s">
        <v>19</v>
      </c>
    </row>
    <row r="36843" spans="1:10" x14ac:dyDescent="0.25">
      <c r="A36843">
        <v>108.08877080000001</v>
      </c>
      <c r="B36843">
        <v>108.8306</v>
      </c>
      <c r="C36843">
        <v>249.34899960000001</v>
      </c>
      <c r="D36843">
        <v>602.39468179999994</v>
      </c>
      <c r="E36843" s="6">
        <v>628.18668300000002</v>
      </c>
      <c r="F36843">
        <v>0</v>
      </c>
      <c r="G36843">
        <v>325.92770000000002</v>
      </c>
      <c r="H36843">
        <v>79.457222060000007</v>
      </c>
      <c r="I36843">
        <v>43077.488888888889</v>
      </c>
      <c r="J36843" t="s">
        <v>19</v>
      </c>
    </row>
    <row r="36844" spans="1:10" x14ac:dyDescent="0.25">
      <c r="A36844">
        <v>108.12189669999999</v>
      </c>
      <c r="B36844">
        <v>116.521</v>
      </c>
      <c r="C36844">
        <v>249.13254140000001</v>
      </c>
      <c r="D36844">
        <v>603.6952</v>
      </c>
      <c r="E36844" s="6">
        <v>628.18764739999995</v>
      </c>
      <c r="F36844">
        <v>2.3000279849999998</v>
      </c>
      <c r="G36844">
        <v>325.92770000000002</v>
      </c>
      <c r="H36844">
        <v>79.455733069999994</v>
      </c>
      <c r="I36844">
        <v>43077.488888888889</v>
      </c>
      <c r="J36844" t="s">
        <v>19</v>
      </c>
    </row>
    <row r="36845" spans="1:10" x14ac:dyDescent="0.25">
      <c r="A36845">
        <v>108.1544919</v>
      </c>
      <c r="B36845">
        <v>113.0505177</v>
      </c>
      <c r="C36845">
        <v>248.9195517</v>
      </c>
      <c r="D36845">
        <v>592.86159999999995</v>
      </c>
      <c r="E36845" s="6">
        <v>628.18859640000005</v>
      </c>
      <c r="F36845">
        <v>4.5632004390000001</v>
      </c>
      <c r="G36845">
        <v>325.92770000000002</v>
      </c>
      <c r="H36845">
        <v>79.454267939999994</v>
      </c>
      <c r="I36845">
        <v>43077.488888888889</v>
      </c>
      <c r="J36845" t="s">
        <v>19</v>
      </c>
    </row>
    <row r="36846" spans="1:10" x14ac:dyDescent="0.25">
      <c r="A36846">
        <v>108.1902056</v>
      </c>
      <c r="B36846">
        <v>109.248</v>
      </c>
      <c r="C36846">
        <v>248.6861844</v>
      </c>
      <c r="D36846">
        <v>595.93314889999999</v>
      </c>
      <c r="E36846" s="6">
        <v>628.18963610000003</v>
      </c>
      <c r="F36846">
        <v>7.0429000000000004</v>
      </c>
      <c r="G36846">
        <v>325.92770000000002</v>
      </c>
      <c r="H36846">
        <v>79.45266264</v>
      </c>
      <c r="I36846">
        <v>43077.488888888889</v>
      </c>
      <c r="J36846" t="s">
        <v>19</v>
      </c>
    </row>
    <row r="36847" spans="1:10" x14ac:dyDescent="0.25">
      <c r="A36847">
        <v>108.2877589</v>
      </c>
      <c r="B36847">
        <v>111.32534649999999</v>
      </c>
      <c r="C36847">
        <v>248.0487329</v>
      </c>
      <c r="D36847">
        <v>604.32320000000004</v>
      </c>
      <c r="E36847" s="6">
        <v>628.19247619999999</v>
      </c>
      <c r="F36847">
        <v>0</v>
      </c>
      <c r="G36847">
        <v>325.92770000000002</v>
      </c>
      <c r="H36847">
        <v>79.448277689999998</v>
      </c>
      <c r="I36847">
        <v>43077.488888888889</v>
      </c>
      <c r="J36847" t="s">
        <v>19</v>
      </c>
    </row>
    <row r="36848" spans="1:10" x14ac:dyDescent="0.25">
      <c r="A36848">
        <v>108.3203706</v>
      </c>
      <c r="B36848">
        <v>112.019797</v>
      </c>
      <c r="C36848">
        <v>247.8356349</v>
      </c>
      <c r="D36848">
        <v>597.30442760000005</v>
      </c>
      <c r="E36848" s="6">
        <v>628.19342570000003</v>
      </c>
      <c r="F36848">
        <v>6.6417000000000002</v>
      </c>
      <c r="G36848">
        <v>325.92770000000002</v>
      </c>
      <c r="H36848">
        <v>79.44681181</v>
      </c>
      <c r="I36848">
        <v>43077.488888888889</v>
      </c>
      <c r="J36848" t="s">
        <v>19</v>
      </c>
    </row>
    <row r="36849" spans="1:10" x14ac:dyDescent="0.25">
      <c r="A36849">
        <v>108.3563331</v>
      </c>
      <c r="B36849">
        <v>112.7856</v>
      </c>
      <c r="C36849">
        <v>247.60064170000001</v>
      </c>
      <c r="D36849">
        <v>589.56449999999995</v>
      </c>
      <c r="E36849" s="6">
        <v>628.19447260000004</v>
      </c>
      <c r="F36849">
        <v>3.0775401929999999</v>
      </c>
      <c r="G36849">
        <v>325.92770000000002</v>
      </c>
      <c r="H36849">
        <v>79.445195319999996</v>
      </c>
      <c r="I36849">
        <v>43077.488888888889</v>
      </c>
      <c r="J36849" t="s">
        <v>19</v>
      </c>
    </row>
    <row r="36850" spans="1:10" x14ac:dyDescent="0.25">
      <c r="A36850">
        <v>108.3873856</v>
      </c>
      <c r="B36850">
        <v>113.3150122</v>
      </c>
      <c r="C36850">
        <v>247.39773249999999</v>
      </c>
      <c r="D36850">
        <v>599.69150000000002</v>
      </c>
      <c r="E36850" s="6">
        <v>628.1953767</v>
      </c>
      <c r="F36850">
        <v>0</v>
      </c>
      <c r="G36850">
        <v>325.92770000000002</v>
      </c>
      <c r="H36850">
        <v>79.443799530000007</v>
      </c>
      <c r="I36850">
        <v>43077.488888888889</v>
      </c>
      <c r="J36850" t="s">
        <v>19</v>
      </c>
    </row>
    <row r="36851" spans="1:10" x14ac:dyDescent="0.25">
      <c r="A36851">
        <v>108.420777</v>
      </c>
      <c r="B36851">
        <v>113.8843</v>
      </c>
      <c r="C36851">
        <v>247.17954</v>
      </c>
      <c r="D36851">
        <v>598.308807</v>
      </c>
      <c r="E36851" s="6">
        <v>628.19634880000001</v>
      </c>
      <c r="F36851">
        <v>3.1363432599999999</v>
      </c>
      <c r="G36851">
        <v>325.92770000000002</v>
      </c>
      <c r="H36851">
        <v>79.442298609999995</v>
      </c>
      <c r="I36851">
        <v>43077.488888888889</v>
      </c>
      <c r="J36851" t="s">
        <v>19</v>
      </c>
    </row>
    <row r="36852" spans="1:10" x14ac:dyDescent="0.25">
      <c r="A36852">
        <v>108.45363759999999</v>
      </c>
      <c r="B36852">
        <v>111.9766116</v>
      </c>
      <c r="C36852">
        <v>246.96481610000001</v>
      </c>
      <c r="D36852">
        <v>596.94809420000001</v>
      </c>
      <c r="E36852" s="6">
        <v>628.19730549999997</v>
      </c>
      <c r="F36852">
        <v>6.2228289999999999</v>
      </c>
      <c r="G36852">
        <v>325.92770000000002</v>
      </c>
      <c r="H36852">
        <v>79.440821549999995</v>
      </c>
      <c r="I36852">
        <v>43077.488888888889</v>
      </c>
      <c r="J36852" t="s">
        <v>19</v>
      </c>
    </row>
    <row r="36853" spans="1:10" x14ac:dyDescent="0.25">
      <c r="A36853">
        <v>108.5222119</v>
      </c>
      <c r="B36853">
        <v>107.9956</v>
      </c>
      <c r="C36853">
        <v>246.51672479999999</v>
      </c>
      <c r="D36853">
        <v>594.10852480000005</v>
      </c>
      <c r="E36853" s="6">
        <v>628.19930190000002</v>
      </c>
      <c r="F36853">
        <v>4.1004648909999997</v>
      </c>
      <c r="G36853">
        <v>325.92770000000002</v>
      </c>
      <c r="H36853">
        <v>79.437739190000002</v>
      </c>
      <c r="I36853">
        <v>43077.488888888889</v>
      </c>
      <c r="J36853" t="s">
        <v>19</v>
      </c>
    </row>
    <row r="36854" spans="1:10" x14ac:dyDescent="0.25">
      <c r="A36854">
        <v>108.5532644</v>
      </c>
      <c r="B36854">
        <v>114.5654</v>
      </c>
      <c r="C36854">
        <v>246.3138156</v>
      </c>
      <c r="D36854">
        <v>592.82268209999995</v>
      </c>
      <c r="E36854" s="6">
        <v>628.20020590000001</v>
      </c>
      <c r="F36854">
        <v>3.1393943759999998</v>
      </c>
      <c r="G36854">
        <v>325.92770000000002</v>
      </c>
      <c r="H36854">
        <v>79.436343399999998</v>
      </c>
      <c r="I36854">
        <v>43077.489583333336</v>
      </c>
      <c r="J36854" t="s">
        <v>19</v>
      </c>
    </row>
    <row r="36855" spans="1:10" x14ac:dyDescent="0.25">
      <c r="A36855">
        <v>108.6546992</v>
      </c>
      <c r="B36855">
        <v>110.67452249999999</v>
      </c>
      <c r="C36855">
        <v>245.65100050000001</v>
      </c>
      <c r="D36855">
        <v>588.62239999999997</v>
      </c>
      <c r="E36855" s="6">
        <v>628.20315900000003</v>
      </c>
      <c r="F36855">
        <v>0</v>
      </c>
      <c r="G36855">
        <v>325.92770000000002</v>
      </c>
      <c r="H36855">
        <v>79.431783980000006</v>
      </c>
      <c r="I36855">
        <v>43077.489583333336</v>
      </c>
      <c r="J36855" t="s">
        <v>19</v>
      </c>
    </row>
    <row r="36856" spans="1:10" x14ac:dyDescent="0.25">
      <c r="A36856">
        <v>108.7191265</v>
      </c>
      <c r="B36856">
        <v>108.2031949</v>
      </c>
      <c r="C36856">
        <v>245.23000719999999</v>
      </c>
      <c r="D36856">
        <v>586.09046980000005</v>
      </c>
      <c r="E36856" s="6">
        <v>628.20503470000006</v>
      </c>
      <c r="F36856">
        <v>7.1404759999999996</v>
      </c>
      <c r="G36856">
        <v>325.92770000000002</v>
      </c>
      <c r="H36856">
        <v>79.428888020000002</v>
      </c>
      <c r="I36856">
        <v>43077.489583333336</v>
      </c>
      <c r="J36856" t="s">
        <v>19</v>
      </c>
    </row>
    <row r="36857" spans="1:10" x14ac:dyDescent="0.25">
      <c r="A36857">
        <v>108.75432600000001</v>
      </c>
      <c r="B36857">
        <v>106.85299999999999</v>
      </c>
      <c r="C36857">
        <v>245</v>
      </c>
      <c r="D36857">
        <v>584.70716500000003</v>
      </c>
      <c r="E36857" s="6">
        <v>628.20605950000004</v>
      </c>
      <c r="F36857">
        <v>5.6439732920000001</v>
      </c>
      <c r="G36857">
        <v>325.92770000000002</v>
      </c>
      <c r="H36857">
        <v>79.427305820000001</v>
      </c>
      <c r="I36857">
        <v>43077.489583333336</v>
      </c>
      <c r="J36857" t="s">
        <v>19</v>
      </c>
    </row>
    <row r="36858" spans="1:10" x14ac:dyDescent="0.25">
      <c r="A36858">
        <v>108.78589270000001</v>
      </c>
      <c r="B36858">
        <v>112.4121</v>
      </c>
      <c r="C36858">
        <v>244.99471209999999</v>
      </c>
      <c r="D36858">
        <v>583.46662360000005</v>
      </c>
      <c r="E36858" s="6">
        <v>628.20697849999999</v>
      </c>
      <c r="F36858">
        <v>4.3019165060000004</v>
      </c>
      <c r="G36858">
        <v>325.92770000000002</v>
      </c>
      <c r="H36858">
        <v>79.425886919999996</v>
      </c>
      <c r="I36858">
        <v>43077.489583333336</v>
      </c>
      <c r="J36858" t="s">
        <v>19</v>
      </c>
    </row>
    <row r="36859" spans="1:10" x14ac:dyDescent="0.25">
      <c r="A36859">
        <v>108.8870787</v>
      </c>
      <c r="B36859">
        <v>106.83110000000001</v>
      </c>
      <c r="C36859">
        <v>244.9777618</v>
      </c>
      <c r="D36859">
        <v>579.4901112</v>
      </c>
      <c r="E36859" s="6">
        <v>628.20992430000001</v>
      </c>
      <c r="F36859">
        <v>0</v>
      </c>
      <c r="G36859">
        <v>325.92770000000002</v>
      </c>
      <c r="H36859">
        <v>79.421338680000005</v>
      </c>
      <c r="I36859">
        <v>43077.489583333336</v>
      </c>
      <c r="J36859" t="s">
        <v>19</v>
      </c>
    </row>
    <row r="36860" spans="1:10" x14ac:dyDescent="0.25">
      <c r="A36860">
        <v>108.91838</v>
      </c>
      <c r="B36860">
        <v>110.25879999999999</v>
      </c>
      <c r="C36860">
        <v>244.97251829999999</v>
      </c>
      <c r="D36860">
        <v>578.26</v>
      </c>
      <c r="E36860" s="6">
        <v>628.2108356</v>
      </c>
      <c r="F36860">
        <v>2.218925005</v>
      </c>
      <c r="G36860">
        <v>325.92770000000002</v>
      </c>
      <c r="H36860">
        <v>79.41993171</v>
      </c>
      <c r="I36860">
        <v>43077.489583333336</v>
      </c>
      <c r="J36860" t="s">
        <v>19</v>
      </c>
    </row>
    <row r="36861" spans="1:10" x14ac:dyDescent="0.25">
      <c r="A36861">
        <v>108.9512572</v>
      </c>
      <c r="B36861">
        <v>103.8428</v>
      </c>
      <c r="C36861">
        <v>244.96701089999999</v>
      </c>
      <c r="D36861">
        <v>592.23360000000002</v>
      </c>
      <c r="E36861" s="6">
        <v>628.21179280000001</v>
      </c>
      <c r="F36861">
        <v>4.5495609190000001</v>
      </c>
      <c r="G36861">
        <v>325.92770000000002</v>
      </c>
      <c r="H36861">
        <v>79.418453900000003</v>
      </c>
      <c r="I36861">
        <v>43077.489583333336</v>
      </c>
      <c r="J36861" t="s">
        <v>19</v>
      </c>
    </row>
    <row r="36862" spans="1:10" x14ac:dyDescent="0.25">
      <c r="A36862">
        <v>108.9864401</v>
      </c>
      <c r="B36862">
        <v>107.91656089999999</v>
      </c>
      <c r="C36862">
        <v>244.96111719999999</v>
      </c>
      <c r="D36862">
        <v>586.03093190000004</v>
      </c>
      <c r="E36862" s="6">
        <v>628.21281710000005</v>
      </c>
      <c r="F36862">
        <v>7.043647</v>
      </c>
      <c r="G36862">
        <v>325.92770000000002</v>
      </c>
      <c r="H36862">
        <v>79.416872459999993</v>
      </c>
      <c r="I36862">
        <v>43077.489583333336</v>
      </c>
      <c r="J36862" t="s">
        <v>19</v>
      </c>
    </row>
    <row r="36863" spans="1:10" x14ac:dyDescent="0.25">
      <c r="A36863">
        <v>109.0198314</v>
      </c>
      <c r="B36863">
        <v>111.7828884</v>
      </c>
      <c r="C36863">
        <v>244.95552359999999</v>
      </c>
      <c r="D36863">
        <v>580.14409999999998</v>
      </c>
      <c r="E36863" s="6">
        <v>628.21378919999995</v>
      </c>
      <c r="F36863">
        <v>4.6326859450000004</v>
      </c>
      <c r="G36863">
        <v>325.92770000000002</v>
      </c>
      <c r="H36863">
        <v>79.415371539999995</v>
      </c>
      <c r="I36863">
        <v>43077.489583333336</v>
      </c>
      <c r="J36863" t="s">
        <v>19</v>
      </c>
    </row>
    <row r="36864" spans="1:10" x14ac:dyDescent="0.25">
      <c r="A36864">
        <v>109.0508839</v>
      </c>
      <c r="B36864">
        <v>115.3784</v>
      </c>
      <c r="C36864">
        <v>244.95032180000001</v>
      </c>
      <c r="D36864">
        <v>587.59081760000004</v>
      </c>
      <c r="E36864" s="6">
        <v>628.21469320000006</v>
      </c>
      <c r="F36864">
        <v>2.390599994</v>
      </c>
      <c r="G36864">
        <v>325.92770000000002</v>
      </c>
      <c r="H36864">
        <v>79.413975750000006</v>
      </c>
      <c r="I36864">
        <v>43077.489583333336</v>
      </c>
      <c r="J36864" t="s">
        <v>19</v>
      </c>
    </row>
    <row r="36865" spans="1:10" x14ac:dyDescent="0.25">
      <c r="A36865">
        <v>109.0839933</v>
      </c>
      <c r="B36865">
        <v>111.2162718</v>
      </c>
      <c r="C36865">
        <v>244.9447754</v>
      </c>
      <c r="D36865">
        <v>595.5308</v>
      </c>
      <c r="E36865" s="6">
        <v>628.21565720000001</v>
      </c>
      <c r="F36865">
        <v>0</v>
      </c>
      <c r="G36865">
        <v>325.92770000000002</v>
      </c>
      <c r="H36865">
        <v>79.412487510000005</v>
      </c>
      <c r="I36865">
        <v>43077.489583333336</v>
      </c>
      <c r="J36865" t="s">
        <v>19</v>
      </c>
    </row>
    <row r="36866" spans="1:10" x14ac:dyDescent="0.25">
      <c r="A36866">
        <v>109.1166051</v>
      </c>
      <c r="B36866">
        <v>107.11669999999999</v>
      </c>
      <c r="C36866">
        <v>244.93931240000001</v>
      </c>
      <c r="D36866">
        <v>594.60937569999999</v>
      </c>
      <c r="E36866" s="6">
        <v>628.21660659999998</v>
      </c>
      <c r="F36866">
        <v>3.0114636159999999</v>
      </c>
      <c r="G36866">
        <v>325.92770000000002</v>
      </c>
      <c r="H36866">
        <v>79.411021629999993</v>
      </c>
      <c r="I36866">
        <v>43077.489583333336</v>
      </c>
      <c r="J36866" t="s">
        <v>19</v>
      </c>
    </row>
    <row r="36867" spans="1:10" x14ac:dyDescent="0.25">
      <c r="A36867">
        <v>109.1525676</v>
      </c>
      <c r="B36867">
        <v>110.1546652</v>
      </c>
      <c r="C36867">
        <v>244.9332881</v>
      </c>
      <c r="D36867">
        <v>593.59327819999999</v>
      </c>
      <c r="E36867" s="6">
        <v>628.21765359999995</v>
      </c>
      <c r="F36867">
        <v>6.3323450000000001</v>
      </c>
      <c r="G36867">
        <v>325.92770000000002</v>
      </c>
      <c r="H36867">
        <v>79.409405140000004</v>
      </c>
      <c r="I36867">
        <v>43077.489583333336</v>
      </c>
      <c r="J36867" t="s">
        <v>19</v>
      </c>
    </row>
    <row r="36868" spans="1:10" x14ac:dyDescent="0.25">
      <c r="A36868">
        <v>109.21674609999999</v>
      </c>
      <c r="B36868">
        <v>115.5762</v>
      </c>
      <c r="C36868">
        <v>244.92253719999999</v>
      </c>
      <c r="D36868">
        <v>591.77995650000003</v>
      </c>
      <c r="E36868" s="6">
        <v>628.21952199999998</v>
      </c>
      <c r="F36868">
        <v>4.9607268969999998</v>
      </c>
      <c r="G36868">
        <v>325.92770000000002</v>
      </c>
      <c r="H36868">
        <v>79.406520369999996</v>
      </c>
      <c r="I36868">
        <v>43077.489583333336</v>
      </c>
      <c r="J36868" t="s">
        <v>19</v>
      </c>
    </row>
    <row r="36869" spans="1:10" x14ac:dyDescent="0.25">
      <c r="A36869">
        <v>109.3181809</v>
      </c>
      <c r="B36869">
        <v>109.2041</v>
      </c>
      <c r="C36869">
        <v>244.90554520000001</v>
      </c>
      <c r="D36869">
        <v>588.91398030000005</v>
      </c>
      <c r="E36869" s="6">
        <v>628.2224751</v>
      </c>
      <c r="F36869">
        <v>2.792868328</v>
      </c>
      <c r="G36869">
        <v>325.92770000000002</v>
      </c>
      <c r="H36869">
        <v>79.401960939999995</v>
      </c>
      <c r="I36869">
        <v>43077.489583333336</v>
      </c>
      <c r="J36869" t="s">
        <v>19</v>
      </c>
    </row>
    <row r="36870" spans="1:10" x14ac:dyDescent="0.25">
      <c r="A36870">
        <v>109.4488602</v>
      </c>
      <c r="B36870">
        <v>109.65292580000001</v>
      </c>
      <c r="C36870">
        <v>244.88365440000001</v>
      </c>
      <c r="D36870">
        <v>585.22172179999995</v>
      </c>
      <c r="E36870" s="6">
        <v>628.2262796</v>
      </c>
      <c r="F36870">
        <v>0</v>
      </c>
      <c r="G36870">
        <v>325.92770000000002</v>
      </c>
      <c r="H36870">
        <v>79.396086999999994</v>
      </c>
      <c r="I36870">
        <v>43077.489583333336</v>
      </c>
      <c r="J36870" t="s">
        <v>19</v>
      </c>
    </row>
    <row r="36871" spans="1:10" x14ac:dyDescent="0.25">
      <c r="A36871">
        <v>109.5174344</v>
      </c>
      <c r="B36871">
        <v>109.88844829999999</v>
      </c>
      <c r="C36871">
        <v>244.87216710000001</v>
      </c>
      <c r="D36871">
        <v>583.28420000000006</v>
      </c>
      <c r="E36871" s="6">
        <v>628.22827600000005</v>
      </c>
      <c r="F36871">
        <v>3.6392124699999999</v>
      </c>
      <c r="G36871">
        <v>325.92770000000002</v>
      </c>
      <c r="H36871">
        <v>79.393004640000001</v>
      </c>
      <c r="I36871">
        <v>43077.489583333336</v>
      </c>
      <c r="J36871" t="s">
        <v>19</v>
      </c>
    </row>
    <row r="36872" spans="1:10" x14ac:dyDescent="0.25">
      <c r="A36872">
        <v>109.5484869</v>
      </c>
      <c r="B36872">
        <v>109.99509999999999</v>
      </c>
      <c r="C36872">
        <v>244.8669653</v>
      </c>
      <c r="D36872">
        <v>585.15337750000003</v>
      </c>
      <c r="E36872" s="6">
        <v>628.22918010000001</v>
      </c>
      <c r="F36872">
        <v>5.2871576950000003</v>
      </c>
      <c r="G36872">
        <v>325.92770000000002</v>
      </c>
      <c r="H36872">
        <v>79.391608849999997</v>
      </c>
      <c r="I36872">
        <v>43077.490277777775</v>
      </c>
      <c r="J36872" t="s">
        <v>19</v>
      </c>
    </row>
    <row r="36873" spans="1:10" x14ac:dyDescent="0.25">
      <c r="A36873">
        <v>109.5816129</v>
      </c>
      <c r="B36873">
        <v>113.291</v>
      </c>
      <c r="C36873">
        <v>244.86141620000001</v>
      </c>
      <c r="D36873">
        <v>587.14736649999998</v>
      </c>
      <c r="E36873" s="6">
        <v>628.23014450000005</v>
      </c>
      <c r="F36873">
        <v>7.0451420000000002</v>
      </c>
      <c r="G36873">
        <v>325.92770000000002</v>
      </c>
      <c r="H36873">
        <v>79.390119859999999</v>
      </c>
      <c r="I36873">
        <v>43077.490277777775</v>
      </c>
      <c r="J36873" t="s">
        <v>19</v>
      </c>
    </row>
    <row r="36874" spans="1:10" x14ac:dyDescent="0.25">
      <c r="A36874">
        <v>109.7143657</v>
      </c>
      <c r="B36874">
        <v>109.7931573</v>
      </c>
      <c r="C36874">
        <v>244.83917790000001</v>
      </c>
      <c r="D36874">
        <v>595.13829999999996</v>
      </c>
      <c r="E36874" s="6">
        <v>628.23400930000003</v>
      </c>
      <c r="F36874">
        <v>0</v>
      </c>
      <c r="G36874">
        <v>325.92770000000002</v>
      </c>
      <c r="H36874">
        <v>79.384152720000003</v>
      </c>
      <c r="I36874">
        <v>43077.490277777775</v>
      </c>
      <c r="J36874" t="s">
        <v>19</v>
      </c>
    </row>
    <row r="36875" spans="1:10" x14ac:dyDescent="0.25">
      <c r="A36875">
        <v>109.78008680000001</v>
      </c>
      <c r="B36875">
        <v>108.0615</v>
      </c>
      <c r="C36875">
        <v>244.8281686</v>
      </c>
      <c r="D36875">
        <v>597.47172369999998</v>
      </c>
      <c r="E36875" s="6">
        <v>628.23592269999995</v>
      </c>
      <c r="F36875">
        <v>6.7506550000000001</v>
      </c>
      <c r="G36875">
        <v>325.92770000000002</v>
      </c>
      <c r="H36875">
        <v>79.381198600000005</v>
      </c>
      <c r="I36875">
        <v>43077.490277777775</v>
      </c>
      <c r="J36875" t="s">
        <v>19</v>
      </c>
    </row>
    <row r="36876" spans="1:10" x14ac:dyDescent="0.25">
      <c r="A36876">
        <v>109.81580049999999</v>
      </c>
      <c r="B36876">
        <v>110.7422</v>
      </c>
      <c r="C36876">
        <v>244.82218599999999</v>
      </c>
      <c r="D36876">
        <v>598.739735</v>
      </c>
      <c r="E36876" s="6">
        <v>628.23696240000004</v>
      </c>
      <c r="F36876">
        <v>5.5438998110000002</v>
      </c>
      <c r="G36876">
        <v>325.92770000000002</v>
      </c>
      <c r="H36876">
        <v>79.379593290000003</v>
      </c>
      <c r="I36876">
        <v>43077.490277777775</v>
      </c>
      <c r="J36876" t="s">
        <v>19</v>
      </c>
    </row>
    <row r="36877" spans="1:10" x14ac:dyDescent="0.25">
      <c r="A36877">
        <v>109.8471184</v>
      </c>
      <c r="B36877">
        <v>105.6006</v>
      </c>
      <c r="C36877">
        <v>244.81693970000001</v>
      </c>
      <c r="D36877">
        <v>599.85167439999998</v>
      </c>
      <c r="E36877" s="6">
        <v>628.23787419999996</v>
      </c>
      <c r="F36877">
        <v>4.485676894</v>
      </c>
      <c r="G36877">
        <v>325.92770000000002</v>
      </c>
      <c r="H36877">
        <v>79.378185569999999</v>
      </c>
      <c r="I36877">
        <v>43077.490277777775</v>
      </c>
      <c r="J36877" t="s">
        <v>19</v>
      </c>
    </row>
    <row r="36878" spans="1:10" x14ac:dyDescent="0.25">
      <c r="A36878">
        <v>109.94855320000001</v>
      </c>
      <c r="B36878">
        <v>111.1377</v>
      </c>
      <c r="C36878">
        <v>244.79994780000001</v>
      </c>
      <c r="D36878">
        <v>603.45310940000002</v>
      </c>
      <c r="E36878" s="6">
        <v>628.24082729999998</v>
      </c>
      <c r="F36878">
        <v>1.0582229169999999</v>
      </c>
      <c r="G36878">
        <v>325.92770000000002</v>
      </c>
      <c r="H36878">
        <v>79.373626150000007</v>
      </c>
      <c r="I36878">
        <v>43077.490277777775</v>
      </c>
      <c r="J36878" t="s">
        <v>19</v>
      </c>
    </row>
    <row r="36879" spans="1:10" x14ac:dyDescent="0.25">
      <c r="A36879">
        <v>109.9798711</v>
      </c>
      <c r="B36879">
        <v>109.05492099999999</v>
      </c>
      <c r="C36879">
        <v>244.7947015</v>
      </c>
      <c r="D36879">
        <v>604.5650488</v>
      </c>
      <c r="E36879" s="6">
        <v>628.24173900000005</v>
      </c>
      <c r="F36879">
        <v>0</v>
      </c>
      <c r="G36879">
        <v>325.92770000000002</v>
      </c>
      <c r="H36879">
        <v>79.372218430000004</v>
      </c>
      <c r="I36879">
        <v>43077.490277777775</v>
      </c>
      <c r="J36879" t="s">
        <v>19</v>
      </c>
    </row>
    <row r="36880" spans="1:10" x14ac:dyDescent="0.25">
      <c r="A36880">
        <v>110.0129805</v>
      </c>
      <c r="B36880">
        <v>106.85299999999999</v>
      </c>
      <c r="C36880">
        <v>244.78915520000001</v>
      </c>
      <c r="D36880">
        <v>605.74059490000002</v>
      </c>
      <c r="E36880" s="6">
        <v>628.24270300000001</v>
      </c>
      <c r="F36880">
        <v>3.0165323650000002</v>
      </c>
      <c r="G36880">
        <v>325.92770000000002</v>
      </c>
      <c r="H36880">
        <v>79.370730190000003</v>
      </c>
      <c r="I36880">
        <v>43077.490277777775</v>
      </c>
      <c r="J36880" t="s">
        <v>19</v>
      </c>
    </row>
    <row r="36881" spans="1:10" x14ac:dyDescent="0.25">
      <c r="A36881">
        <v>110.04818</v>
      </c>
      <c r="B36881">
        <v>110.3467</v>
      </c>
      <c r="C36881">
        <v>244.7832587</v>
      </c>
      <c r="D36881">
        <v>606.99034879999999</v>
      </c>
      <c r="E36881" s="6">
        <v>628.24372770000002</v>
      </c>
      <c r="F36881">
        <v>6.2234870000000004</v>
      </c>
      <c r="G36881">
        <v>325.92770000000002</v>
      </c>
      <c r="H36881">
        <v>79.369147999999996</v>
      </c>
      <c r="I36881">
        <v>43077.490277777775</v>
      </c>
      <c r="J36881" t="s">
        <v>19</v>
      </c>
    </row>
    <row r="36882" spans="1:10" x14ac:dyDescent="0.25">
      <c r="A36882">
        <v>110.1123585</v>
      </c>
      <c r="B36882">
        <v>107.2925</v>
      </c>
      <c r="C36882">
        <v>244.7725078</v>
      </c>
      <c r="D36882">
        <v>609.26900000000001</v>
      </c>
      <c r="E36882" s="6">
        <v>628.24559620000002</v>
      </c>
      <c r="F36882">
        <v>4.5027215539999998</v>
      </c>
      <c r="G36882">
        <v>325.92770000000002</v>
      </c>
      <c r="H36882">
        <v>79.366263219999993</v>
      </c>
      <c r="I36882">
        <v>43077.490277777775</v>
      </c>
      <c r="J36882" t="s">
        <v>19</v>
      </c>
    </row>
    <row r="36883" spans="1:10" x14ac:dyDescent="0.25">
      <c r="A36883">
        <v>110.14754139999999</v>
      </c>
      <c r="B36883">
        <v>112.5659</v>
      </c>
      <c r="C36883">
        <v>244.7666141</v>
      </c>
      <c r="D36883">
        <v>596.47280000000001</v>
      </c>
      <c r="E36883" s="6">
        <v>628.24662049999995</v>
      </c>
      <c r="F36883">
        <v>3.5593915869999999</v>
      </c>
      <c r="G36883">
        <v>325.92770000000002</v>
      </c>
      <c r="H36883">
        <v>79.364681770000004</v>
      </c>
      <c r="I36883">
        <v>43077.490277777775</v>
      </c>
      <c r="J36883" t="s">
        <v>19</v>
      </c>
    </row>
    <row r="36884" spans="1:10" x14ac:dyDescent="0.25">
      <c r="A36884">
        <v>110.2119852</v>
      </c>
      <c r="B36884">
        <v>104.9194</v>
      </c>
      <c r="C36884">
        <v>244.75581869999999</v>
      </c>
      <c r="D36884">
        <v>603.71955370000001</v>
      </c>
      <c r="E36884" s="6">
        <v>628.24849659999995</v>
      </c>
      <c r="F36884">
        <v>1.8315100120000001</v>
      </c>
      <c r="G36884">
        <v>325.92770000000002</v>
      </c>
      <c r="H36884">
        <v>79.361785069999996</v>
      </c>
      <c r="I36884">
        <v>43077.490277777775</v>
      </c>
      <c r="J36884" t="s">
        <v>19</v>
      </c>
    </row>
    <row r="36885" spans="1:10" x14ac:dyDescent="0.25">
      <c r="A36885">
        <v>110.2445804</v>
      </c>
      <c r="B36885">
        <v>109.5996</v>
      </c>
      <c r="C36885">
        <v>244.7503585</v>
      </c>
      <c r="D36885">
        <v>607.38490000000002</v>
      </c>
      <c r="E36885" s="6">
        <v>628.24944559999994</v>
      </c>
      <c r="F36885">
        <v>0.95756222400000002</v>
      </c>
      <c r="G36885">
        <v>325.92770000000002</v>
      </c>
      <c r="H36885">
        <v>79.360319939999997</v>
      </c>
      <c r="I36885">
        <v>43077.490277777775</v>
      </c>
      <c r="J36885" t="s">
        <v>19</v>
      </c>
    </row>
    <row r="36886" spans="1:10" x14ac:dyDescent="0.25">
      <c r="A36886">
        <v>110.28029410000001</v>
      </c>
      <c r="B36886">
        <v>101.7993</v>
      </c>
      <c r="C36886">
        <v>244.7443758</v>
      </c>
      <c r="D36886">
        <v>597.30485320000003</v>
      </c>
      <c r="E36886" s="6">
        <v>628.25048530000004</v>
      </c>
      <c r="F36886">
        <v>0</v>
      </c>
      <c r="G36886">
        <v>325.92770000000002</v>
      </c>
      <c r="H36886">
        <v>79.358714629999994</v>
      </c>
      <c r="I36886">
        <v>43077.490277777775</v>
      </c>
      <c r="J36886" t="s">
        <v>19</v>
      </c>
    </row>
    <row r="36887" spans="1:10" x14ac:dyDescent="0.25">
      <c r="A36887">
        <v>110.311612</v>
      </c>
      <c r="B36887">
        <v>104.7943188</v>
      </c>
      <c r="C36887">
        <v>244.73912960000001</v>
      </c>
      <c r="D36887">
        <v>588.46550000000002</v>
      </c>
      <c r="E36887" s="6">
        <v>628.25139709999996</v>
      </c>
      <c r="F36887">
        <v>2.2441489990000001</v>
      </c>
      <c r="G36887">
        <v>325.92770000000002</v>
      </c>
      <c r="H36887">
        <v>79.357306910000005</v>
      </c>
      <c r="I36887">
        <v>43077.490277777775</v>
      </c>
      <c r="J36887" t="s">
        <v>19</v>
      </c>
    </row>
    <row r="36888" spans="1:10" x14ac:dyDescent="0.25">
      <c r="A36888">
        <v>110.3799209</v>
      </c>
      <c r="B36888">
        <v>111.32688589999999</v>
      </c>
      <c r="C36888">
        <v>244.72768679999999</v>
      </c>
      <c r="D36888">
        <v>600.16250000000002</v>
      </c>
      <c r="E36888" s="6">
        <v>628.25338580000005</v>
      </c>
      <c r="F36888">
        <v>7.1389610000000001</v>
      </c>
      <c r="G36888">
        <v>325.92770000000002</v>
      </c>
      <c r="H36888">
        <v>79.354236479999997</v>
      </c>
      <c r="I36888">
        <v>43077.490277777775</v>
      </c>
      <c r="J36888" t="s">
        <v>19</v>
      </c>
    </row>
    <row r="36889" spans="1:10" x14ac:dyDescent="0.25">
      <c r="A36889">
        <v>110.4114876</v>
      </c>
      <c r="B36889">
        <v>114.34569999999999</v>
      </c>
      <c r="C36889">
        <v>244.72239880000001</v>
      </c>
      <c r="D36889">
        <v>587.05240000000003</v>
      </c>
      <c r="E36889" s="6">
        <v>628.2543048</v>
      </c>
      <c r="F36889">
        <v>6.4554166669999997</v>
      </c>
      <c r="G36889">
        <v>325.92770000000002</v>
      </c>
      <c r="H36889">
        <v>79.352817580000007</v>
      </c>
      <c r="I36889">
        <v>43077.490277777775</v>
      </c>
      <c r="J36889" t="s">
        <v>19</v>
      </c>
    </row>
    <row r="36890" spans="1:10" x14ac:dyDescent="0.25">
      <c r="A36890">
        <v>110.4795476</v>
      </c>
      <c r="B36890">
        <v>107.90770000000001</v>
      </c>
      <c r="C36890">
        <v>244.71099770000001</v>
      </c>
      <c r="D36890">
        <v>599.45590000000004</v>
      </c>
      <c r="E36890" s="6">
        <v>628.25628619999998</v>
      </c>
      <c r="F36890">
        <v>4.9816477890000002</v>
      </c>
      <c r="G36890">
        <v>325.92770000000002</v>
      </c>
      <c r="H36890">
        <v>79.349758320000007</v>
      </c>
      <c r="I36890">
        <v>43077.490277777775</v>
      </c>
      <c r="J36890" t="s">
        <v>19</v>
      </c>
    </row>
    <row r="36891" spans="1:10" x14ac:dyDescent="0.25">
      <c r="A36891">
        <v>110.5437261</v>
      </c>
      <c r="B36891">
        <v>109.9731</v>
      </c>
      <c r="C36891">
        <v>244.7002468</v>
      </c>
      <c r="D36891">
        <v>576.06179999999995</v>
      </c>
      <c r="E36891" s="6">
        <v>628.25815469999998</v>
      </c>
      <c r="F36891">
        <v>3.591930063</v>
      </c>
      <c r="G36891">
        <v>325.92770000000002</v>
      </c>
      <c r="H36891">
        <v>79.346873549999998</v>
      </c>
      <c r="I36891">
        <v>43077.490972222222</v>
      </c>
      <c r="J36891" t="s">
        <v>19</v>
      </c>
    </row>
    <row r="36892" spans="1:10" x14ac:dyDescent="0.25">
      <c r="A36892">
        <v>110.61203500000001</v>
      </c>
      <c r="B36892">
        <v>109.26171100000001</v>
      </c>
      <c r="C36892">
        <v>244.68880390000001</v>
      </c>
      <c r="D36892">
        <v>589.64300000000003</v>
      </c>
      <c r="E36892" s="6">
        <v>628.26014339999995</v>
      </c>
      <c r="F36892">
        <v>2.1127732520000002</v>
      </c>
      <c r="G36892">
        <v>325.92770000000002</v>
      </c>
      <c r="H36892">
        <v>79.343803109999996</v>
      </c>
      <c r="I36892">
        <v>43077.490972222222</v>
      </c>
      <c r="J36892" t="s">
        <v>19</v>
      </c>
    </row>
    <row r="36893" spans="1:10" x14ac:dyDescent="0.25">
      <c r="A36893">
        <v>110.70960479999999</v>
      </c>
      <c r="B36893">
        <v>108.245589</v>
      </c>
      <c r="C36893">
        <v>244.67245940000001</v>
      </c>
      <c r="D36893">
        <v>596.70792900000004</v>
      </c>
      <c r="E36893" s="6">
        <v>628.26298389999999</v>
      </c>
      <c r="F36893">
        <v>0</v>
      </c>
      <c r="G36893">
        <v>325.92770000000002</v>
      </c>
      <c r="H36893">
        <v>79.339417420000004</v>
      </c>
      <c r="I36893">
        <v>43077.490972222222</v>
      </c>
      <c r="J36893" t="s">
        <v>19</v>
      </c>
    </row>
    <row r="36894" spans="1:10" x14ac:dyDescent="0.25">
      <c r="A36894">
        <v>110.7422</v>
      </c>
      <c r="B36894">
        <v>107.90613310000001</v>
      </c>
      <c r="C36894">
        <v>244.66699919999999</v>
      </c>
      <c r="D36894">
        <v>599.06811029999994</v>
      </c>
      <c r="E36894" s="6">
        <v>628.26393289999999</v>
      </c>
      <c r="F36894">
        <v>1.5292332340000001</v>
      </c>
      <c r="G36894">
        <v>325.92770000000002</v>
      </c>
      <c r="H36894">
        <v>79.337952290000004</v>
      </c>
      <c r="I36894">
        <v>43077.490972222222</v>
      </c>
      <c r="J36894" t="s">
        <v>19</v>
      </c>
    </row>
    <row r="36895" spans="1:10" x14ac:dyDescent="0.25">
      <c r="A36895">
        <v>110.10081529999999</v>
      </c>
      <c r="B36895">
        <v>107.5342</v>
      </c>
      <c r="C36895">
        <v>244.66101660000001</v>
      </c>
      <c r="D36895">
        <v>601.65409999999997</v>
      </c>
      <c r="E36895" s="6">
        <v>628.26497259999996</v>
      </c>
      <c r="F36895">
        <v>3.2047745619999999</v>
      </c>
      <c r="G36895">
        <v>325.92770000000002</v>
      </c>
      <c r="H36895">
        <v>79.336346980000002</v>
      </c>
      <c r="I36895">
        <v>43077.490972222222</v>
      </c>
      <c r="J36895" t="s">
        <v>19</v>
      </c>
    </row>
    <row r="36896" spans="1:10" x14ac:dyDescent="0.25">
      <c r="A36896">
        <v>109.5383748</v>
      </c>
      <c r="B36896">
        <v>108.2790159</v>
      </c>
      <c r="C36896">
        <v>244.6557703</v>
      </c>
      <c r="D36896">
        <v>577.00400000000002</v>
      </c>
      <c r="E36896" s="6">
        <v>628.2658844</v>
      </c>
      <c r="F36896">
        <v>4.6740835389999997</v>
      </c>
      <c r="G36896">
        <v>325.92770000000002</v>
      </c>
      <c r="H36896">
        <v>79.334939259999999</v>
      </c>
      <c r="I36896">
        <v>43077.490972222222</v>
      </c>
      <c r="J36896" t="s">
        <v>19</v>
      </c>
    </row>
    <row r="36897" spans="1:10" x14ac:dyDescent="0.25">
      <c r="A36897">
        <v>108.9437607</v>
      </c>
      <c r="B36897">
        <v>109.06643769999999</v>
      </c>
      <c r="C36897">
        <v>244.65022400000001</v>
      </c>
      <c r="D36897">
        <v>586.47860209999999</v>
      </c>
      <c r="E36897" s="6">
        <v>628.26684829999999</v>
      </c>
      <c r="F36897">
        <v>6.2274419999999999</v>
      </c>
      <c r="G36897">
        <v>325.92770000000002</v>
      </c>
      <c r="H36897">
        <v>79.333451019999998</v>
      </c>
      <c r="I36897">
        <v>43077.490972222222</v>
      </c>
      <c r="J36897" t="s">
        <v>19</v>
      </c>
    </row>
    <row r="36898" spans="1:10" x14ac:dyDescent="0.25">
      <c r="A36898">
        <v>108.311611</v>
      </c>
      <c r="B36898">
        <v>109.9035666</v>
      </c>
      <c r="C36898">
        <v>244.6443275</v>
      </c>
      <c r="D36898">
        <v>596.55129999999997</v>
      </c>
      <c r="E36898" s="6">
        <v>628.26787309999997</v>
      </c>
      <c r="F36898">
        <v>4.9222931809999997</v>
      </c>
      <c r="G36898">
        <v>325.92770000000002</v>
      </c>
      <c r="H36898">
        <v>79.331868830000005</v>
      </c>
      <c r="I36898">
        <v>43077.490972222222</v>
      </c>
      <c r="J36898" t="s">
        <v>19</v>
      </c>
    </row>
    <row r="36899" spans="1:10" x14ac:dyDescent="0.25">
      <c r="A36899">
        <v>107.7447019</v>
      </c>
      <c r="B36899">
        <v>110.65430000000001</v>
      </c>
      <c r="C36899">
        <v>244.63903959999999</v>
      </c>
      <c r="D36899">
        <v>589.09905509999999</v>
      </c>
      <c r="E36899" s="6">
        <v>628.26879210000004</v>
      </c>
      <c r="F36899">
        <v>3.7518415410000001</v>
      </c>
      <c r="G36899">
        <v>325.92770000000002</v>
      </c>
      <c r="H36899">
        <v>79.33044993</v>
      </c>
      <c r="I36899">
        <v>43077.490972222222</v>
      </c>
      <c r="J36899" t="s">
        <v>19</v>
      </c>
    </row>
    <row r="36900" spans="1:10" x14ac:dyDescent="0.25">
      <c r="A36900">
        <v>107.159025</v>
      </c>
      <c r="B36900">
        <v>107.790543</v>
      </c>
      <c r="C36900">
        <v>244.6335766</v>
      </c>
      <c r="D36900">
        <v>581.40009999999995</v>
      </c>
      <c r="E36900" s="6">
        <v>628.26974150000001</v>
      </c>
      <c r="F36900">
        <v>2.5426415429999998</v>
      </c>
      <c r="G36900">
        <v>325.92770000000002</v>
      </c>
      <c r="H36900">
        <v>79.328984050000003</v>
      </c>
      <c r="I36900">
        <v>43077.490972222222</v>
      </c>
      <c r="J36900" t="s">
        <v>19</v>
      </c>
    </row>
    <row r="36901" spans="1:10" x14ac:dyDescent="0.25">
      <c r="A36901">
        <v>106.5224067</v>
      </c>
      <c r="B36901">
        <v>104.6777</v>
      </c>
      <c r="C36901">
        <v>244.6276384</v>
      </c>
      <c r="D36901">
        <v>586.79739500000005</v>
      </c>
      <c r="E36901" s="6">
        <v>628.27077350000002</v>
      </c>
      <c r="F36901">
        <v>1.2282668189999999</v>
      </c>
      <c r="G36901">
        <v>325.92770000000002</v>
      </c>
      <c r="H36901">
        <v>79.32739067</v>
      </c>
      <c r="I36901">
        <v>43077.490972222222</v>
      </c>
      <c r="J36901" t="s">
        <v>19</v>
      </c>
    </row>
    <row r="36902" spans="1:10" x14ac:dyDescent="0.25">
      <c r="A36902">
        <v>105.92749480000001</v>
      </c>
      <c r="B36902">
        <v>111.687</v>
      </c>
      <c r="C36902">
        <v>244.6220893</v>
      </c>
      <c r="D36902">
        <v>591.84109999999998</v>
      </c>
      <c r="E36902" s="6">
        <v>628.27173789999995</v>
      </c>
      <c r="F36902">
        <v>0</v>
      </c>
      <c r="G36902">
        <v>325.92770000000002</v>
      </c>
      <c r="H36902">
        <v>79.325901689999995</v>
      </c>
      <c r="I36902">
        <v>43077.490972222222</v>
      </c>
      <c r="J36902" t="s">
        <v>19</v>
      </c>
    </row>
    <row r="36903" spans="1:10" x14ac:dyDescent="0.25">
      <c r="A36903">
        <v>105.36982070000001</v>
      </c>
      <c r="B36903">
        <v>110.6364456</v>
      </c>
      <c r="C36903">
        <v>244.61688749999999</v>
      </c>
      <c r="D36903">
        <v>590.33927249999999</v>
      </c>
      <c r="E36903" s="6">
        <v>628.27264200000002</v>
      </c>
      <c r="F36903">
        <v>6.2274419999999999</v>
      </c>
      <c r="G36903">
        <v>325.92770000000002</v>
      </c>
      <c r="H36903">
        <v>79.324505900000005</v>
      </c>
      <c r="I36903">
        <v>43077.490972222222</v>
      </c>
      <c r="J36903" t="s">
        <v>19</v>
      </c>
    </row>
    <row r="36904" spans="1:10" x14ac:dyDescent="0.25">
      <c r="A36904">
        <v>104.7844417</v>
      </c>
      <c r="B36904">
        <v>109.5337</v>
      </c>
      <c r="C36904">
        <v>244.6114273</v>
      </c>
      <c r="D36904">
        <v>588.76283490000003</v>
      </c>
      <c r="E36904" s="6">
        <v>628.27359090000004</v>
      </c>
      <c r="F36904">
        <v>0</v>
      </c>
      <c r="G36904">
        <v>325.92770000000002</v>
      </c>
      <c r="H36904">
        <v>79.323040770000006</v>
      </c>
      <c r="I36904">
        <v>43077.490972222222</v>
      </c>
      <c r="J36904" t="s">
        <v>19</v>
      </c>
    </row>
    <row r="36905" spans="1:10" x14ac:dyDescent="0.25">
      <c r="A36905">
        <v>104.1430569</v>
      </c>
      <c r="B36905">
        <v>110.55217930000001</v>
      </c>
      <c r="C36905">
        <v>244.60544469999999</v>
      </c>
      <c r="D36905">
        <v>587.035573</v>
      </c>
      <c r="E36905" s="6">
        <v>628.27463069999999</v>
      </c>
      <c r="F36905">
        <v>6.6452260000000001</v>
      </c>
      <c r="G36905">
        <v>325.92770000000002</v>
      </c>
      <c r="H36905">
        <v>79.321435460000004</v>
      </c>
      <c r="I36905">
        <v>43077.490972222222</v>
      </c>
      <c r="J36905" t="s">
        <v>19</v>
      </c>
    </row>
    <row r="36906" spans="1:10" x14ac:dyDescent="0.25">
      <c r="A36906">
        <v>103.5806164</v>
      </c>
      <c r="B36906">
        <v>111.4453</v>
      </c>
      <c r="C36906">
        <v>244.60019840000001</v>
      </c>
      <c r="D36906">
        <v>585.52090929999997</v>
      </c>
      <c r="E36906" s="6">
        <v>628.27554239999995</v>
      </c>
      <c r="F36906">
        <v>5.7496455370000001</v>
      </c>
      <c r="G36906">
        <v>325.92770000000002</v>
      </c>
      <c r="H36906">
        <v>79.32002774</v>
      </c>
      <c r="I36906">
        <v>43077.490972222222</v>
      </c>
      <c r="J36906" t="s">
        <v>19</v>
      </c>
    </row>
    <row r="36907" spans="1:10" x14ac:dyDescent="0.25">
      <c r="A36907">
        <v>102.40032549999999</v>
      </c>
      <c r="B36907">
        <v>105.22709999999999</v>
      </c>
      <c r="C36907">
        <v>244.5891891</v>
      </c>
      <c r="D36907">
        <v>582.34236209999995</v>
      </c>
      <c r="E36907" s="6">
        <v>628.27745579999998</v>
      </c>
      <c r="F36907">
        <v>3.8702548179999998</v>
      </c>
      <c r="G36907">
        <v>325.92770000000002</v>
      </c>
      <c r="H36907">
        <v>79.317073629999996</v>
      </c>
      <c r="I36907">
        <v>43077.490972222222</v>
      </c>
      <c r="J36907" t="s">
        <v>19</v>
      </c>
    </row>
    <row r="36908" spans="1:10" x14ac:dyDescent="0.25">
      <c r="A36908">
        <v>101.7589407</v>
      </c>
      <c r="B36908">
        <v>107.85221230000001</v>
      </c>
      <c r="C36908">
        <v>244.58320639999999</v>
      </c>
      <c r="D36908">
        <v>580.61509999999998</v>
      </c>
      <c r="E36908" s="6">
        <v>628.27849549999996</v>
      </c>
      <c r="F36908">
        <v>2.8489704800000002</v>
      </c>
      <c r="G36908">
        <v>325.92770000000002</v>
      </c>
      <c r="H36908">
        <v>79.315468319999994</v>
      </c>
      <c r="I36908">
        <v>43077.490972222222</v>
      </c>
      <c r="J36908" t="s">
        <v>19</v>
      </c>
    </row>
    <row r="36909" spans="1:10" x14ac:dyDescent="0.25">
      <c r="A36909">
        <v>100.6018862</v>
      </c>
      <c r="B36909">
        <v>112.5879</v>
      </c>
      <c r="C36909">
        <v>244.57241379999999</v>
      </c>
      <c r="D36909">
        <v>591.91959999999995</v>
      </c>
      <c r="E36909" s="6">
        <v>628.28037119999999</v>
      </c>
      <c r="F36909">
        <v>1.006579297</v>
      </c>
      <c r="G36909">
        <v>325.92770000000002</v>
      </c>
      <c r="H36909">
        <v>79.312572360000004</v>
      </c>
      <c r="I36909">
        <v>43077.490972222222</v>
      </c>
      <c r="J36909" t="s">
        <v>19</v>
      </c>
    </row>
    <row r="36910" spans="1:10" x14ac:dyDescent="0.25">
      <c r="A36910">
        <v>99.969736440000005</v>
      </c>
      <c r="B36910">
        <v>108.1473163</v>
      </c>
      <c r="C36910">
        <v>244.56651740000001</v>
      </c>
      <c r="D36910">
        <v>575.11980000000005</v>
      </c>
      <c r="E36910" s="6">
        <v>628.28139599999997</v>
      </c>
      <c r="F36910">
        <v>0</v>
      </c>
      <c r="G36910">
        <v>325.92770000000002</v>
      </c>
      <c r="H36910">
        <v>79.310990169999997</v>
      </c>
      <c r="I36910">
        <v>43077.490972222222</v>
      </c>
      <c r="J36910" t="s">
        <v>19</v>
      </c>
    </row>
    <row r="36911" spans="1:10" x14ac:dyDescent="0.25">
      <c r="A36911">
        <v>98.812681979999994</v>
      </c>
      <c r="B36911">
        <v>100.01949999999999</v>
      </c>
      <c r="C36911">
        <v>244.55572480000001</v>
      </c>
      <c r="D36911">
        <v>598.35699999999997</v>
      </c>
      <c r="E36911" s="6">
        <v>628.2832717</v>
      </c>
      <c r="F36911">
        <v>6.5431480000000004</v>
      </c>
      <c r="G36911">
        <v>325.92770000000002</v>
      </c>
      <c r="H36911">
        <v>79.308094209999993</v>
      </c>
      <c r="I36911">
        <v>43077.490972222222</v>
      </c>
      <c r="J36911" t="s">
        <v>19</v>
      </c>
    </row>
    <row r="36912" spans="1:10" x14ac:dyDescent="0.25">
      <c r="A36912">
        <v>98.217770000000002</v>
      </c>
      <c r="B36912">
        <v>103.38436040000001</v>
      </c>
      <c r="C36912">
        <v>244.55017559999999</v>
      </c>
      <c r="D36912">
        <v>591.39183790000004</v>
      </c>
      <c r="E36912" s="6">
        <v>628.28423610000004</v>
      </c>
      <c r="F36912">
        <v>0</v>
      </c>
      <c r="G36912">
        <v>325.92770000000002</v>
      </c>
      <c r="H36912">
        <v>79.306605219999994</v>
      </c>
      <c r="I36912">
        <v>43077.490972222222</v>
      </c>
      <c r="J36912" t="s">
        <v>19</v>
      </c>
    </row>
    <row r="36913" spans="1:10" x14ac:dyDescent="0.25">
      <c r="A36913">
        <v>97.983790850000005</v>
      </c>
      <c r="B36913">
        <v>106.95984</v>
      </c>
      <c r="C36913">
        <v>244.54427910000001</v>
      </c>
      <c r="D36913">
        <v>583.99069999999995</v>
      </c>
      <c r="E36913" s="6">
        <v>628.28526079999995</v>
      </c>
      <c r="F36913">
        <v>3.4773907949999998</v>
      </c>
      <c r="G36913">
        <v>325.92770000000002</v>
      </c>
      <c r="H36913">
        <v>79.305023019999993</v>
      </c>
      <c r="I36913">
        <v>43077.490972222222</v>
      </c>
      <c r="J36913" t="s">
        <v>19</v>
      </c>
    </row>
    <row r="36914" spans="1:10" x14ac:dyDescent="0.25">
      <c r="A36914">
        <v>97.76359463</v>
      </c>
      <c r="B36914">
        <v>110.32470000000001</v>
      </c>
      <c r="C36914">
        <v>244.53872999999999</v>
      </c>
      <c r="D36914">
        <v>599.84849999999994</v>
      </c>
      <c r="E36914" s="6">
        <v>628.28622519999999</v>
      </c>
      <c r="F36914">
        <v>6.7499399999999996</v>
      </c>
      <c r="G36914">
        <v>325.92770000000002</v>
      </c>
      <c r="H36914">
        <v>79.303534040000002</v>
      </c>
      <c r="I36914">
        <v>43077.490972222222</v>
      </c>
      <c r="J36914" t="s">
        <v>19</v>
      </c>
    </row>
    <row r="36915" spans="1:10" x14ac:dyDescent="0.25">
      <c r="A36915">
        <v>97.560709790000004</v>
      </c>
      <c r="B36915">
        <v>108.16803400000001</v>
      </c>
      <c r="C36915">
        <v>244.53361709999999</v>
      </c>
      <c r="D36915">
        <v>595.47652129999994</v>
      </c>
      <c r="E36915" s="6">
        <v>628.28711380000004</v>
      </c>
      <c r="F36915">
        <v>0</v>
      </c>
      <c r="G36915">
        <v>325.92770000000002</v>
      </c>
      <c r="H36915">
        <v>79.302162109999998</v>
      </c>
      <c r="I36915">
        <v>43077.491666666669</v>
      </c>
      <c r="J36915" t="s">
        <v>19</v>
      </c>
    </row>
    <row r="36916" spans="1:10" x14ac:dyDescent="0.25">
      <c r="A36916">
        <v>97.323312450000003</v>
      </c>
      <c r="B36916">
        <v>105.64449999999999</v>
      </c>
      <c r="C36916">
        <v>244.5276345</v>
      </c>
      <c r="D36916">
        <v>590.36083050000002</v>
      </c>
      <c r="E36916" s="6">
        <v>628.28815359999999</v>
      </c>
      <c r="F36916">
        <v>6.8546480000000001</v>
      </c>
      <c r="G36916">
        <v>325.92770000000002</v>
      </c>
      <c r="H36916">
        <v>79.300556799999995</v>
      </c>
      <c r="I36916">
        <v>43077.491666666669</v>
      </c>
      <c r="J36916" t="s">
        <v>19</v>
      </c>
    </row>
    <row r="36917" spans="1:10" x14ac:dyDescent="0.25">
      <c r="A36917">
        <v>97.115134949999998</v>
      </c>
      <c r="B36917">
        <v>109.12556379999999</v>
      </c>
      <c r="C36917">
        <v>244.52238829999999</v>
      </c>
      <c r="D36917">
        <v>585.87480000000005</v>
      </c>
      <c r="E36917" s="6">
        <v>628.28906529999995</v>
      </c>
      <c r="F36917">
        <v>3.5234831259999999</v>
      </c>
      <c r="G36917">
        <v>325.92770000000002</v>
      </c>
      <c r="H36917">
        <v>79.299149080000007</v>
      </c>
      <c r="I36917">
        <v>43077.491666666669</v>
      </c>
      <c r="J36917" t="s">
        <v>19</v>
      </c>
    </row>
    <row r="36918" spans="1:10" x14ac:dyDescent="0.25">
      <c r="A36918">
        <v>96.894938740000001</v>
      </c>
      <c r="B36918">
        <v>112.80759999999999</v>
      </c>
      <c r="C36918">
        <v>244.5168391</v>
      </c>
      <c r="D36918">
        <v>593.14619830000004</v>
      </c>
      <c r="E36918" s="6">
        <v>628.29002969999999</v>
      </c>
      <c r="F36918">
        <v>0</v>
      </c>
      <c r="G36918">
        <v>325.92770000000002</v>
      </c>
      <c r="H36918">
        <v>79.297660089999994</v>
      </c>
      <c r="I36918">
        <v>43077.491666666669</v>
      </c>
      <c r="J36918" t="s">
        <v>19</v>
      </c>
    </row>
    <row r="36919" spans="1:10" x14ac:dyDescent="0.25">
      <c r="A36919">
        <v>96.661069870000006</v>
      </c>
      <c r="B36919">
        <v>109.47019709999999</v>
      </c>
      <c r="C36919">
        <v>244.5109454</v>
      </c>
      <c r="D36919">
        <v>600.8691</v>
      </c>
      <c r="E36919" s="6">
        <v>628.29105400000003</v>
      </c>
      <c r="F36919">
        <v>7.0458889999999998</v>
      </c>
      <c r="G36919">
        <v>325.92770000000002</v>
      </c>
      <c r="H36919">
        <v>79.296078649999998</v>
      </c>
      <c r="I36919">
        <v>43077.491666666669</v>
      </c>
      <c r="J36919" t="s">
        <v>19</v>
      </c>
    </row>
    <row r="36920" spans="1:10" x14ac:dyDescent="0.25">
      <c r="A36920">
        <v>96.451238399999994</v>
      </c>
      <c r="B36920">
        <v>106.47581769999999</v>
      </c>
      <c r="C36920">
        <v>244.50565750000001</v>
      </c>
      <c r="D36920">
        <v>588.15150000000006</v>
      </c>
      <c r="E36920" s="6">
        <v>628.29197299999998</v>
      </c>
      <c r="F36920">
        <v>6.0876722089999999</v>
      </c>
      <c r="G36920">
        <v>325.92770000000002</v>
      </c>
      <c r="H36920">
        <v>79.294659749999994</v>
      </c>
      <c r="I36920">
        <v>43077.491666666669</v>
      </c>
      <c r="J36920" t="s">
        <v>19</v>
      </c>
    </row>
    <row r="36921" spans="1:10" x14ac:dyDescent="0.25">
      <c r="A36921">
        <v>95.778631039999993</v>
      </c>
      <c r="B36921">
        <v>96.877440000000007</v>
      </c>
      <c r="C36921">
        <v>244.48870719999999</v>
      </c>
      <c r="D36921">
        <v>599.22050000000002</v>
      </c>
      <c r="E36921" s="6">
        <v>628.29491889999997</v>
      </c>
      <c r="F36921">
        <v>3.0161420059999999</v>
      </c>
      <c r="G36921">
        <v>325.92770000000002</v>
      </c>
      <c r="H36921">
        <v>79.290111510000003</v>
      </c>
      <c r="I36921">
        <v>43077.491666666669</v>
      </c>
      <c r="J36921" t="s">
        <v>19</v>
      </c>
    </row>
    <row r="36922" spans="1:10" x14ac:dyDescent="0.25">
      <c r="A36922">
        <v>95.355439700000005</v>
      </c>
      <c r="B36922">
        <v>103.268095</v>
      </c>
      <c r="C36922">
        <v>244.47804239999999</v>
      </c>
      <c r="D36922">
        <v>587.13080000000002</v>
      </c>
      <c r="E36922" s="6">
        <v>628.29677230000004</v>
      </c>
      <c r="F36922">
        <v>1.083595565</v>
      </c>
      <c r="G36922">
        <v>325.92770000000002</v>
      </c>
      <c r="H36922">
        <v>79.287249840000001</v>
      </c>
      <c r="I36922">
        <v>43077.491666666669</v>
      </c>
      <c r="J36922" t="s">
        <v>19</v>
      </c>
    </row>
    <row r="36923" spans="1:10" x14ac:dyDescent="0.25">
      <c r="A36923">
        <v>95.118152640000005</v>
      </c>
      <c r="B36923">
        <v>106.8513907</v>
      </c>
      <c r="C36923">
        <v>244.47206259999999</v>
      </c>
      <c r="D36923">
        <v>589.90117380000004</v>
      </c>
      <c r="E36923" s="6">
        <v>628.29781160000005</v>
      </c>
      <c r="F36923">
        <v>0</v>
      </c>
      <c r="G36923">
        <v>325.92770000000002</v>
      </c>
      <c r="H36923">
        <v>79.285645279999997</v>
      </c>
      <c r="I36923">
        <v>43077.491666666669</v>
      </c>
      <c r="J36923" t="s">
        <v>19</v>
      </c>
    </row>
    <row r="36924" spans="1:10" x14ac:dyDescent="0.25">
      <c r="A36924">
        <v>94.90997514</v>
      </c>
      <c r="B36924">
        <v>109.99509999999999</v>
      </c>
      <c r="C36924">
        <v>244.4668163</v>
      </c>
      <c r="D36924">
        <v>592.33168760000001</v>
      </c>
      <c r="E36924" s="6">
        <v>628.29872339999997</v>
      </c>
      <c r="F36924">
        <v>2.0568537149999999</v>
      </c>
      <c r="G36924">
        <v>325.92770000000002</v>
      </c>
      <c r="H36924">
        <v>79.284237570000002</v>
      </c>
      <c r="I36924">
        <v>43077.491666666669</v>
      </c>
      <c r="J36924" t="s">
        <v>19</v>
      </c>
    </row>
    <row r="36925" spans="1:10" x14ac:dyDescent="0.25">
      <c r="A36925">
        <v>94.455910029999998</v>
      </c>
      <c r="B36925">
        <v>109.4241737</v>
      </c>
      <c r="C36925">
        <v>244.45537350000001</v>
      </c>
      <c r="D36925">
        <v>597.63298850000001</v>
      </c>
      <c r="E36925" s="6">
        <v>628.30071210000006</v>
      </c>
      <c r="F36925">
        <v>6.5431480000000004</v>
      </c>
      <c r="G36925">
        <v>325.92770000000002</v>
      </c>
      <c r="H36925">
        <v>79.28116713</v>
      </c>
      <c r="I36925">
        <v>43077.491666666669</v>
      </c>
      <c r="J36925" t="s">
        <v>19</v>
      </c>
    </row>
    <row r="36926" spans="1:10" x14ac:dyDescent="0.25">
      <c r="A36926">
        <v>94.245968309999995</v>
      </c>
      <c r="B36926">
        <v>109.1602</v>
      </c>
      <c r="C36926">
        <v>244.45008279999999</v>
      </c>
      <c r="D36926">
        <v>600.08410000000003</v>
      </c>
      <c r="E36926" s="6">
        <v>628.30163149999998</v>
      </c>
      <c r="F36926">
        <v>6.0215371290000004</v>
      </c>
      <c r="G36926">
        <v>325.92770000000002</v>
      </c>
      <c r="H36926">
        <v>79.279747479999997</v>
      </c>
      <c r="I36926">
        <v>43077.491666666669</v>
      </c>
      <c r="J36926" t="s">
        <v>19</v>
      </c>
    </row>
    <row r="36927" spans="1:10" x14ac:dyDescent="0.25">
      <c r="A36927">
        <v>93.795321380000004</v>
      </c>
      <c r="B36927">
        <v>115.35639999999999</v>
      </c>
      <c r="C36927">
        <v>244.4387261</v>
      </c>
      <c r="D36927">
        <v>581.24310000000003</v>
      </c>
      <c r="E36927" s="6">
        <v>628.30360529999996</v>
      </c>
      <c r="F36927">
        <v>4.9018819159999998</v>
      </c>
      <c r="G36927">
        <v>325.92770000000002</v>
      </c>
      <c r="H36927">
        <v>79.276700160000004</v>
      </c>
      <c r="I36927">
        <v>43077.491666666669</v>
      </c>
      <c r="J36927" t="s">
        <v>19</v>
      </c>
    </row>
    <row r="36928" spans="1:10" x14ac:dyDescent="0.25">
      <c r="A36928">
        <v>93.5734712</v>
      </c>
      <c r="B36928">
        <v>110.5005</v>
      </c>
      <c r="C36928">
        <v>244.4331353</v>
      </c>
      <c r="D36928">
        <v>586.23805349999998</v>
      </c>
      <c r="E36928" s="6">
        <v>628.30457690000003</v>
      </c>
      <c r="F36928">
        <v>4.3506838630000004</v>
      </c>
      <c r="G36928">
        <v>325.92770000000002</v>
      </c>
      <c r="H36928">
        <v>79.275199990000004</v>
      </c>
      <c r="I36928">
        <v>43077.491666666669</v>
      </c>
      <c r="J36928" t="s">
        <v>19</v>
      </c>
    </row>
    <row r="36929" spans="1:10" x14ac:dyDescent="0.25">
      <c r="A36929">
        <v>93.150279859999998</v>
      </c>
      <c r="B36929">
        <v>113.5107</v>
      </c>
      <c r="C36929">
        <v>244.4224705</v>
      </c>
      <c r="D36929">
        <v>595.76620000000003</v>
      </c>
      <c r="E36929" s="6">
        <v>628.30643039999995</v>
      </c>
      <c r="F36929">
        <v>3.29924347</v>
      </c>
      <c r="G36929">
        <v>325.92770000000002</v>
      </c>
      <c r="H36929">
        <v>79.272338320000003</v>
      </c>
      <c r="I36929">
        <v>43077.491666666669</v>
      </c>
      <c r="J36929" t="s">
        <v>19</v>
      </c>
    </row>
    <row r="36930" spans="1:10" x14ac:dyDescent="0.25">
      <c r="A36930">
        <v>92.912882550000006</v>
      </c>
      <c r="B36930">
        <v>104.458</v>
      </c>
      <c r="C36930">
        <v>244.41648789999999</v>
      </c>
      <c r="D36930">
        <v>596.68950229999996</v>
      </c>
      <c r="E36930" s="6">
        <v>628.30747010000005</v>
      </c>
      <c r="F36930">
        <v>2.7094177789999998</v>
      </c>
      <c r="G36930">
        <v>325.92770000000002</v>
      </c>
      <c r="H36930">
        <v>79.270733019999994</v>
      </c>
      <c r="I36930">
        <v>43077.491666666669</v>
      </c>
      <c r="J36930" t="s">
        <v>19</v>
      </c>
    </row>
    <row r="36931" spans="1:10" x14ac:dyDescent="0.25">
      <c r="A36931">
        <v>92.484619089999995</v>
      </c>
      <c r="B36931">
        <v>110.0391</v>
      </c>
      <c r="C36931">
        <v>244.40569529999999</v>
      </c>
      <c r="D36931">
        <v>598.35513460000004</v>
      </c>
      <c r="E36931" s="6">
        <v>628.30934579999996</v>
      </c>
      <c r="F36931">
        <v>1.645375442</v>
      </c>
      <c r="G36931">
        <v>325.92770000000002</v>
      </c>
      <c r="H36931">
        <v>79.267837060000005</v>
      </c>
      <c r="I36931">
        <v>43077.491666666669</v>
      </c>
      <c r="J36931" t="s">
        <v>19</v>
      </c>
    </row>
    <row r="36932" spans="1:10" x14ac:dyDescent="0.25">
      <c r="A36932">
        <v>91.822376480000003</v>
      </c>
      <c r="B36932">
        <v>108.88703460000001</v>
      </c>
      <c r="C36932">
        <v>244.38900620000001</v>
      </c>
      <c r="D36932">
        <v>600.93077500000004</v>
      </c>
      <c r="E36932" s="6">
        <v>628.31224629999997</v>
      </c>
      <c r="F36932">
        <v>0</v>
      </c>
      <c r="G36932">
        <v>325.92770000000002</v>
      </c>
      <c r="H36932">
        <v>79.263358909999994</v>
      </c>
      <c r="I36932">
        <v>43077.491666666669</v>
      </c>
      <c r="J36932" t="s">
        <v>19</v>
      </c>
    </row>
    <row r="36933" spans="1:10" x14ac:dyDescent="0.25">
      <c r="A36933">
        <v>91.368311360000007</v>
      </c>
      <c r="B36933">
        <v>108.0971235</v>
      </c>
      <c r="C36933">
        <v>244.37756340000001</v>
      </c>
      <c r="D36933">
        <v>602.69675700000005</v>
      </c>
      <c r="E36933" s="6">
        <v>628.31423500000005</v>
      </c>
      <c r="F36933">
        <v>6.54176</v>
      </c>
      <c r="G36933">
        <v>325.92770000000002</v>
      </c>
      <c r="H36933">
        <v>79.260288470000006</v>
      </c>
      <c r="I36933">
        <v>43077.491666666669</v>
      </c>
      <c r="J36933" t="s">
        <v>19</v>
      </c>
    </row>
    <row r="36934" spans="1:10" x14ac:dyDescent="0.25">
      <c r="A36934">
        <v>91.158369649999997</v>
      </c>
      <c r="B36934">
        <v>107.7319</v>
      </c>
      <c r="C36934">
        <v>244.3722727</v>
      </c>
      <c r="D36934">
        <v>603.51327700000002</v>
      </c>
      <c r="E36934" s="6">
        <v>628.31515439999998</v>
      </c>
      <c r="F36934">
        <v>0</v>
      </c>
      <c r="G36934">
        <v>325.92770000000002</v>
      </c>
      <c r="H36934">
        <v>79.258868820000004</v>
      </c>
      <c r="I36934">
        <v>43077.491666666669</v>
      </c>
      <c r="J36934" t="s">
        <v>19</v>
      </c>
    </row>
    <row r="36935" spans="1:10" x14ac:dyDescent="0.25">
      <c r="A36935">
        <v>90.941701870000003</v>
      </c>
      <c r="B36935">
        <v>108.00219509999999</v>
      </c>
      <c r="C36935">
        <v>244.36681250000001</v>
      </c>
      <c r="D36935">
        <v>604.35595660000001</v>
      </c>
      <c r="E36935" s="6">
        <v>628.31610339999997</v>
      </c>
      <c r="F36935">
        <v>6.84884</v>
      </c>
      <c r="G36935">
        <v>325.92770000000002</v>
      </c>
      <c r="H36935">
        <v>79.257403690000004</v>
      </c>
      <c r="I36935">
        <v>43077.492361111108</v>
      </c>
      <c r="J36935" t="s">
        <v>19</v>
      </c>
    </row>
    <row r="36936" spans="1:10" x14ac:dyDescent="0.25">
      <c r="A36936">
        <v>90.485872529999995</v>
      </c>
      <c r="B36936">
        <v>108.5708466</v>
      </c>
      <c r="C36936">
        <v>244.35532520000001</v>
      </c>
      <c r="D36936">
        <v>606.12879999999996</v>
      </c>
      <c r="E36936" s="6">
        <v>628.31809980000003</v>
      </c>
      <c r="F36936">
        <v>4.0524839510000001</v>
      </c>
      <c r="G36936">
        <v>325.92770000000002</v>
      </c>
      <c r="H36936">
        <v>79.254321329999996</v>
      </c>
      <c r="I36936">
        <v>43077.492361111108</v>
      </c>
      <c r="J36936" t="s">
        <v>19</v>
      </c>
    </row>
    <row r="36937" spans="1:10" x14ac:dyDescent="0.25">
      <c r="A36937">
        <v>90.062681220000002</v>
      </c>
      <c r="B36937">
        <v>109.0987818</v>
      </c>
      <c r="C36937">
        <v>244.34466040000001</v>
      </c>
      <c r="D36937">
        <v>595.0598</v>
      </c>
      <c r="E36937" s="6">
        <v>628.31995329999995</v>
      </c>
      <c r="F36937">
        <v>1.4563509450000001</v>
      </c>
      <c r="G36937">
        <v>325.92770000000002</v>
      </c>
      <c r="H36937">
        <v>79.251459659999995</v>
      </c>
      <c r="I36937">
        <v>43077.492361111108</v>
      </c>
      <c r="J36937" t="s">
        <v>19</v>
      </c>
    </row>
    <row r="36938" spans="1:10" x14ac:dyDescent="0.25">
      <c r="A36938">
        <v>89.825283889999994</v>
      </c>
      <c r="B36938">
        <v>109.3949372</v>
      </c>
      <c r="C36938">
        <v>244.3386778</v>
      </c>
      <c r="D36938">
        <v>589.712357</v>
      </c>
      <c r="E36938" s="6">
        <v>628.32099300000004</v>
      </c>
      <c r="F36938">
        <v>0</v>
      </c>
      <c r="G36938">
        <v>325.92770000000002</v>
      </c>
      <c r="H36938">
        <v>79.24985436</v>
      </c>
      <c r="I36938">
        <v>43077.492361111108</v>
      </c>
      <c r="J36938" t="s">
        <v>19</v>
      </c>
    </row>
    <row r="36939" spans="1:10" x14ac:dyDescent="0.25">
      <c r="A36939">
        <v>89.617216639999995</v>
      </c>
      <c r="B36939">
        <v>109.6545031</v>
      </c>
      <c r="C36939">
        <v>244.33343429999999</v>
      </c>
      <c r="D36939">
        <v>585.02558280000005</v>
      </c>
      <c r="E36939" s="6">
        <v>628.32190430000003</v>
      </c>
      <c r="F36939">
        <v>6.4338699999999998</v>
      </c>
      <c r="G36939">
        <v>325.92770000000002</v>
      </c>
      <c r="H36939">
        <v>79.248447389999995</v>
      </c>
      <c r="I36939">
        <v>43077.492361111108</v>
      </c>
      <c r="J36939" t="s">
        <v>19</v>
      </c>
    </row>
    <row r="36940" spans="1:10" x14ac:dyDescent="0.25">
      <c r="A36940">
        <v>89.397020429999998</v>
      </c>
      <c r="B36940">
        <v>109.92919999999999</v>
      </c>
      <c r="C36940">
        <v>244.3278852</v>
      </c>
      <c r="D36940">
        <v>580.06560000000002</v>
      </c>
      <c r="E36940" s="6">
        <v>628.32286869999996</v>
      </c>
      <c r="F36940">
        <v>4.8284172190000003</v>
      </c>
      <c r="G36940">
        <v>325.92770000000002</v>
      </c>
      <c r="H36940">
        <v>79.246958399999997</v>
      </c>
      <c r="I36940">
        <v>43077.492361111108</v>
      </c>
      <c r="J36940" t="s">
        <v>19</v>
      </c>
    </row>
    <row r="36941" spans="1:10" x14ac:dyDescent="0.25">
      <c r="A36941">
        <v>89.163041269999994</v>
      </c>
      <c r="B36941">
        <v>107.49651799999999</v>
      </c>
      <c r="C36941">
        <v>244.32198869999999</v>
      </c>
      <c r="D36941">
        <v>597.25789999999995</v>
      </c>
      <c r="E36941" s="6">
        <v>628.32389350000005</v>
      </c>
      <c r="F36941">
        <v>3.1224729010000001</v>
      </c>
      <c r="G36941">
        <v>325.92770000000002</v>
      </c>
      <c r="H36941">
        <v>79.245376210000003</v>
      </c>
      <c r="I36941">
        <v>43077.492361111108</v>
      </c>
      <c r="J36941" t="s">
        <v>19</v>
      </c>
    </row>
    <row r="36942" spans="1:10" x14ac:dyDescent="0.25">
      <c r="A36942">
        <v>88.95320984</v>
      </c>
      <c r="B36942">
        <v>105.31489999999999</v>
      </c>
      <c r="C36942">
        <v>244.31670080000001</v>
      </c>
      <c r="D36942">
        <v>586.60345199999995</v>
      </c>
      <c r="E36942" s="6">
        <v>628.32481250000001</v>
      </c>
      <c r="F36942">
        <v>1.5925898380000001</v>
      </c>
      <c r="G36942">
        <v>325.92770000000002</v>
      </c>
      <c r="H36942">
        <v>79.243957300000005</v>
      </c>
      <c r="I36942">
        <v>43077.492361111108</v>
      </c>
      <c r="J36942" t="s">
        <v>19</v>
      </c>
    </row>
    <row r="36943" spans="1:10" x14ac:dyDescent="0.25">
      <c r="A36943">
        <v>88.734777840000007</v>
      </c>
      <c r="B36943">
        <v>111.8408</v>
      </c>
      <c r="C36943">
        <v>244.31119609999999</v>
      </c>
      <c r="D36943">
        <v>575.51229999999998</v>
      </c>
      <c r="E36943" s="6">
        <v>628.32576919999997</v>
      </c>
      <c r="F36943">
        <v>0</v>
      </c>
      <c r="G36943">
        <v>325.92770000000002</v>
      </c>
      <c r="H36943">
        <v>79.242480240000006</v>
      </c>
      <c r="I36943">
        <v>43077.492361111108</v>
      </c>
      <c r="J36943" t="s">
        <v>19</v>
      </c>
    </row>
    <row r="36944" spans="1:10" x14ac:dyDescent="0.25">
      <c r="A36944">
        <v>88.502562879999999</v>
      </c>
      <c r="B36944">
        <v>107.0947</v>
      </c>
      <c r="C36944">
        <v>244.30534410000001</v>
      </c>
      <c r="D36944">
        <v>602.67460000000005</v>
      </c>
      <c r="E36944" s="6">
        <v>628.32678620000002</v>
      </c>
      <c r="F36944">
        <v>6.3276469999999998</v>
      </c>
      <c r="G36944">
        <v>325.92770000000002</v>
      </c>
      <c r="H36944">
        <v>79.240909979999998</v>
      </c>
      <c r="I36944">
        <v>43077.492361111108</v>
      </c>
      <c r="J36944" t="s">
        <v>19</v>
      </c>
    </row>
    <row r="36945" spans="1:10" x14ac:dyDescent="0.25">
      <c r="A36945">
        <v>88.074299449999998</v>
      </c>
      <c r="B36945">
        <v>112.6538</v>
      </c>
      <c r="C36945">
        <v>244.29455150000001</v>
      </c>
      <c r="D36945">
        <v>578.80939999999998</v>
      </c>
      <c r="E36945" s="6">
        <v>628.32866190000004</v>
      </c>
      <c r="F36945">
        <v>3.2567261240000001</v>
      </c>
      <c r="G36945">
        <v>325.92770000000002</v>
      </c>
      <c r="H36945">
        <v>79.238014019999994</v>
      </c>
      <c r="I36945">
        <v>43077.492361111108</v>
      </c>
      <c r="J36945" t="s">
        <v>19</v>
      </c>
    </row>
    <row r="36946" spans="1:10" x14ac:dyDescent="0.25">
      <c r="A36946">
        <v>87.620124050000001</v>
      </c>
      <c r="B36946">
        <v>105.9521</v>
      </c>
      <c r="C36946">
        <v>244.28310579999999</v>
      </c>
      <c r="D36946">
        <v>588.93650000000002</v>
      </c>
      <c r="E36946" s="6">
        <v>628.33065109999995</v>
      </c>
      <c r="F36946">
        <v>0</v>
      </c>
      <c r="G36946">
        <v>325.92770000000002</v>
      </c>
      <c r="H36946">
        <v>79.234942840000002</v>
      </c>
      <c r="I36946">
        <v>43077.492361111108</v>
      </c>
      <c r="J36946" t="s">
        <v>19</v>
      </c>
    </row>
    <row r="36947" spans="1:10" x14ac:dyDescent="0.25">
      <c r="A36947">
        <v>87.412056829999997</v>
      </c>
      <c r="B36947">
        <v>108.48215690000001</v>
      </c>
      <c r="C36947">
        <v>244.2778624</v>
      </c>
      <c r="D36947">
        <v>581.65172800000005</v>
      </c>
      <c r="E36947" s="6">
        <v>628.33156229999997</v>
      </c>
      <c r="F36947">
        <v>6.9425369999999997</v>
      </c>
      <c r="G36947">
        <v>325.92770000000002</v>
      </c>
      <c r="H36947">
        <v>79.233535869999997</v>
      </c>
      <c r="I36947">
        <v>43077.492361111108</v>
      </c>
      <c r="J36947" t="s">
        <v>19</v>
      </c>
    </row>
    <row r="36948" spans="1:10" x14ac:dyDescent="0.25">
      <c r="A36948">
        <v>87.19186062</v>
      </c>
      <c r="B36948">
        <v>111.1597</v>
      </c>
      <c r="C36948">
        <v>244.27231320000001</v>
      </c>
      <c r="D36948">
        <v>573.94230000000005</v>
      </c>
      <c r="E36948" s="6">
        <v>628.33252679999998</v>
      </c>
      <c r="F36948">
        <v>5.2069028020000001</v>
      </c>
      <c r="G36948">
        <v>325.92770000000002</v>
      </c>
      <c r="H36948">
        <v>79.232046879999999</v>
      </c>
      <c r="I36948">
        <v>43077.492361111108</v>
      </c>
      <c r="J36948" t="s">
        <v>19</v>
      </c>
    </row>
    <row r="36949" spans="1:10" x14ac:dyDescent="0.25">
      <c r="A36949">
        <v>86.957881459999996</v>
      </c>
      <c r="B36949">
        <v>109.9066893</v>
      </c>
      <c r="C36949">
        <v>244.2664168</v>
      </c>
      <c r="D36949">
        <v>592.9402</v>
      </c>
      <c r="E36949" s="6">
        <v>628.3335515</v>
      </c>
      <c r="F36949">
        <v>3.362628505</v>
      </c>
      <c r="G36949">
        <v>325.92770000000002</v>
      </c>
      <c r="H36949">
        <v>79.230464690000005</v>
      </c>
      <c r="I36949">
        <v>43077.492361111108</v>
      </c>
      <c r="J36949" t="s">
        <v>19</v>
      </c>
    </row>
    <row r="36950" spans="1:10" x14ac:dyDescent="0.25">
      <c r="A36950">
        <v>86.748050000000006</v>
      </c>
      <c r="B36950">
        <v>108.782995</v>
      </c>
      <c r="C36950">
        <v>244.26112879999999</v>
      </c>
      <c r="D36950">
        <v>590.43881180000005</v>
      </c>
      <c r="E36950" s="6">
        <v>628.33447049999995</v>
      </c>
      <c r="F36950">
        <v>1.708691542</v>
      </c>
      <c r="G36950">
        <v>325.92770000000002</v>
      </c>
      <c r="H36950">
        <v>79.229045790000001</v>
      </c>
      <c r="I36950">
        <v>43077.492361111108</v>
      </c>
      <c r="J36950" t="s">
        <v>19</v>
      </c>
    </row>
    <row r="36951" spans="1:10" x14ac:dyDescent="0.25">
      <c r="A36951">
        <v>87.275341589999996</v>
      </c>
      <c r="B36951">
        <v>107.6221</v>
      </c>
      <c r="C36951">
        <v>244.2556658</v>
      </c>
      <c r="D36951">
        <v>587.85461369999996</v>
      </c>
      <c r="E36951" s="6">
        <v>628.33542</v>
      </c>
      <c r="F36951">
        <v>0</v>
      </c>
      <c r="G36951">
        <v>325.92770000000002</v>
      </c>
      <c r="H36951">
        <v>79.227579910000003</v>
      </c>
      <c r="I36951">
        <v>43077.492361111108</v>
      </c>
      <c r="J36951" t="s">
        <v>19</v>
      </c>
    </row>
    <row r="36952" spans="1:10" x14ac:dyDescent="0.25">
      <c r="A36952">
        <v>88.384102159999998</v>
      </c>
      <c r="B36952">
        <v>114.9118714</v>
      </c>
      <c r="C36952">
        <v>244.2441786</v>
      </c>
      <c r="D36952">
        <v>582.42070000000001</v>
      </c>
      <c r="E36952" s="6">
        <v>628.33741640000005</v>
      </c>
      <c r="F36952">
        <v>4.5739866830000002</v>
      </c>
      <c r="G36952">
        <v>325.92770000000002</v>
      </c>
      <c r="H36952">
        <v>79.224497549999995</v>
      </c>
      <c r="I36952">
        <v>43077.492361111108</v>
      </c>
      <c r="J36952" t="s">
        <v>19</v>
      </c>
    </row>
    <row r="36953" spans="1:10" x14ac:dyDescent="0.25">
      <c r="A36953">
        <v>88.886182430000005</v>
      </c>
      <c r="B36953">
        <v>118.2129</v>
      </c>
      <c r="C36953">
        <v>244.23897679999999</v>
      </c>
      <c r="D36953">
        <v>588.85521789999996</v>
      </c>
      <c r="E36953" s="6">
        <v>628.33832040000004</v>
      </c>
      <c r="F36953">
        <v>6.6452260000000001</v>
      </c>
      <c r="G36953">
        <v>325.92770000000002</v>
      </c>
      <c r="H36953">
        <v>79.223101760000006</v>
      </c>
      <c r="I36953">
        <v>43077.492361111108</v>
      </c>
      <c r="J36953" t="s">
        <v>19</v>
      </c>
    </row>
    <row r="36954" spans="1:10" x14ac:dyDescent="0.25">
      <c r="A36954">
        <v>89.413205840000003</v>
      </c>
      <c r="B36954">
        <v>112.0268715</v>
      </c>
      <c r="C36954">
        <v>244.23351650000001</v>
      </c>
      <c r="D36954">
        <v>595.60940000000005</v>
      </c>
      <c r="E36954" s="6">
        <v>628.33926940000003</v>
      </c>
      <c r="F36954">
        <v>0</v>
      </c>
      <c r="G36954">
        <v>325.92770000000002</v>
      </c>
      <c r="H36954">
        <v>79.221636630000006</v>
      </c>
      <c r="I36954">
        <v>43077.492361111108</v>
      </c>
      <c r="J36954" t="s">
        <v>19</v>
      </c>
    </row>
    <row r="36955" spans="1:10" x14ac:dyDescent="0.25">
      <c r="A36955">
        <v>89.990651760000006</v>
      </c>
      <c r="B36955">
        <v>105.249</v>
      </c>
      <c r="C36955">
        <v>244.2275339</v>
      </c>
      <c r="D36955">
        <v>592.7506257</v>
      </c>
      <c r="E36955" s="6">
        <v>628.34030910000001</v>
      </c>
      <c r="F36955">
        <v>7.4156199999999997</v>
      </c>
      <c r="G36955">
        <v>325.92770000000002</v>
      </c>
      <c r="H36955">
        <v>79.220031320000004</v>
      </c>
      <c r="I36955">
        <v>43077.492361111108</v>
      </c>
      <c r="J36955" t="s">
        <v>19</v>
      </c>
    </row>
    <row r="36956" spans="1:10" x14ac:dyDescent="0.25">
      <c r="A36956">
        <v>91.601492660000005</v>
      </c>
      <c r="B36956">
        <v>114.4336</v>
      </c>
      <c r="C36956">
        <v>244.21084479999999</v>
      </c>
      <c r="D36956">
        <v>584.7758</v>
      </c>
      <c r="E36956" s="6">
        <v>628.34320960000002</v>
      </c>
      <c r="F36956">
        <v>0</v>
      </c>
      <c r="G36956">
        <v>325.92770000000002</v>
      </c>
      <c r="H36956">
        <v>79.215553170000007</v>
      </c>
      <c r="I36956">
        <v>43077.492361111108</v>
      </c>
      <c r="J36956" t="s">
        <v>19</v>
      </c>
    </row>
    <row r="36957" spans="1:10" x14ac:dyDescent="0.25">
      <c r="A36957">
        <v>92.111887339999996</v>
      </c>
      <c r="B36957">
        <v>113.3369131</v>
      </c>
      <c r="C36957">
        <v>244.2055569</v>
      </c>
      <c r="D36957">
        <v>586.15303730000005</v>
      </c>
      <c r="E36957" s="6">
        <v>628.34412859999998</v>
      </c>
      <c r="F36957">
        <v>7.3233519999999999</v>
      </c>
      <c r="G36957">
        <v>325.92770000000002</v>
      </c>
      <c r="H36957">
        <v>79.214134270000002</v>
      </c>
      <c r="I36957">
        <v>43077.492361111108</v>
      </c>
      <c r="J36957" t="s">
        <v>19</v>
      </c>
    </row>
    <row r="36958" spans="1:10" x14ac:dyDescent="0.25">
      <c r="A36958">
        <v>94.250019769999994</v>
      </c>
      <c r="B36958">
        <v>108.7427</v>
      </c>
      <c r="C36958">
        <v>244.18340480000001</v>
      </c>
      <c r="D36958">
        <v>591.92252510000003</v>
      </c>
      <c r="E36958" s="6">
        <v>628.34797849999995</v>
      </c>
      <c r="F36958">
        <v>1.448162196</v>
      </c>
      <c r="G36958">
        <v>325.92770000000002</v>
      </c>
      <c r="H36958">
        <v>79.208190239999993</v>
      </c>
      <c r="I36958">
        <v>43077.493055555555</v>
      </c>
      <c r="J36958" t="s">
        <v>19</v>
      </c>
    </row>
    <row r="36959" spans="1:10" x14ac:dyDescent="0.25">
      <c r="A36959">
        <v>94.777043169999999</v>
      </c>
      <c r="B36959">
        <v>108.9655374</v>
      </c>
      <c r="C36959">
        <v>244.17794459999999</v>
      </c>
      <c r="D36959">
        <v>593.34463310000001</v>
      </c>
      <c r="E36959" s="6">
        <v>628.34892739999998</v>
      </c>
      <c r="F36959">
        <v>0</v>
      </c>
      <c r="G36959">
        <v>325.92770000000002</v>
      </c>
      <c r="H36959">
        <v>79.206725109999994</v>
      </c>
      <c r="I36959">
        <v>43077.493055555555</v>
      </c>
      <c r="J36959" t="s">
        <v>19</v>
      </c>
    </row>
    <row r="36960" spans="1:10" x14ac:dyDescent="0.25">
      <c r="A36960">
        <v>95.354489099999995</v>
      </c>
      <c r="B36960">
        <v>109.20969460000001</v>
      </c>
      <c r="C36960">
        <v>244.17196200000001</v>
      </c>
      <c r="D36960">
        <v>594.90279999999996</v>
      </c>
      <c r="E36960" s="6">
        <v>628.34996709999996</v>
      </c>
      <c r="F36960">
        <v>2.4765867570000002</v>
      </c>
      <c r="G36960">
        <v>325.92770000000002</v>
      </c>
      <c r="H36960">
        <v>79.205119800000006</v>
      </c>
      <c r="I36960">
        <v>43077.493055555555</v>
      </c>
      <c r="J36960" t="s">
        <v>19</v>
      </c>
    </row>
    <row r="36961" spans="1:10" x14ac:dyDescent="0.25">
      <c r="A36961">
        <v>95.86086066</v>
      </c>
      <c r="B36961">
        <v>109.4238</v>
      </c>
      <c r="C36961">
        <v>244.16671579999999</v>
      </c>
      <c r="D36961">
        <v>592.9772395</v>
      </c>
      <c r="E36961" s="6">
        <v>628.3508789</v>
      </c>
      <c r="F36961">
        <v>4.6483452749999996</v>
      </c>
      <c r="G36961">
        <v>325.92770000000002</v>
      </c>
      <c r="H36961">
        <v>79.203712089999996</v>
      </c>
      <c r="I36961">
        <v>43077.493055555555</v>
      </c>
      <c r="J36961" t="s">
        <v>19</v>
      </c>
    </row>
    <row r="36962" spans="1:10" x14ac:dyDescent="0.25">
      <c r="A36962">
        <v>96.396466599999997</v>
      </c>
      <c r="B36962">
        <v>104.8096</v>
      </c>
      <c r="C36962">
        <v>244.1611666</v>
      </c>
      <c r="D36962">
        <v>590.94051049999996</v>
      </c>
      <c r="E36962" s="6">
        <v>628.35184330000004</v>
      </c>
      <c r="F36962">
        <v>6.9454859999999998</v>
      </c>
      <c r="G36962">
        <v>325.92770000000002</v>
      </c>
      <c r="H36962">
        <v>79.202223099999998</v>
      </c>
      <c r="I36962">
        <v>43077.493055555555</v>
      </c>
      <c r="J36962" t="s">
        <v>19</v>
      </c>
    </row>
    <row r="36963" spans="1:10" x14ac:dyDescent="0.25">
      <c r="A36963">
        <v>96.965329999999994</v>
      </c>
      <c r="B36963">
        <v>109.6216</v>
      </c>
      <c r="C36963">
        <v>244.1552729</v>
      </c>
      <c r="D36963">
        <v>588.77731449999999</v>
      </c>
      <c r="E36963" s="6">
        <v>628.35286759999997</v>
      </c>
      <c r="F36963">
        <v>3.2846071669999999</v>
      </c>
      <c r="G36963">
        <v>325.92770000000002</v>
      </c>
      <c r="H36963">
        <v>79.200641649999994</v>
      </c>
      <c r="I36963">
        <v>43077.493055555555</v>
      </c>
      <c r="J36963" t="s">
        <v>19</v>
      </c>
    </row>
    <row r="36964" spans="1:10" x14ac:dyDescent="0.25">
      <c r="A36964">
        <v>97.180280769999996</v>
      </c>
      <c r="B36964">
        <v>107.4023</v>
      </c>
      <c r="C36964">
        <v>244.14998499999999</v>
      </c>
      <c r="D36964">
        <v>586.83645569999999</v>
      </c>
      <c r="E36964" s="6">
        <v>628.35378660000003</v>
      </c>
      <c r="F36964">
        <v>0</v>
      </c>
      <c r="G36964">
        <v>325.92770000000002</v>
      </c>
      <c r="H36964">
        <v>79.199222750000004</v>
      </c>
      <c r="I36964">
        <v>43077.493055555555</v>
      </c>
      <c r="J36964" t="s">
        <v>19</v>
      </c>
    </row>
    <row r="36965" spans="1:10" x14ac:dyDescent="0.25">
      <c r="A36965">
        <v>97.402347649999996</v>
      </c>
      <c r="B36965">
        <v>112.1045</v>
      </c>
      <c r="C36965">
        <v>244.14452199999999</v>
      </c>
      <c r="D36965">
        <v>584.83134329999996</v>
      </c>
      <c r="E36965" s="6">
        <v>628.354736</v>
      </c>
      <c r="F36965">
        <v>6.7477929999999997</v>
      </c>
      <c r="G36965">
        <v>325.92770000000002</v>
      </c>
      <c r="H36965">
        <v>79.197756870000006</v>
      </c>
      <c r="I36965">
        <v>43077.493055555555</v>
      </c>
      <c r="J36965" t="s">
        <v>19</v>
      </c>
    </row>
    <row r="36966" spans="1:10" x14ac:dyDescent="0.25">
      <c r="A36966">
        <v>97.869298020000002</v>
      </c>
      <c r="B36966">
        <v>108.95870909999999</v>
      </c>
      <c r="C36966">
        <v>244.1330347</v>
      </c>
      <c r="D36966">
        <v>580.61509999999998</v>
      </c>
      <c r="E36966" s="6">
        <v>628.35673250000002</v>
      </c>
      <c r="F36966">
        <v>3.2486238759999999</v>
      </c>
      <c r="G36966">
        <v>325.92770000000002</v>
      </c>
      <c r="H36966">
        <v>79.194674509999999</v>
      </c>
      <c r="I36966">
        <v>43077.493055555555</v>
      </c>
      <c r="J36966" t="s">
        <v>19</v>
      </c>
    </row>
    <row r="36967" spans="1:10" x14ac:dyDescent="0.25">
      <c r="A36967">
        <v>98.080747250000002</v>
      </c>
      <c r="B36967">
        <v>107.5342</v>
      </c>
      <c r="C36967">
        <v>244.12783289999999</v>
      </c>
      <c r="D36967">
        <v>595.37379999999996</v>
      </c>
      <c r="E36967" s="6">
        <v>628.35763650000001</v>
      </c>
      <c r="F36967">
        <v>1.6640945030000001</v>
      </c>
      <c r="G36967">
        <v>325.92770000000002</v>
      </c>
      <c r="H36967">
        <v>79.193278719999995</v>
      </c>
      <c r="I36967">
        <v>43077.493055555555</v>
      </c>
      <c r="J36967" t="s">
        <v>19</v>
      </c>
    </row>
    <row r="36968" spans="1:10" x14ac:dyDescent="0.25">
      <c r="A36968">
        <v>98.302814119999994</v>
      </c>
      <c r="B36968">
        <v>107.1817537</v>
      </c>
      <c r="C36968">
        <v>244.1223699</v>
      </c>
      <c r="D36968">
        <v>597.90014570000005</v>
      </c>
      <c r="E36968" s="6">
        <v>628.35858589999998</v>
      </c>
      <c r="F36968">
        <v>0</v>
      </c>
      <c r="G36968">
        <v>325.92770000000002</v>
      </c>
      <c r="H36968">
        <v>79.191812850000005</v>
      </c>
      <c r="I36968">
        <v>43077.493055555555</v>
      </c>
      <c r="J36968" t="s">
        <v>19</v>
      </c>
    </row>
    <row r="36969" spans="1:10" x14ac:dyDescent="0.25">
      <c r="A36969">
        <v>98.545890360000001</v>
      </c>
      <c r="B36969">
        <v>106.79596309999999</v>
      </c>
      <c r="C36969">
        <v>244.11639009999999</v>
      </c>
      <c r="D36969">
        <v>600.66550459999996</v>
      </c>
      <c r="E36969" s="6">
        <v>628.35962519999998</v>
      </c>
      <c r="F36969">
        <v>6.4386479999999997</v>
      </c>
      <c r="G36969">
        <v>325.92770000000002</v>
      </c>
      <c r="H36969">
        <v>79.190208290000001</v>
      </c>
      <c r="I36969">
        <v>43077.493055555555</v>
      </c>
      <c r="J36969" t="s">
        <v>19</v>
      </c>
    </row>
    <row r="36970" spans="1:10" x14ac:dyDescent="0.25">
      <c r="A36970">
        <v>98.75914684</v>
      </c>
      <c r="B36970">
        <v>106.4575</v>
      </c>
      <c r="C36970">
        <v>244.11114380000001</v>
      </c>
      <c r="D36970">
        <v>603.09161889999996</v>
      </c>
      <c r="E36970" s="6">
        <v>628.36053700000002</v>
      </c>
      <c r="F36970">
        <v>5.2076436959999999</v>
      </c>
      <c r="G36970">
        <v>325.92770000000002</v>
      </c>
      <c r="H36970">
        <v>79.188800569999998</v>
      </c>
      <c r="I36970">
        <v>43077.493055555555</v>
      </c>
      <c r="J36970" t="s">
        <v>19</v>
      </c>
    </row>
    <row r="36971" spans="1:10" x14ac:dyDescent="0.25">
      <c r="A36971">
        <v>98.984715269999995</v>
      </c>
      <c r="B36971">
        <v>104.4969193</v>
      </c>
      <c r="C36971">
        <v>244.10559470000001</v>
      </c>
      <c r="D36971">
        <v>605.65779999999995</v>
      </c>
      <c r="E36971" s="6">
        <v>628.36150139999995</v>
      </c>
      <c r="F36971">
        <v>3.90556978</v>
      </c>
      <c r="G36971">
        <v>325.92770000000002</v>
      </c>
      <c r="H36971">
        <v>79.187311579999999</v>
      </c>
      <c r="I36971">
        <v>43077.493055555555</v>
      </c>
      <c r="J36971" t="s">
        <v>19</v>
      </c>
    </row>
    <row r="36972" spans="1:10" x14ac:dyDescent="0.25">
      <c r="A36972">
        <v>99.224289959999993</v>
      </c>
      <c r="B36972">
        <v>102.41459999999999</v>
      </c>
      <c r="C36972">
        <v>244.09970100000001</v>
      </c>
      <c r="D36972">
        <v>594.74580000000003</v>
      </c>
      <c r="E36972" s="6">
        <v>628.36252560000003</v>
      </c>
      <c r="F36972">
        <v>2.5226459590000001</v>
      </c>
      <c r="G36972">
        <v>325.92770000000002</v>
      </c>
      <c r="H36972">
        <v>79.185730129999996</v>
      </c>
      <c r="I36972">
        <v>43077.493055555555</v>
      </c>
      <c r="J36972" t="s">
        <v>19</v>
      </c>
    </row>
    <row r="36973" spans="1:10" x14ac:dyDescent="0.25">
      <c r="A36973">
        <v>99.661307609999994</v>
      </c>
      <c r="B36973">
        <v>112.3022</v>
      </c>
      <c r="C36973">
        <v>244.08895010000001</v>
      </c>
      <c r="D36973">
        <v>595.9227889</v>
      </c>
      <c r="E36973" s="6">
        <v>628.36439410000003</v>
      </c>
      <c r="F36973">
        <v>0</v>
      </c>
      <c r="G36973">
        <v>325.92770000000002</v>
      </c>
      <c r="H36973">
        <v>79.182845360000002</v>
      </c>
      <c r="I36973">
        <v>43077.493055555555</v>
      </c>
      <c r="J36973" t="s">
        <v>19</v>
      </c>
    </row>
    <row r="36974" spans="1:10" x14ac:dyDescent="0.25">
      <c r="A36974">
        <v>99.902689530000004</v>
      </c>
      <c r="B36974">
        <v>102.7441</v>
      </c>
      <c r="C36974">
        <v>244.0830119</v>
      </c>
      <c r="D36974">
        <v>596.57288579999999</v>
      </c>
      <c r="E36974" s="6">
        <v>628.36542610000004</v>
      </c>
      <c r="F36974">
        <v>2.21438406</v>
      </c>
      <c r="G36974">
        <v>325.92770000000002</v>
      </c>
      <c r="H36974">
        <v>79.181251979999999</v>
      </c>
      <c r="I36974">
        <v>43077.493055555555</v>
      </c>
      <c r="J36974" t="s">
        <v>19</v>
      </c>
    </row>
    <row r="36975" spans="1:10" x14ac:dyDescent="0.25">
      <c r="A36975">
        <v>100.128258</v>
      </c>
      <c r="B36975">
        <v>108.4131</v>
      </c>
      <c r="C36975">
        <v>244.07746280000001</v>
      </c>
      <c r="D36975">
        <v>597.18039339999996</v>
      </c>
      <c r="E36975" s="6">
        <v>628.36639049999997</v>
      </c>
      <c r="F36975">
        <v>4.2836986320000001</v>
      </c>
      <c r="G36975">
        <v>325.92770000000002</v>
      </c>
      <c r="H36975">
        <v>79.17976299</v>
      </c>
      <c r="I36975">
        <v>43077.493055555555</v>
      </c>
      <c r="J36975" t="s">
        <v>19</v>
      </c>
    </row>
    <row r="36976" spans="1:10" x14ac:dyDescent="0.25">
      <c r="A36976">
        <v>100.33970720000001</v>
      </c>
      <c r="B36976">
        <v>108.44783339999999</v>
      </c>
      <c r="C36976">
        <v>244.072261</v>
      </c>
      <c r="D36976">
        <v>597.74987480000004</v>
      </c>
      <c r="E36976" s="6">
        <v>628.36729449999996</v>
      </c>
      <c r="F36976">
        <v>6.2234870000000004</v>
      </c>
      <c r="G36976">
        <v>325.92770000000002</v>
      </c>
      <c r="H36976">
        <v>79.178367199999997</v>
      </c>
      <c r="I36976">
        <v>43077.493055555555</v>
      </c>
      <c r="J36976" t="s">
        <v>19</v>
      </c>
    </row>
    <row r="36977" spans="1:10" x14ac:dyDescent="0.25">
      <c r="A36977">
        <v>101.4657421</v>
      </c>
      <c r="B36977">
        <v>108.6328</v>
      </c>
      <c r="C36977">
        <v>244.0445598</v>
      </c>
      <c r="D36977">
        <v>600.78254530000004</v>
      </c>
      <c r="E36977" s="6">
        <v>628.37210879999998</v>
      </c>
      <c r="F36977">
        <v>0</v>
      </c>
      <c r="G36977">
        <v>325.92770000000002</v>
      </c>
      <c r="H36977">
        <v>79.170934189999997</v>
      </c>
      <c r="I36977">
        <v>43077.493055555555</v>
      </c>
      <c r="J36977" t="s">
        <v>19</v>
      </c>
    </row>
    <row r="36978" spans="1:10" x14ac:dyDescent="0.25">
      <c r="A36978">
        <v>101.7088183</v>
      </c>
      <c r="B36978">
        <v>105.1172</v>
      </c>
      <c r="C36978">
        <v>244.03858</v>
      </c>
      <c r="D36978">
        <v>601.43720540000004</v>
      </c>
      <c r="E36978" s="6">
        <v>628.37314809999998</v>
      </c>
      <c r="F36978">
        <v>6.2228289999999999</v>
      </c>
      <c r="G36978">
        <v>325.92770000000002</v>
      </c>
      <c r="H36978">
        <v>79.169329629999993</v>
      </c>
      <c r="I36978">
        <v>43077.493055555555</v>
      </c>
      <c r="J36978" t="s">
        <v>19</v>
      </c>
    </row>
    <row r="36979" spans="1:10" x14ac:dyDescent="0.25">
      <c r="A36979">
        <v>102.5986671</v>
      </c>
      <c r="B36979">
        <v>109.4238</v>
      </c>
      <c r="C36979">
        <v>244.01668910000001</v>
      </c>
      <c r="D36979">
        <v>603.83377270000005</v>
      </c>
      <c r="E36979" s="6">
        <v>628.37695259999998</v>
      </c>
      <c r="F36979">
        <v>2.1365201659999999</v>
      </c>
      <c r="G36979">
        <v>325.92770000000002</v>
      </c>
      <c r="H36979">
        <v>79.163455690000006</v>
      </c>
      <c r="I36979">
        <v>43077.493750000001</v>
      </c>
      <c r="J36979" t="s">
        <v>19</v>
      </c>
    </row>
    <row r="36980" spans="1:10" x14ac:dyDescent="0.25">
      <c r="A36980">
        <v>103.0639232</v>
      </c>
      <c r="B36980">
        <v>105.52090010000001</v>
      </c>
      <c r="C36980">
        <v>244.00524350000001</v>
      </c>
      <c r="D36980">
        <v>605.08681409999997</v>
      </c>
      <c r="E36980" s="6">
        <v>628.37894180000001</v>
      </c>
      <c r="F36980">
        <v>0</v>
      </c>
      <c r="G36980">
        <v>325.92770000000002</v>
      </c>
      <c r="H36980">
        <v>79.160384500000006</v>
      </c>
      <c r="I36980">
        <v>43077.493750000001</v>
      </c>
      <c r="J36980" t="s">
        <v>19</v>
      </c>
    </row>
    <row r="36981" spans="1:10" x14ac:dyDescent="0.25">
      <c r="A36981">
        <v>103.27706670000001</v>
      </c>
      <c r="B36981">
        <v>103.7329</v>
      </c>
      <c r="C36981">
        <v>244</v>
      </c>
      <c r="D36981">
        <v>605.66085859999998</v>
      </c>
      <c r="E36981" s="6">
        <v>628.37985300000003</v>
      </c>
      <c r="F36981">
        <v>1.136246128</v>
      </c>
      <c r="G36981">
        <v>325.92770000000002</v>
      </c>
      <c r="H36981">
        <v>79.158977530000001</v>
      </c>
      <c r="I36981">
        <v>43077.493750000001</v>
      </c>
      <c r="J36981" t="s">
        <v>19</v>
      </c>
    </row>
    <row r="36982" spans="1:10" x14ac:dyDescent="0.25">
      <c r="A36982">
        <v>103.5026352</v>
      </c>
      <c r="B36982">
        <v>113.53270000000001</v>
      </c>
      <c r="C36982">
        <v>245.98970439999999</v>
      </c>
      <c r="D36982">
        <v>606.26836619999995</v>
      </c>
      <c r="E36982" s="6">
        <v>628.38081739999996</v>
      </c>
      <c r="F36982">
        <v>2.338728052</v>
      </c>
      <c r="G36982">
        <v>325.92770000000002</v>
      </c>
      <c r="H36982">
        <v>79.157488540000003</v>
      </c>
      <c r="I36982">
        <v>43077.493750000001</v>
      </c>
      <c r="J36982" t="s">
        <v>19</v>
      </c>
    </row>
    <row r="36983" spans="1:10" x14ac:dyDescent="0.25">
      <c r="A36983">
        <v>103.7423228</v>
      </c>
      <c r="B36983">
        <v>110.9147057</v>
      </c>
      <c r="C36983">
        <v>248.10395209999999</v>
      </c>
      <c r="D36983">
        <v>606.91390000000001</v>
      </c>
      <c r="E36983" s="6">
        <v>628.38184220000005</v>
      </c>
      <c r="F36983">
        <v>3.6164779999999999</v>
      </c>
      <c r="G36983">
        <v>325.92770000000002</v>
      </c>
      <c r="H36983">
        <v>79.155906349999995</v>
      </c>
      <c r="I36983">
        <v>43077.493750000001</v>
      </c>
      <c r="J36983" t="s">
        <v>19</v>
      </c>
    </row>
    <row r="36984" spans="1:10" x14ac:dyDescent="0.25">
      <c r="A36984">
        <v>103.95727359999999</v>
      </c>
      <c r="B36984">
        <v>108.5669</v>
      </c>
      <c r="C36984">
        <v>250</v>
      </c>
      <c r="D36984">
        <v>595.21680000000003</v>
      </c>
      <c r="E36984" s="6">
        <v>628.3827612</v>
      </c>
      <c r="F36984">
        <v>4.7623584540000001</v>
      </c>
      <c r="G36984">
        <v>325.92770000000002</v>
      </c>
      <c r="H36984">
        <v>79.154487450000005</v>
      </c>
      <c r="I36984">
        <v>43077.493750000001</v>
      </c>
      <c r="J36984" t="s">
        <v>19</v>
      </c>
    </row>
    <row r="36985" spans="1:10" x14ac:dyDescent="0.25">
      <c r="A36985">
        <v>104.4207224</v>
      </c>
      <c r="B36985">
        <v>110.1479351</v>
      </c>
      <c r="C36985">
        <v>250</v>
      </c>
      <c r="D36985">
        <v>599.82587060000003</v>
      </c>
      <c r="E36985" s="6">
        <v>628.38474269999995</v>
      </c>
      <c r="F36985">
        <v>7.2329559999999997</v>
      </c>
      <c r="G36985">
        <v>325.92770000000002</v>
      </c>
      <c r="H36985">
        <v>79.151428199999998</v>
      </c>
      <c r="I36985">
        <v>43077.493750000001</v>
      </c>
      <c r="J36985" t="s">
        <v>19</v>
      </c>
    </row>
    <row r="36986" spans="1:10" x14ac:dyDescent="0.25">
      <c r="A36986">
        <v>105.0973147</v>
      </c>
      <c r="B36986">
        <v>112.45610000000001</v>
      </c>
      <c r="C36986">
        <v>250</v>
      </c>
      <c r="D36986">
        <v>606.55468680000001</v>
      </c>
      <c r="E36986" s="6">
        <v>628.38763540000002</v>
      </c>
      <c r="F36986">
        <v>3.573715559</v>
      </c>
      <c r="G36986">
        <v>325.92770000000002</v>
      </c>
      <c r="H36986">
        <v>79.14696198</v>
      </c>
      <c r="I36986">
        <v>43077.493750000001</v>
      </c>
      <c r="J36986" t="s">
        <v>19</v>
      </c>
    </row>
    <row r="36987" spans="1:10" x14ac:dyDescent="0.25">
      <c r="A36987">
        <v>105.32288320000001</v>
      </c>
      <c r="B36987">
        <v>118.08110000000001</v>
      </c>
      <c r="C36987">
        <v>250</v>
      </c>
      <c r="D36987">
        <v>608.798</v>
      </c>
      <c r="E36987" s="6">
        <v>628.38859979999995</v>
      </c>
      <c r="F36987">
        <v>2.3537651290000001</v>
      </c>
      <c r="G36987">
        <v>325.92770000000002</v>
      </c>
      <c r="H36987">
        <v>79.145472990000002</v>
      </c>
      <c r="I36987">
        <v>43077.493750000001</v>
      </c>
      <c r="J36987" t="s">
        <v>19</v>
      </c>
    </row>
    <row r="36988" spans="1:10" x14ac:dyDescent="0.25">
      <c r="A36988">
        <v>105.5361396</v>
      </c>
      <c r="B36988">
        <v>114.8554366</v>
      </c>
      <c r="C36988">
        <v>250</v>
      </c>
      <c r="D36988">
        <v>587.83749999999998</v>
      </c>
      <c r="E36988" s="6">
        <v>628.38951159999999</v>
      </c>
      <c r="F36988">
        <v>1.2004018599999999</v>
      </c>
      <c r="G36988">
        <v>325.92770000000002</v>
      </c>
      <c r="H36988">
        <v>79.144065269999999</v>
      </c>
      <c r="I36988">
        <v>43077.493750000001</v>
      </c>
      <c r="J36988" t="s">
        <v>19</v>
      </c>
    </row>
    <row r="36989" spans="1:10" x14ac:dyDescent="0.25">
      <c r="A36989">
        <v>105.7580935</v>
      </c>
      <c r="B36989">
        <v>111.4982182</v>
      </c>
      <c r="C36989">
        <v>250</v>
      </c>
      <c r="D36989">
        <v>592.8196193</v>
      </c>
      <c r="E36989" s="6">
        <v>628.39046050000002</v>
      </c>
      <c r="F36989">
        <v>0</v>
      </c>
      <c r="G36989">
        <v>325.92770000000002</v>
      </c>
      <c r="H36989">
        <v>79.142600139999999</v>
      </c>
      <c r="I36989">
        <v>43077.493750000001</v>
      </c>
      <c r="J36989" t="s">
        <v>19</v>
      </c>
    </row>
    <row r="36990" spans="1:10" x14ac:dyDescent="0.25">
      <c r="A36990">
        <v>106.0012828</v>
      </c>
      <c r="B36990">
        <v>107.8198</v>
      </c>
      <c r="C36990">
        <v>250</v>
      </c>
      <c r="D36990">
        <v>598.27840000000003</v>
      </c>
      <c r="E36990" s="6">
        <v>628.3915002</v>
      </c>
      <c r="F36990">
        <v>6.6445210000000001</v>
      </c>
      <c r="G36990">
        <v>325.92770000000002</v>
      </c>
      <c r="H36990">
        <v>79.140994829999997</v>
      </c>
      <c r="I36990">
        <v>43077.493750000001</v>
      </c>
      <c r="J36990" t="s">
        <v>19</v>
      </c>
    </row>
    <row r="36991" spans="1:10" x14ac:dyDescent="0.25">
      <c r="A36991">
        <v>106.4399947</v>
      </c>
      <c r="B36991">
        <v>114.3896</v>
      </c>
      <c r="C36991">
        <v>250</v>
      </c>
      <c r="D36991">
        <v>606.8581858</v>
      </c>
      <c r="E36991" s="6">
        <v>628.39337590000002</v>
      </c>
      <c r="F36991">
        <v>0</v>
      </c>
      <c r="G36991">
        <v>325.92770000000002</v>
      </c>
      <c r="H36991">
        <v>79.138098869999993</v>
      </c>
      <c r="I36991">
        <v>43077.493750000001</v>
      </c>
      <c r="J36991" t="s">
        <v>19</v>
      </c>
    </row>
    <row r="36992" spans="1:10" x14ac:dyDescent="0.25">
      <c r="A36992">
        <v>106.6796824</v>
      </c>
      <c r="B36992">
        <v>105.9302</v>
      </c>
      <c r="C36992">
        <v>250</v>
      </c>
      <c r="D36992">
        <v>611.54570000000001</v>
      </c>
      <c r="E36992" s="6">
        <v>628.39440070000001</v>
      </c>
      <c r="F36992">
        <v>6.7434979999999998</v>
      </c>
      <c r="G36992">
        <v>325.92770000000002</v>
      </c>
      <c r="H36992">
        <v>79.13651668</v>
      </c>
      <c r="I36992">
        <v>43077.493750000001</v>
      </c>
      <c r="J36992" t="s">
        <v>19</v>
      </c>
    </row>
    <row r="36993" spans="1:10" x14ac:dyDescent="0.25">
      <c r="A36993">
        <v>106.9052508</v>
      </c>
      <c r="B36993">
        <v>107.67174300000001</v>
      </c>
      <c r="C36993">
        <v>250</v>
      </c>
      <c r="D36993">
        <v>584.06920000000002</v>
      </c>
      <c r="E36993" s="6">
        <v>628.39536510000005</v>
      </c>
      <c r="F36993">
        <v>5.3968214640000003</v>
      </c>
      <c r="G36993">
        <v>325.92770000000002</v>
      </c>
      <c r="H36993">
        <v>79.135027690000001</v>
      </c>
      <c r="I36993">
        <v>43077.493750000001</v>
      </c>
      <c r="J36993" t="s">
        <v>19</v>
      </c>
    </row>
    <row r="36994" spans="1:10" x14ac:dyDescent="0.25">
      <c r="A36994">
        <v>107.11669999999999</v>
      </c>
      <c r="B36994">
        <v>109.3042761</v>
      </c>
      <c r="C36994">
        <v>250</v>
      </c>
      <c r="D36994">
        <v>597.17930000000001</v>
      </c>
      <c r="E36994" s="6">
        <v>628.39626910000004</v>
      </c>
      <c r="F36994">
        <v>4.134438652</v>
      </c>
      <c r="G36994">
        <v>325.92770000000002</v>
      </c>
      <c r="H36994">
        <v>79.133631899999997</v>
      </c>
      <c r="I36994">
        <v>43077.493750000001</v>
      </c>
      <c r="J36994" t="s">
        <v>19</v>
      </c>
    </row>
    <row r="36995" spans="1:10" x14ac:dyDescent="0.25">
      <c r="A36995">
        <v>105.3720883</v>
      </c>
      <c r="B36995">
        <v>112.8955</v>
      </c>
      <c r="C36995">
        <v>250</v>
      </c>
      <c r="D36995">
        <v>592.16519930000004</v>
      </c>
      <c r="E36995" s="6">
        <v>628.39825780000001</v>
      </c>
      <c r="F36995">
        <v>1.357466155</v>
      </c>
      <c r="G36995">
        <v>325.92770000000002</v>
      </c>
      <c r="H36995">
        <v>79.130561470000004</v>
      </c>
      <c r="I36995">
        <v>43077.493750000001</v>
      </c>
      <c r="J36995" t="s">
        <v>19</v>
      </c>
    </row>
    <row r="36996" spans="1:10" x14ac:dyDescent="0.25">
      <c r="A36996">
        <v>104.5192706</v>
      </c>
      <c r="B36996">
        <v>109.2041</v>
      </c>
      <c r="C36996">
        <v>250</v>
      </c>
      <c r="D36996">
        <v>589.71415879999995</v>
      </c>
      <c r="E36996" s="6">
        <v>628.39922999999999</v>
      </c>
      <c r="F36996">
        <v>0</v>
      </c>
      <c r="G36996">
        <v>325.92770000000002</v>
      </c>
      <c r="H36996">
        <v>79.129060550000005</v>
      </c>
      <c r="I36996">
        <v>43077.493750000001</v>
      </c>
      <c r="J36996" t="s">
        <v>19</v>
      </c>
    </row>
    <row r="36997" spans="1:10" x14ac:dyDescent="0.25">
      <c r="A36997">
        <v>101.9815766</v>
      </c>
      <c r="B36997">
        <v>112.0605</v>
      </c>
      <c r="C36997">
        <v>250</v>
      </c>
      <c r="D36997">
        <v>582.42070000000001</v>
      </c>
      <c r="E36997" s="6">
        <v>628.40212269999995</v>
      </c>
      <c r="F36997">
        <v>6.3289900000000001</v>
      </c>
      <c r="G36997">
        <v>325.92770000000002</v>
      </c>
      <c r="H36997">
        <v>79.124594329999994</v>
      </c>
      <c r="I36997">
        <v>43077.493750000001</v>
      </c>
      <c r="J36997" t="s">
        <v>19</v>
      </c>
    </row>
    <row r="36998" spans="1:10" x14ac:dyDescent="0.25">
      <c r="A36998">
        <v>101.1817157</v>
      </c>
      <c r="B36998">
        <v>110.37516290000001</v>
      </c>
      <c r="C36998">
        <v>250</v>
      </c>
      <c r="D36998">
        <v>602.28219999999999</v>
      </c>
      <c r="E36998" s="6">
        <v>628.40303449999999</v>
      </c>
      <c r="F36998">
        <v>4.812217575</v>
      </c>
      <c r="G36998">
        <v>325.92770000000002</v>
      </c>
      <c r="H36998">
        <v>79.123186610000005</v>
      </c>
      <c r="I36998">
        <v>43077.494444444441</v>
      </c>
      <c r="J36998" t="s">
        <v>19</v>
      </c>
    </row>
    <row r="36999" spans="1:10" x14ac:dyDescent="0.25">
      <c r="A36999">
        <v>99.43710403</v>
      </c>
      <c r="B36999">
        <v>106.6992</v>
      </c>
      <c r="C36999">
        <v>250</v>
      </c>
      <c r="D36999">
        <v>591.68420000000003</v>
      </c>
      <c r="E36999" s="6">
        <v>628.40502309999999</v>
      </c>
      <c r="F36999">
        <v>1.5039183949999999</v>
      </c>
      <c r="G36999">
        <v>325.92770000000002</v>
      </c>
      <c r="H36999">
        <v>79.120116170000003</v>
      </c>
      <c r="I36999">
        <v>43077.494444444441</v>
      </c>
      <c r="J36999" t="s">
        <v>19</v>
      </c>
    </row>
    <row r="37000" spans="1:10" x14ac:dyDescent="0.25">
      <c r="A37000">
        <v>98.644021699999996</v>
      </c>
      <c r="B37000">
        <v>109.4019</v>
      </c>
      <c r="C37000">
        <v>250</v>
      </c>
      <c r="D37000">
        <v>583.51568999999995</v>
      </c>
      <c r="E37000" s="6">
        <v>628.40592719999995</v>
      </c>
      <c r="F37000">
        <v>0</v>
      </c>
      <c r="G37000">
        <v>325.92770000000002</v>
      </c>
      <c r="H37000">
        <v>79.118720389999993</v>
      </c>
      <c r="I37000">
        <v>43077.494444444441</v>
      </c>
      <c r="J37000" t="s">
        <v>19</v>
      </c>
    </row>
    <row r="37001" spans="1:10" x14ac:dyDescent="0.25">
      <c r="A37001">
        <v>97.745025589999997</v>
      </c>
      <c r="B37001">
        <v>106.0181</v>
      </c>
      <c r="C37001">
        <v>250</v>
      </c>
      <c r="D37001">
        <v>574.25630000000001</v>
      </c>
      <c r="E37001" s="6">
        <v>628.40695200000005</v>
      </c>
      <c r="F37001">
        <v>3.8212591960000002</v>
      </c>
      <c r="G37001">
        <v>325.92770000000002</v>
      </c>
      <c r="H37001">
        <v>79.117138190000006</v>
      </c>
      <c r="I37001">
        <v>43077.494444444441</v>
      </c>
      <c r="J37001" t="s">
        <v>19</v>
      </c>
    </row>
    <row r="37002" spans="1:10" x14ac:dyDescent="0.25">
      <c r="A37002">
        <v>96.899410000000003</v>
      </c>
      <c r="B37002">
        <v>109.1910927</v>
      </c>
      <c r="C37002">
        <v>250</v>
      </c>
      <c r="D37002">
        <v>597.02239999999995</v>
      </c>
      <c r="E37002" s="6">
        <v>628.40791590000003</v>
      </c>
      <c r="F37002">
        <v>7.4156199999999997</v>
      </c>
      <c r="G37002">
        <v>325.92770000000002</v>
      </c>
      <c r="H37002">
        <v>79.115649950000005</v>
      </c>
      <c r="I37002">
        <v>43077.494444444441</v>
      </c>
      <c r="J37002" t="s">
        <v>19</v>
      </c>
    </row>
    <row r="37003" spans="1:10" x14ac:dyDescent="0.25">
      <c r="A37003">
        <v>97.190874480000005</v>
      </c>
      <c r="B37003">
        <v>112.19240000000001</v>
      </c>
      <c r="C37003">
        <v>250</v>
      </c>
      <c r="D37003">
        <v>595.552593</v>
      </c>
      <c r="E37003" s="6">
        <v>628.4088276</v>
      </c>
      <c r="F37003">
        <v>3.782851601</v>
      </c>
      <c r="G37003">
        <v>325.92770000000002</v>
      </c>
      <c r="H37003">
        <v>79.114242230000002</v>
      </c>
      <c r="I37003">
        <v>43077.494444444441</v>
      </c>
      <c r="J37003" t="s">
        <v>19</v>
      </c>
    </row>
    <row r="37004" spans="1:10" x14ac:dyDescent="0.25">
      <c r="A37004">
        <v>97.494380449999994</v>
      </c>
      <c r="B37004">
        <v>112.48831749999999</v>
      </c>
      <c r="C37004">
        <v>250</v>
      </c>
      <c r="D37004">
        <v>594.02206279999996</v>
      </c>
      <c r="E37004" s="6">
        <v>628.40977710000004</v>
      </c>
      <c r="F37004">
        <v>0</v>
      </c>
      <c r="G37004">
        <v>325.92770000000002</v>
      </c>
      <c r="H37004">
        <v>79.112776359999998</v>
      </c>
      <c r="I37004">
        <v>43077.494444444441</v>
      </c>
      <c r="J37004" t="s">
        <v>19</v>
      </c>
    </row>
    <row r="37005" spans="1:10" x14ac:dyDescent="0.25">
      <c r="A37005">
        <v>97.826600600000006</v>
      </c>
      <c r="B37005">
        <v>112.8122312</v>
      </c>
      <c r="C37005">
        <v>250</v>
      </c>
      <c r="D37005">
        <v>592.34673169999996</v>
      </c>
      <c r="E37005" s="6">
        <v>628.41081629999996</v>
      </c>
      <c r="F37005">
        <v>6.4331870000000002</v>
      </c>
      <c r="G37005">
        <v>325.92770000000002</v>
      </c>
      <c r="H37005">
        <v>79.111171799999994</v>
      </c>
      <c r="I37005">
        <v>43077.494444444441</v>
      </c>
      <c r="J37005" t="s">
        <v>19</v>
      </c>
    </row>
    <row r="37006" spans="1:10" x14ac:dyDescent="0.25">
      <c r="A37006">
        <v>98.426356769999998</v>
      </c>
      <c r="B37006">
        <v>113.3969918</v>
      </c>
      <c r="C37006">
        <v>250</v>
      </c>
      <c r="D37006">
        <v>589.32226089999995</v>
      </c>
      <c r="E37006" s="6">
        <v>628.41269250000005</v>
      </c>
      <c r="F37006">
        <v>0</v>
      </c>
      <c r="G37006">
        <v>325.92770000000002</v>
      </c>
      <c r="H37006">
        <v>79.108275090000006</v>
      </c>
      <c r="I37006">
        <v>43077.494444444441</v>
      </c>
      <c r="J37006" t="s">
        <v>19</v>
      </c>
    </row>
    <row r="37007" spans="1:10" x14ac:dyDescent="0.25">
      <c r="A37007">
        <v>99.047725790000001</v>
      </c>
      <c r="B37007">
        <v>114.0028248</v>
      </c>
      <c r="C37007">
        <v>250</v>
      </c>
      <c r="D37007">
        <v>586.18880000000001</v>
      </c>
      <c r="E37007" s="6">
        <v>628.41463629999998</v>
      </c>
      <c r="F37007">
        <v>6.2215090000000002</v>
      </c>
      <c r="G37007">
        <v>325.92770000000002</v>
      </c>
      <c r="H37007">
        <v>79.105273999999994</v>
      </c>
      <c r="I37007">
        <v>43077.494444444441</v>
      </c>
      <c r="J37007" t="s">
        <v>19</v>
      </c>
    </row>
    <row r="37008" spans="1:10" x14ac:dyDescent="0.25">
      <c r="A37008">
        <v>99.351077360000005</v>
      </c>
      <c r="B37008">
        <v>114.2985917</v>
      </c>
      <c r="C37008">
        <v>250</v>
      </c>
      <c r="D37008">
        <v>602.12509999999997</v>
      </c>
      <c r="E37008" s="6">
        <v>628.41558520000001</v>
      </c>
      <c r="F37008">
        <v>4.2170386449999997</v>
      </c>
      <c r="G37008">
        <v>325.92770000000002</v>
      </c>
      <c r="H37008">
        <v>79.103808869999995</v>
      </c>
      <c r="I37008">
        <v>43077.494444444441</v>
      </c>
      <c r="J37008" t="s">
        <v>19</v>
      </c>
    </row>
    <row r="37009" spans="1:10" x14ac:dyDescent="0.25">
      <c r="A37009">
        <v>99.989273510000004</v>
      </c>
      <c r="B37009">
        <v>114.92083119999999</v>
      </c>
      <c r="C37009">
        <v>250</v>
      </c>
      <c r="D37009">
        <v>589.95699999999999</v>
      </c>
      <c r="E37009" s="6">
        <v>628.41758159999995</v>
      </c>
      <c r="F37009">
        <v>0</v>
      </c>
      <c r="G37009">
        <v>325.92770000000002</v>
      </c>
      <c r="H37009">
        <v>79.100726499999993</v>
      </c>
      <c r="I37009">
        <v>43077.494444444441</v>
      </c>
      <c r="J37009" t="s">
        <v>19</v>
      </c>
    </row>
    <row r="37010" spans="1:10" x14ac:dyDescent="0.25">
      <c r="A37010">
        <v>100.278268</v>
      </c>
      <c r="B37010">
        <v>115.2026</v>
      </c>
      <c r="C37010">
        <v>250</v>
      </c>
      <c r="D37010">
        <v>603.38109999999995</v>
      </c>
      <c r="E37010" s="6">
        <v>628.41848570000002</v>
      </c>
      <c r="F37010">
        <v>3.0358527550000001</v>
      </c>
      <c r="G37010">
        <v>325.92770000000002</v>
      </c>
      <c r="H37010">
        <v>79.099330710000004</v>
      </c>
      <c r="I37010">
        <v>43077.494444444441</v>
      </c>
      <c r="J37010" t="s">
        <v>19</v>
      </c>
    </row>
    <row r="37011" spans="1:10" x14ac:dyDescent="0.25">
      <c r="A37011">
        <v>100.581774</v>
      </c>
      <c r="B37011">
        <v>108.3691</v>
      </c>
      <c r="C37011">
        <v>250</v>
      </c>
      <c r="D37011">
        <v>594.35086390000004</v>
      </c>
      <c r="E37011" s="6">
        <v>628.41943509999999</v>
      </c>
      <c r="F37011">
        <v>6.2241470000000003</v>
      </c>
      <c r="G37011">
        <v>325.92770000000002</v>
      </c>
      <c r="H37011">
        <v>79.09786484</v>
      </c>
      <c r="I37011">
        <v>43077.494444444441</v>
      </c>
      <c r="J37011" t="s">
        <v>19</v>
      </c>
    </row>
    <row r="37012" spans="1:10" x14ac:dyDescent="0.25">
      <c r="A37012">
        <v>100.9141485</v>
      </c>
      <c r="B37012">
        <v>106.69466300000001</v>
      </c>
      <c r="C37012">
        <v>250</v>
      </c>
      <c r="D37012">
        <v>584.46169999999995</v>
      </c>
      <c r="E37012" s="6">
        <v>628.42047490000004</v>
      </c>
      <c r="F37012">
        <v>0</v>
      </c>
      <c r="G37012">
        <v>325.92770000000002</v>
      </c>
      <c r="H37012">
        <v>79.096259529999998</v>
      </c>
      <c r="I37012">
        <v>43077.494444444441</v>
      </c>
      <c r="J37012" t="s">
        <v>19</v>
      </c>
    </row>
    <row r="37013" spans="1:10" x14ac:dyDescent="0.25">
      <c r="A37013">
        <v>101.2054586</v>
      </c>
      <c r="B37013">
        <v>105.22709999999999</v>
      </c>
      <c r="C37013">
        <v>250</v>
      </c>
      <c r="D37013">
        <v>606.75689999999997</v>
      </c>
      <c r="E37013" s="6">
        <v>628.42138609999995</v>
      </c>
      <c r="F37013">
        <v>6.54176</v>
      </c>
      <c r="G37013">
        <v>325.92770000000002</v>
      </c>
      <c r="H37013">
        <v>79.094852560000007</v>
      </c>
      <c r="I37013">
        <v>43077.494444444441</v>
      </c>
      <c r="J37013" t="s">
        <v>19</v>
      </c>
    </row>
    <row r="37014" spans="1:10" x14ac:dyDescent="0.25">
      <c r="A37014">
        <v>101.5137503</v>
      </c>
      <c r="B37014">
        <v>112.12649999999999</v>
      </c>
      <c r="C37014">
        <v>250</v>
      </c>
      <c r="D37014">
        <v>587.28779999999995</v>
      </c>
      <c r="E37014" s="6">
        <v>628.42235049999999</v>
      </c>
      <c r="F37014">
        <v>3.370141958</v>
      </c>
      <c r="G37014">
        <v>325.92770000000002</v>
      </c>
      <c r="H37014">
        <v>79.093363569999994</v>
      </c>
      <c r="I37014">
        <v>43077.494444444441</v>
      </c>
      <c r="J37014" t="s">
        <v>19</v>
      </c>
    </row>
    <row r="37015" spans="1:10" x14ac:dyDescent="0.25">
      <c r="A37015">
        <v>101.8413391</v>
      </c>
      <c r="B37015">
        <v>110.33619090000001</v>
      </c>
      <c r="C37015">
        <v>250</v>
      </c>
      <c r="D37015">
        <v>570.56650000000002</v>
      </c>
      <c r="E37015" s="6">
        <v>628.42337529999998</v>
      </c>
      <c r="F37015">
        <v>0</v>
      </c>
      <c r="G37015">
        <v>325.92770000000002</v>
      </c>
      <c r="H37015">
        <v>79.09178138</v>
      </c>
      <c r="I37015">
        <v>43077.494444444441</v>
      </c>
      <c r="J37015" t="s">
        <v>19</v>
      </c>
    </row>
    <row r="37016" spans="1:10" x14ac:dyDescent="0.25">
      <c r="A37016">
        <v>102.1351193</v>
      </c>
      <c r="B37016">
        <v>108.73064979999999</v>
      </c>
      <c r="C37016">
        <v>250</v>
      </c>
      <c r="D37016">
        <v>589.40750000000003</v>
      </c>
      <c r="E37016" s="6">
        <v>628.42429430000004</v>
      </c>
      <c r="F37016">
        <v>2.0459672059999998</v>
      </c>
      <c r="G37016">
        <v>325.92770000000002</v>
      </c>
      <c r="H37016">
        <v>79.090362479999996</v>
      </c>
      <c r="I37016">
        <v>43077.494444444441</v>
      </c>
      <c r="J37016" t="s">
        <v>19</v>
      </c>
    </row>
    <row r="37017" spans="1:10" x14ac:dyDescent="0.25">
      <c r="A37017">
        <v>102.4384709</v>
      </c>
      <c r="B37017">
        <v>107.0728</v>
      </c>
      <c r="C37017">
        <v>250</v>
      </c>
      <c r="D37017">
        <v>601.49710000000005</v>
      </c>
      <c r="E37017" s="6">
        <v>628.42524330000003</v>
      </c>
      <c r="F37017">
        <v>4.1585920820000002</v>
      </c>
      <c r="G37017">
        <v>325.92770000000002</v>
      </c>
      <c r="H37017">
        <v>79.088897349999996</v>
      </c>
      <c r="I37017">
        <v>43077.494444444441</v>
      </c>
      <c r="J37017" t="s">
        <v>19</v>
      </c>
    </row>
    <row r="37018" spans="1:10" x14ac:dyDescent="0.25">
      <c r="A37018">
        <v>102.7660597</v>
      </c>
      <c r="B37018">
        <v>111.4893</v>
      </c>
      <c r="C37018">
        <v>250</v>
      </c>
      <c r="D37018">
        <v>595.93687520000003</v>
      </c>
      <c r="E37018" s="6">
        <v>628.42626800000005</v>
      </c>
      <c r="F37018">
        <v>6.4400120000000003</v>
      </c>
      <c r="G37018">
        <v>325.92770000000002</v>
      </c>
      <c r="H37018">
        <v>79.087315160000003</v>
      </c>
      <c r="I37018">
        <v>43077.494444444441</v>
      </c>
      <c r="J37018" t="s">
        <v>19</v>
      </c>
    </row>
    <row r="37019" spans="1:10" x14ac:dyDescent="0.25">
      <c r="A37019">
        <v>103.3681315</v>
      </c>
      <c r="B37019">
        <v>111.077967</v>
      </c>
      <c r="C37019">
        <v>250</v>
      </c>
      <c r="D37019">
        <v>585.71780000000001</v>
      </c>
      <c r="E37019" s="6">
        <v>628.42815140000005</v>
      </c>
      <c r="F37019">
        <v>5.2989958579999996</v>
      </c>
      <c r="G37019">
        <v>325.92770000000002</v>
      </c>
      <c r="H37019">
        <v>79.08440727</v>
      </c>
      <c r="I37019">
        <v>43077.494444444441</v>
      </c>
      <c r="J37019" t="s">
        <v>19</v>
      </c>
    </row>
    <row r="37020" spans="1:10" x14ac:dyDescent="0.25">
      <c r="A37020">
        <v>104.3098336</v>
      </c>
      <c r="B37020">
        <v>110.4346</v>
      </c>
      <c r="C37020">
        <v>250</v>
      </c>
      <c r="D37020">
        <v>597.16948630000002</v>
      </c>
      <c r="E37020" s="6">
        <v>628.43109730000003</v>
      </c>
      <c r="F37020">
        <v>3.5143296560000001</v>
      </c>
      <c r="G37020">
        <v>325.92770000000002</v>
      </c>
      <c r="H37020">
        <v>79.079859029999994</v>
      </c>
      <c r="I37020">
        <v>43077.494444444441</v>
      </c>
      <c r="J37020" t="s">
        <v>19</v>
      </c>
    </row>
    <row r="37021" spans="1:10" x14ac:dyDescent="0.25">
      <c r="A37021">
        <v>104.6011438</v>
      </c>
      <c r="B37021">
        <v>111.1663702</v>
      </c>
      <c r="C37021">
        <v>250</v>
      </c>
      <c r="D37021">
        <v>600.71199999999999</v>
      </c>
      <c r="E37021" s="6">
        <v>628.43200860000002</v>
      </c>
      <c r="F37021">
        <v>2.9622533729999998</v>
      </c>
      <c r="G37021">
        <v>325.92770000000002</v>
      </c>
      <c r="H37021">
        <v>79.078452049999996</v>
      </c>
      <c r="I37021">
        <v>43077.495138888888</v>
      </c>
      <c r="J37021" t="s">
        <v>19</v>
      </c>
    </row>
    <row r="37022" spans="1:10" x14ac:dyDescent="0.25">
      <c r="A37022">
        <v>105.2370243</v>
      </c>
      <c r="B37022">
        <v>112.7637</v>
      </c>
      <c r="C37022">
        <v>250</v>
      </c>
      <c r="D37022">
        <v>575.98329999999999</v>
      </c>
      <c r="E37022" s="6">
        <v>628.43399780000004</v>
      </c>
      <c r="F37022">
        <v>1.7571648280000001</v>
      </c>
      <c r="G37022">
        <v>325.92770000000002</v>
      </c>
      <c r="H37022">
        <v>79.075380870000004</v>
      </c>
      <c r="I37022">
        <v>43077.495138888888</v>
      </c>
      <c r="J37022" t="s">
        <v>19</v>
      </c>
    </row>
    <row r="37023" spans="1:10" x14ac:dyDescent="0.25">
      <c r="A37023">
        <v>105.52601869999999</v>
      </c>
      <c r="B37023">
        <v>110.8167356</v>
      </c>
      <c r="C37023">
        <v>250</v>
      </c>
      <c r="D37023">
        <v>595.45230000000004</v>
      </c>
      <c r="E37023" s="6">
        <v>628.43490180000003</v>
      </c>
      <c r="F37023">
        <v>1.2094770989999999</v>
      </c>
      <c r="G37023">
        <v>325.92770000000002</v>
      </c>
      <c r="H37023">
        <v>79.073985089999994</v>
      </c>
      <c r="I37023">
        <v>43077.495138888888</v>
      </c>
      <c r="J37023" t="s">
        <v>19</v>
      </c>
    </row>
    <row r="37024" spans="1:10" x14ac:dyDescent="0.25">
      <c r="A37024">
        <v>105.8534532</v>
      </c>
      <c r="B37024">
        <v>108.6108</v>
      </c>
      <c r="C37024">
        <v>250</v>
      </c>
      <c r="D37024">
        <v>601.02467490000004</v>
      </c>
      <c r="E37024" s="6">
        <v>628.43592609999996</v>
      </c>
      <c r="F37024">
        <v>0.58893985900000001</v>
      </c>
      <c r="G37024">
        <v>325.92770000000002</v>
      </c>
      <c r="H37024">
        <v>79.072403640000005</v>
      </c>
      <c r="I37024">
        <v>43077.495138888888</v>
      </c>
      <c r="J37024" t="s">
        <v>19</v>
      </c>
    </row>
    <row r="37025" spans="1:10" x14ac:dyDescent="0.25">
      <c r="A37025">
        <v>106.1642149</v>
      </c>
      <c r="B37025">
        <v>118.1909</v>
      </c>
      <c r="C37025">
        <v>250</v>
      </c>
      <c r="D37025">
        <v>606.31330790000004</v>
      </c>
      <c r="E37025" s="6">
        <v>628.43689819999997</v>
      </c>
      <c r="F37025">
        <v>0</v>
      </c>
      <c r="G37025">
        <v>325.92770000000002</v>
      </c>
      <c r="H37025">
        <v>79.070902720000007</v>
      </c>
      <c r="I37025">
        <v>43077.495138888888</v>
      </c>
      <c r="J37025" t="s">
        <v>19</v>
      </c>
    </row>
    <row r="37026" spans="1:10" x14ac:dyDescent="0.25">
      <c r="A37026">
        <v>106.45320940000001</v>
      </c>
      <c r="B37026">
        <v>116.5004665</v>
      </c>
      <c r="C37026">
        <v>250</v>
      </c>
      <c r="D37026">
        <v>611.23149999999998</v>
      </c>
      <c r="E37026" s="6">
        <v>628.43780219999996</v>
      </c>
      <c r="F37026">
        <v>1.673205125</v>
      </c>
      <c r="G37026">
        <v>325.92770000000002</v>
      </c>
      <c r="H37026">
        <v>79.069506930000003</v>
      </c>
      <c r="I37026">
        <v>43077.495138888888</v>
      </c>
      <c r="J37026" t="s">
        <v>19</v>
      </c>
    </row>
    <row r="37027" spans="1:10" x14ac:dyDescent="0.25">
      <c r="A37027">
        <v>106.78064380000001</v>
      </c>
      <c r="B37027">
        <v>114.5851837</v>
      </c>
      <c r="C37027">
        <v>250</v>
      </c>
      <c r="D37027">
        <v>596.39430000000004</v>
      </c>
      <c r="E37027" s="6">
        <v>628.4388265</v>
      </c>
      <c r="F37027">
        <v>3.5689680510000001</v>
      </c>
      <c r="G37027">
        <v>325.92770000000002</v>
      </c>
      <c r="H37027">
        <v>79.067925489999993</v>
      </c>
      <c r="I37027">
        <v>43077.495138888888</v>
      </c>
      <c r="J37027" t="s">
        <v>19</v>
      </c>
    </row>
    <row r="37028" spans="1:10" x14ac:dyDescent="0.25">
      <c r="A37028">
        <v>107.38039999999999</v>
      </c>
      <c r="B37028">
        <v>111.0769925</v>
      </c>
      <c r="C37028">
        <v>250</v>
      </c>
      <c r="D37028">
        <v>598.46833330000004</v>
      </c>
      <c r="E37028" s="6">
        <v>628.44070269999997</v>
      </c>
      <c r="F37028">
        <v>7.0414050000000001</v>
      </c>
      <c r="G37028">
        <v>325.92770000000002</v>
      </c>
      <c r="H37028">
        <v>79.065028780000006</v>
      </c>
      <c r="I37028">
        <v>43077.495138888888</v>
      </c>
      <c r="J37028" t="s">
        <v>19</v>
      </c>
    </row>
    <row r="37029" spans="1:10" x14ac:dyDescent="0.25">
      <c r="A37029">
        <v>107.2157691</v>
      </c>
      <c r="B37029">
        <v>107.3584</v>
      </c>
      <c r="C37029">
        <v>250</v>
      </c>
      <c r="D37029">
        <v>600.66675520000001</v>
      </c>
      <c r="E37029" s="6">
        <v>628.44269139999994</v>
      </c>
      <c r="F37029">
        <v>3.410942242</v>
      </c>
      <c r="G37029">
        <v>325.92770000000002</v>
      </c>
      <c r="H37029">
        <v>79.061958340000004</v>
      </c>
      <c r="I37029">
        <v>43077.495138888888</v>
      </c>
      <c r="J37029" t="s">
        <v>19</v>
      </c>
    </row>
    <row r="37030" spans="1:10" x14ac:dyDescent="0.25">
      <c r="A37030">
        <v>107.0610927</v>
      </c>
      <c r="B37030">
        <v>109.35110229999999</v>
      </c>
      <c r="C37030">
        <v>250</v>
      </c>
      <c r="D37030">
        <v>602.73224670000002</v>
      </c>
      <c r="E37030" s="6">
        <v>628.44455979999998</v>
      </c>
      <c r="F37030">
        <v>0</v>
      </c>
      <c r="G37030">
        <v>325.92770000000002</v>
      </c>
      <c r="H37030">
        <v>79.059073569999995</v>
      </c>
      <c r="I37030">
        <v>43077.495138888888</v>
      </c>
      <c r="J37030" t="s">
        <v>19</v>
      </c>
    </row>
    <row r="37031" spans="1:10" x14ac:dyDescent="0.25">
      <c r="A37031">
        <v>106.8958221</v>
      </c>
      <c r="B37031">
        <v>111.48029099999999</v>
      </c>
      <c r="C37031">
        <v>250</v>
      </c>
      <c r="D37031">
        <v>604.93921020000005</v>
      </c>
      <c r="E37031" s="6">
        <v>628.44655620000003</v>
      </c>
      <c r="F37031">
        <v>6.645931</v>
      </c>
      <c r="G37031">
        <v>325.92770000000002</v>
      </c>
      <c r="H37031">
        <v>79.055991199999994</v>
      </c>
      <c r="I37031">
        <v>43077.495138888888</v>
      </c>
      <c r="J37031" t="s">
        <v>19</v>
      </c>
    </row>
    <row r="37032" spans="1:10" x14ac:dyDescent="0.25">
      <c r="A37032">
        <v>106.7361885</v>
      </c>
      <c r="B37032">
        <v>113.5368587</v>
      </c>
      <c r="C37032">
        <v>250</v>
      </c>
      <c r="D37032">
        <v>607.07090000000005</v>
      </c>
      <c r="E37032" s="6">
        <v>628.44848460000003</v>
      </c>
      <c r="F37032">
        <v>4.4046132340000002</v>
      </c>
      <c r="G37032">
        <v>325.92770000000002</v>
      </c>
      <c r="H37032">
        <v>79.053013969999995</v>
      </c>
      <c r="I37032">
        <v>43077.495138888888</v>
      </c>
      <c r="J37032" t="s">
        <v>19</v>
      </c>
    </row>
    <row r="37033" spans="1:10" x14ac:dyDescent="0.25">
      <c r="A37033">
        <v>106.6563517</v>
      </c>
      <c r="B37033">
        <v>114.5654</v>
      </c>
      <c r="C37033">
        <v>250</v>
      </c>
      <c r="D37033">
        <v>601.74428160000002</v>
      </c>
      <c r="E37033" s="6">
        <v>628.44944899999996</v>
      </c>
      <c r="F37033">
        <v>3.283673716</v>
      </c>
      <c r="G37033">
        <v>325.92770000000002</v>
      </c>
      <c r="H37033">
        <v>79.051524979999996</v>
      </c>
      <c r="I37033">
        <v>43077.495138888888</v>
      </c>
      <c r="J37033" t="s">
        <v>19</v>
      </c>
    </row>
    <row r="37034" spans="1:10" x14ac:dyDescent="0.25">
      <c r="A37034">
        <v>106.5808725</v>
      </c>
      <c r="B37034">
        <v>111.6075819</v>
      </c>
      <c r="C37034">
        <v>250</v>
      </c>
      <c r="D37034">
        <v>596.70839999999998</v>
      </c>
      <c r="E37034" s="6">
        <v>628.45036070000003</v>
      </c>
      <c r="F37034">
        <v>2.223917159</v>
      </c>
      <c r="G37034">
        <v>325.92770000000002</v>
      </c>
      <c r="H37034">
        <v>79.050117259999993</v>
      </c>
      <c r="I37034">
        <v>43077.495138888888</v>
      </c>
      <c r="J37034" t="s">
        <v>19</v>
      </c>
    </row>
    <row r="37035" spans="1:10" x14ac:dyDescent="0.25">
      <c r="A37035">
        <v>106.5010357</v>
      </c>
      <c r="B37035">
        <v>108.479</v>
      </c>
      <c r="C37035">
        <v>250</v>
      </c>
      <c r="D37035">
        <v>600.17568900000003</v>
      </c>
      <c r="E37035" s="6">
        <v>628.45132509999996</v>
      </c>
      <c r="F37035">
        <v>1.10297764</v>
      </c>
      <c r="G37035">
        <v>325.92770000000002</v>
      </c>
      <c r="H37035">
        <v>79.048628269999995</v>
      </c>
      <c r="I37035">
        <v>43077.495138888888</v>
      </c>
      <c r="J37035" t="s">
        <v>19</v>
      </c>
    </row>
    <row r="37036" spans="1:10" x14ac:dyDescent="0.25">
      <c r="A37036">
        <v>106.4224782</v>
      </c>
      <c r="B37036">
        <v>111.63492960000001</v>
      </c>
      <c r="C37036">
        <v>250</v>
      </c>
      <c r="D37036">
        <v>603.58741840000005</v>
      </c>
      <c r="E37036" s="6">
        <v>628.45227409999995</v>
      </c>
      <c r="F37036">
        <v>0</v>
      </c>
      <c r="G37036">
        <v>325.92770000000002</v>
      </c>
      <c r="H37036">
        <v>79.047163139999995</v>
      </c>
      <c r="I37036">
        <v>43077.495138888888</v>
      </c>
      <c r="J37036" t="s">
        <v>19</v>
      </c>
    </row>
    <row r="37037" spans="1:10" x14ac:dyDescent="0.25">
      <c r="A37037">
        <v>106.3364048</v>
      </c>
      <c r="B37037">
        <v>115.0928</v>
      </c>
      <c r="C37037">
        <v>250</v>
      </c>
      <c r="D37037">
        <v>607.32556209999996</v>
      </c>
      <c r="E37037" s="6">
        <v>628.45331380000005</v>
      </c>
      <c r="F37037">
        <v>1.8834315930000001</v>
      </c>
      <c r="G37037">
        <v>325.92770000000002</v>
      </c>
      <c r="H37037">
        <v>79.045557840000001</v>
      </c>
      <c r="I37037">
        <v>43077.495138888888</v>
      </c>
      <c r="J37037" t="s">
        <v>19</v>
      </c>
    </row>
    <row r="37038" spans="1:10" x14ac:dyDescent="0.25">
      <c r="A37038">
        <v>106.26092559999999</v>
      </c>
      <c r="B37038">
        <v>113.4074315</v>
      </c>
      <c r="C37038">
        <v>250</v>
      </c>
      <c r="D37038">
        <v>610.60360000000003</v>
      </c>
      <c r="E37038" s="6">
        <v>628.45422559999997</v>
      </c>
      <c r="F37038">
        <v>3.5350428649999999</v>
      </c>
      <c r="G37038">
        <v>325.92770000000002</v>
      </c>
      <c r="H37038">
        <v>79.044150119999998</v>
      </c>
      <c r="I37038">
        <v>43077.495138888888</v>
      </c>
      <c r="J37038" t="s">
        <v>19</v>
      </c>
    </row>
    <row r="37039" spans="1:10" x14ac:dyDescent="0.25">
      <c r="A37039">
        <v>106.1811288</v>
      </c>
      <c r="B37039">
        <v>111.6256542</v>
      </c>
      <c r="C37039">
        <v>250</v>
      </c>
      <c r="D37039">
        <v>596.39430000000004</v>
      </c>
      <c r="E37039" s="6">
        <v>628.45518949999996</v>
      </c>
      <c r="F37039">
        <v>5.2811319360000004</v>
      </c>
      <c r="G37039">
        <v>325.92770000000002</v>
      </c>
      <c r="H37039">
        <v>79.042661879999997</v>
      </c>
      <c r="I37039">
        <v>43077.495138888888</v>
      </c>
      <c r="J37039" t="s">
        <v>19</v>
      </c>
    </row>
    <row r="37040" spans="1:10" x14ac:dyDescent="0.25">
      <c r="A37040">
        <v>106.0962947</v>
      </c>
      <c r="B37040">
        <v>109.73139999999999</v>
      </c>
      <c r="C37040">
        <v>250</v>
      </c>
      <c r="D37040">
        <v>598.60248979999994</v>
      </c>
      <c r="E37040" s="6">
        <v>628.45621430000006</v>
      </c>
      <c r="F37040">
        <v>7.1374449999999996</v>
      </c>
      <c r="G37040">
        <v>325.92770000000002</v>
      </c>
      <c r="H37040">
        <v>79.041079679999996</v>
      </c>
      <c r="I37040">
        <v>43077.495138888888</v>
      </c>
      <c r="J37040" t="s">
        <v>19</v>
      </c>
    </row>
    <row r="37041" spans="1:10" x14ac:dyDescent="0.25">
      <c r="A37041">
        <v>105.85682420000001</v>
      </c>
      <c r="B37041">
        <v>108.6328</v>
      </c>
      <c r="C37041">
        <v>250</v>
      </c>
      <c r="D37041">
        <v>604.83578729999999</v>
      </c>
      <c r="E37041" s="6">
        <v>628.45910700000002</v>
      </c>
      <c r="F37041">
        <v>1.784584642</v>
      </c>
      <c r="G37041">
        <v>325.92770000000002</v>
      </c>
      <c r="H37041">
        <v>79.036613459999998</v>
      </c>
      <c r="I37041">
        <v>43077.495138888888</v>
      </c>
      <c r="J37041" t="s">
        <v>19</v>
      </c>
    </row>
    <row r="37042" spans="1:10" x14ac:dyDescent="0.25">
      <c r="A37042">
        <v>105.7769874</v>
      </c>
      <c r="B37042">
        <v>111.16067080000001</v>
      </c>
      <c r="C37042">
        <v>250</v>
      </c>
      <c r="D37042">
        <v>606.91390000000001</v>
      </c>
      <c r="E37042" s="6">
        <v>628.46007139999995</v>
      </c>
      <c r="F37042">
        <v>0</v>
      </c>
      <c r="G37042">
        <v>325.92770000000002</v>
      </c>
      <c r="H37042">
        <v>79.03512447</v>
      </c>
      <c r="I37042">
        <v>43077.495138888888</v>
      </c>
      <c r="J37042" t="s">
        <v>19</v>
      </c>
    </row>
    <row r="37043" spans="1:10" x14ac:dyDescent="0.25">
      <c r="A37043">
        <v>105.70150820000001</v>
      </c>
      <c r="B37043">
        <v>113.55056570000001</v>
      </c>
      <c r="C37043">
        <v>250</v>
      </c>
      <c r="D37043">
        <v>593.25429999999994</v>
      </c>
      <c r="E37043" s="6">
        <v>628.46098319999999</v>
      </c>
      <c r="F37043">
        <v>2.9827889600000002</v>
      </c>
      <c r="G37043">
        <v>325.92770000000002</v>
      </c>
      <c r="H37043">
        <v>79.033716749999996</v>
      </c>
      <c r="I37043">
        <v>43077.495833333334</v>
      </c>
      <c r="J37043" t="s">
        <v>19</v>
      </c>
    </row>
    <row r="37044" spans="1:10" x14ac:dyDescent="0.25">
      <c r="A37044">
        <v>105.6167141</v>
      </c>
      <c r="B37044">
        <v>116.2354</v>
      </c>
      <c r="C37044">
        <v>250</v>
      </c>
      <c r="D37044">
        <v>599.28633209999998</v>
      </c>
      <c r="E37044" s="6">
        <v>628.46200750000003</v>
      </c>
      <c r="F37044">
        <v>6.3336870000000003</v>
      </c>
      <c r="G37044">
        <v>325.92770000000002</v>
      </c>
      <c r="H37044">
        <v>79.032135310000001</v>
      </c>
      <c r="I37044">
        <v>43077.495833333334</v>
      </c>
      <c r="J37044" t="s">
        <v>19</v>
      </c>
    </row>
    <row r="37045" spans="1:10" x14ac:dyDescent="0.25">
      <c r="A37045">
        <v>105.54059530000001</v>
      </c>
      <c r="B37045">
        <v>111.79689999999999</v>
      </c>
      <c r="C37045">
        <v>250</v>
      </c>
      <c r="D37045">
        <v>604.70122549999996</v>
      </c>
      <c r="E37045" s="6">
        <v>628.46292700000004</v>
      </c>
      <c r="F37045">
        <v>0</v>
      </c>
      <c r="G37045">
        <v>325.92770000000002</v>
      </c>
      <c r="H37045">
        <v>79.030715659999998</v>
      </c>
      <c r="I37045">
        <v>43077.495833333334</v>
      </c>
      <c r="J37045" t="s">
        <v>19</v>
      </c>
    </row>
    <row r="37046" spans="1:10" x14ac:dyDescent="0.25">
      <c r="A37046">
        <v>105.4620378</v>
      </c>
      <c r="B37046">
        <v>112.5758103</v>
      </c>
      <c r="C37046">
        <v>250</v>
      </c>
      <c r="D37046">
        <v>610.28959999999995</v>
      </c>
      <c r="E37046" s="6">
        <v>628.46387589999995</v>
      </c>
      <c r="F37046">
        <v>7.2329559999999997</v>
      </c>
      <c r="G37046">
        <v>325.92770000000002</v>
      </c>
      <c r="H37046">
        <v>79.029250529999999</v>
      </c>
      <c r="I37046">
        <v>43077.495833333334</v>
      </c>
      <c r="J37046" t="s">
        <v>19</v>
      </c>
    </row>
    <row r="37047" spans="1:10" x14ac:dyDescent="0.25">
      <c r="A37047">
        <v>105.376604</v>
      </c>
      <c r="B37047">
        <v>113.4229</v>
      </c>
      <c r="C37047">
        <v>250</v>
      </c>
      <c r="D37047">
        <v>604.97336010000004</v>
      </c>
      <c r="E37047" s="6">
        <v>628.46490789999996</v>
      </c>
      <c r="F37047">
        <v>6.1271592010000004</v>
      </c>
      <c r="G37047">
        <v>325.92770000000002</v>
      </c>
      <c r="H37047">
        <v>79.027657160000004</v>
      </c>
      <c r="I37047">
        <v>43077.495833333334</v>
      </c>
      <c r="J37047" t="s">
        <v>19</v>
      </c>
    </row>
    <row r="37048" spans="1:10" x14ac:dyDescent="0.25">
      <c r="A37048">
        <v>105.29676720000001</v>
      </c>
      <c r="B37048">
        <v>112.68313329999999</v>
      </c>
      <c r="C37048">
        <v>250</v>
      </c>
      <c r="D37048">
        <v>600.00540000000001</v>
      </c>
      <c r="E37048" s="6">
        <v>628.4658723</v>
      </c>
      <c r="F37048">
        <v>5.0938058560000004</v>
      </c>
      <c r="G37048">
        <v>325.92770000000002</v>
      </c>
      <c r="H37048">
        <v>79.026168170000005</v>
      </c>
      <c r="I37048">
        <v>43077.495833333334</v>
      </c>
      <c r="J37048" t="s">
        <v>19</v>
      </c>
    </row>
    <row r="37049" spans="1:10" x14ac:dyDescent="0.25">
      <c r="A37049">
        <v>105.13709350000001</v>
      </c>
      <c r="B37049">
        <v>111.20359999999999</v>
      </c>
      <c r="C37049">
        <v>250</v>
      </c>
      <c r="D37049">
        <v>608.00526330000002</v>
      </c>
      <c r="E37049" s="6">
        <v>628.46780109999997</v>
      </c>
      <c r="F37049">
        <v>3.0270991660000002</v>
      </c>
      <c r="G37049">
        <v>325.92770000000002</v>
      </c>
      <c r="H37049">
        <v>79.023190189999994</v>
      </c>
      <c r="I37049">
        <v>43077.495833333334</v>
      </c>
      <c r="J37049" t="s">
        <v>19</v>
      </c>
    </row>
    <row r="37050" spans="1:10" x14ac:dyDescent="0.25">
      <c r="A37050">
        <v>105.0572567</v>
      </c>
      <c r="B37050">
        <v>113.73050000000001</v>
      </c>
      <c r="C37050">
        <v>250</v>
      </c>
      <c r="D37050">
        <v>612.00519489999999</v>
      </c>
      <c r="E37050" s="6">
        <v>628.46876550000002</v>
      </c>
      <c r="F37050">
        <v>1.99374582</v>
      </c>
      <c r="G37050">
        <v>325.92770000000002</v>
      </c>
      <c r="H37050">
        <v>79.021701199999995</v>
      </c>
      <c r="I37050">
        <v>43077.495833333334</v>
      </c>
      <c r="J37050" t="s">
        <v>19</v>
      </c>
    </row>
    <row r="37051" spans="1:10" x14ac:dyDescent="0.25">
      <c r="A37051">
        <v>104.98181750000001</v>
      </c>
      <c r="B37051">
        <v>108.5669</v>
      </c>
      <c r="C37051">
        <v>250</v>
      </c>
      <c r="D37051">
        <v>615.78480000000002</v>
      </c>
      <c r="E37051" s="6">
        <v>628.4696768</v>
      </c>
      <c r="F37051">
        <v>1.0173122349999999</v>
      </c>
      <c r="G37051">
        <v>325.92770000000002</v>
      </c>
      <c r="H37051">
        <v>79.020294230000005</v>
      </c>
      <c r="I37051">
        <v>43077.495833333334</v>
      </c>
      <c r="J37051" t="s">
        <v>19</v>
      </c>
    </row>
    <row r="37052" spans="1:10" x14ac:dyDescent="0.25">
      <c r="A37052">
        <v>104.9032201</v>
      </c>
      <c r="B37052">
        <v>113.6426</v>
      </c>
      <c r="C37052">
        <v>250</v>
      </c>
      <c r="D37052">
        <v>595.5308</v>
      </c>
      <c r="E37052" s="6">
        <v>628.47062630000005</v>
      </c>
      <c r="F37052">
        <v>0</v>
      </c>
      <c r="G37052">
        <v>325.92770000000002</v>
      </c>
      <c r="H37052">
        <v>79.018828350000007</v>
      </c>
      <c r="I37052">
        <v>43077.495833333334</v>
      </c>
      <c r="J37052" t="s">
        <v>19</v>
      </c>
    </row>
    <row r="37053" spans="1:10" x14ac:dyDescent="0.25">
      <c r="A37053">
        <v>104.8171466</v>
      </c>
      <c r="B37053">
        <v>112.3731253</v>
      </c>
      <c r="C37053">
        <v>250</v>
      </c>
      <c r="D37053">
        <v>600.4583063</v>
      </c>
      <c r="E37053" s="6">
        <v>628.47166600000003</v>
      </c>
      <c r="F37053">
        <v>6.2155709999999997</v>
      </c>
      <c r="G37053">
        <v>325.92770000000002</v>
      </c>
      <c r="H37053">
        <v>79.017223040000005</v>
      </c>
      <c r="I37053">
        <v>43077.495833333334</v>
      </c>
      <c r="J37053" t="s">
        <v>19</v>
      </c>
    </row>
    <row r="37054" spans="1:10" x14ac:dyDescent="0.25">
      <c r="A37054">
        <v>104.6618706</v>
      </c>
      <c r="B37054">
        <v>110.083</v>
      </c>
      <c r="C37054">
        <v>250</v>
      </c>
      <c r="D37054">
        <v>609.34749999999997</v>
      </c>
      <c r="E37054" s="6">
        <v>628.47354170000006</v>
      </c>
      <c r="F37054">
        <v>0</v>
      </c>
      <c r="G37054">
        <v>325.92770000000002</v>
      </c>
      <c r="H37054">
        <v>79.014327080000001</v>
      </c>
      <c r="I37054">
        <v>43077.495833333334</v>
      </c>
      <c r="J37054" t="s">
        <v>19</v>
      </c>
    </row>
    <row r="37055" spans="1:10" x14ac:dyDescent="0.25">
      <c r="A37055">
        <v>104.57703650000001</v>
      </c>
      <c r="B37055">
        <v>111.5429475</v>
      </c>
      <c r="C37055">
        <v>250</v>
      </c>
      <c r="D37055">
        <v>585.95330000000001</v>
      </c>
      <c r="E37055" s="6">
        <v>628.47456650000004</v>
      </c>
      <c r="F37055">
        <v>2.3541184319999999</v>
      </c>
      <c r="G37055">
        <v>325.92770000000002</v>
      </c>
      <c r="H37055">
        <v>79.012744889999993</v>
      </c>
      <c r="I37055">
        <v>43077.495833333334</v>
      </c>
      <c r="J37055" t="s">
        <v>19</v>
      </c>
    </row>
    <row r="37056" spans="1:10" x14ac:dyDescent="0.25">
      <c r="A37056">
        <v>104.49723969999999</v>
      </c>
      <c r="B37056">
        <v>112.91620639999999</v>
      </c>
      <c r="C37056">
        <v>250</v>
      </c>
      <c r="D37056">
        <v>605.10829999999999</v>
      </c>
      <c r="E37056" s="6">
        <v>628.47553040000003</v>
      </c>
      <c r="F37056">
        <v>4.5684542280000002</v>
      </c>
      <c r="G37056">
        <v>325.92770000000002</v>
      </c>
      <c r="H37056">
        <v>79.011256650000007</v>
      </c>
      <c r="I37056">
        <v>43077.495833333334</v>
      </c>
      <c r="J37056" t="s">
        <v>19</v>
      </c>
    </row>
    <row r="37057" spans="1:10" x14ac:dyDescent="0.25">
      <c r="A37057">
        <v>104.4224002</v>
      </c>
      <c r="B37057">
        <v>114.20415250000001</v>
      </c>
      <c r="C37057">
        <v>250</v>
      </c>
      <c r="D37057">
        <v>599.04937559999996</v>
      </c>
      <c r="E37057" s="6">
        <v>628.47643440000002</v>
      </c>
      <c r="F37057">
        <v>6.6452260000000001</v>
      </c>
      <c r="G37057">
        <v>325.92770000000002</v>
      </c>
      <c r="H37057">
        <v>79.009860860000003</v>
      </c>
      <c r="I37057">
        <v>43077.495833333334</v>
      </c>
      <c r="J37057" t="s">
        <v>19</v>
      </c>
    </row>
    <row r="37058" spans="1:10" x14ac:dyDescent="0.25">
      <c r="A37058">
        <v>104.337566</v>
      </c>
      <c r="B37058">
        <v>115.6641</v>
      </c>
      <c r="C37058">
        <v>250</v>
      </c>
      <c r="D37058">
        <v>592.18129999999996</v>
      </c>
      <c r="E37058" s="6">
        <v>628.4774592</v>
      </c>
      <c r="F37058">
        <v>5.4713024560000001</v>
      </c>
      <c r="G37058">
        <v>325.92770000000002</v>
      </c>
      <c r="H37058">
        <v>79.008278669999996</v>
      </c>
      <c r="I37058">
        <v>43077.495833333334</v>
      </c>
      <c r="J37058" t="s">
        <v>19</v>
      </c>
    </row>
    <row r="37059" spans="1:10" x14ac:dyDescent="0.25">
      <c r="A37059">
        <v>104.2577292</v>
      </c>
      <c r="B37059">
        <v>108.78660000000001</v>
      </c>
      <c r="C37059">
        <v>250</v>
      </c>
      <c r="D37059">
        <v>585.71780000000001</v>
      </c>
      <c r="E37059" s="6">
        <v>628.47842360000004</v>
      </c>
      <c r="F37059">
        <v>4.3665308649999997</v>
      </c>
      <c r="G37059">
        <v>325.92770000000002</v>
      </c>
      <c r="H37059">
        <v>79.006789679999997</v>
      </c>
      <c r="I37059">
        <v>43077.495833333334</v>
      </c>
      <c r="J37059" t="s">
        <v>19</v>
      </c>
    </row>
    <row r="37060" spans="1:10" x14ac:dyDescent="0.25">
      <c r="A37060">
        <v>104.1822901</v>
      </c>
      <c r="B37060">
        <v>115.62009999999999</v>
      </c>
      <c r="C37060">
        <v>250</v>
      </c>
      <c r="D37060">
        <v>597.33640000000003</v>
      </c>
      <c r="E37060" s="6">
        <v>628.47933490000003</v>
      </c>
      <c r="F37060">
        <v>3.3226130660000002</v>
      </c>
      <c r="G37060">
        <v>325.92770000000002</v>
      </c>
      <c r="H37060">
        <v>79.005382710000006</v>
      </c>
      <c r="I37060">
        <v>43077.495833333334</v>
      </c>
      <c r="J37060" t="s">
        <v>19</v>
      </c>
    </row>
    <row r="37061" spans="1:10" x14ac:dyDescent="0.25">
      <c r="A37061">
        <v>104.1036926</v>
      </c>
      <c r="B37061">
        <v>112.4341</v>
      </c>
      <c r="C37061">
        <v>250</v>
      </c>
      <c r="D37061">
        <v>599.87492540000005</v>
      </c>
      <c r="E37061" s="6">
        <v>628.48028429999999</v>
      </c>
      <c r="F37061">
        <v>2.234991103</v>
      </c>
      <c r="G37061">
        <v>325.92770000000002</v>
      </c>
      <c r="H37061">
        <v>79.003916829999994</v>
      </c>
      <c r="I37061">
        <v>43077.495833333334</v>
      </c>
      <c r="J37061" t="s">
        <v>19</v>
      </c>
    </row>
    <row r="37062" spans="1:10" x14ac:dyDescent="0.25">
      <c r="A37062">
        <v>104.0176191</v>
      </c>
      <c r="B37062">
        <v>116.6968</v>
      </c>
      <c r="C37062">
        <v>250</v>
      </c>
      <c r="D37062">
        <v>602.65490769999997</v>
      </c>
      <c r="E37062" s="6">
        <v>628.48132399999997</v>
      </c>
      <c r="F37062">
        <v>1.0439177989999999</v>
      </c>
      <c r="G37062">
        <v>325.92770000000002</v>
      </c>
      <c r="H37062">
        <v>79.00231153</v>
      </c>
      <c r="I37062">
        <v>43077.495833333334</v>
      </c>
      <c r="J37062" t="s">
        <v>19</v>
      </c>
    </row>
    <row r="37063" spans="1:10" x14ac:dyDescent="0.25">
      <c r="A37063">
        <v>103.9421799</v>
      </c>
      <c r="B37063">
        <v>109.6875</v>
      </c>
      <c r="C37063">
        <v>250</v>
      </c>
      <c r="D37063">
        <v>605.09142689999999</v>
      </c>
      <c r="E37063" s="6">
        <v>628.48223529999996</v>
      </c>
      <c r="F37063">
        <v>0</v>
      </c>
      <c r="G37063">
        <v>325.92770000000002</v>
      </c>
      <c r="H37063">
        <v>79.000904550000001</v>
      </c>
      <c r="I37063">
        <v>43077.495833333334</v>
      </c>
      <c r="J37063" t="s">
        <v>19</v>
      </c>
    </row>
    <row r="37064" spans="1:10" x14ac:dyDescent="0.25">
      <c r="A37064">
        <v>103.77750899999999</v>
      </c>
      <c r="B37064">
        <v>114.9829</v>
      </c>
      <c r="C37064">
        <v>250</v>
      </c>
      <c r="D37064">
        <v>610.40993419999995</v>
      </c>
      <c r="E37064" s="6">
        <v>628.48422449999998</v>
      </c>
      <c r="F37064">
        <v>4.5454638149999997</v>
      </c>
      <c r="G37064">
        <v>325.92770000000002</v>
      </c>
      <c r="H37064">
        <v>78.997833369999995</v>
      </c>
      <c r="I37064">
        <v>43077.495833333334</v>
      </c>
      <c r="J37064" t="s">
        <v>19</v>
      </c>
    </row>
    <row r="37065" spans="1:10" x14ac:dyDescent="0.25">
      <c r="A37065">
        <v>103.6976722</v>
      </c>
      <c r="B37065">
        <v>112.057602</v>
      </c>
      <c r="C37065">
        <v>250</v>
      </c>
      <c r="D37065">
        <v>612.98848740000005</v>
      </c>
      <c r="E37065" s="6">
        <v>628.48518890000003</v>
      </c>
      <c r="F37065">
        <v>6.749225</v>
      </c>
      <c r="G37065">
        <v>325.92770000000002</v>
      </c>
      <c r="H37065">
        <v>78.996344379999996</v>
      </c>
      <c r="I37065">
        <v>43077.495833333334</v>
      </c>
      <c r="J37065" t="s">
        <v>19</v>
      </c>
    </row>
    <row r="37066" spans="1:10" x14ac:dyDescent="0.25">
      <c r="A37066">
        <v>103.62159339999999</v>
      </c>
      <c r="B37066">
        <v>109.27</v>
      </c>
      <c r="C37066">
        <v>250</v>
      </c>
      <c r="D37066">
        <v>615.44566610000004</v>
      </c>
      <c r="E37066" s="6">
        <v>628.48610789999998</v>
      </c>
      <c r="F37066">
        <v>5.9396583850000004</v>
      </c>
      <c r="G37066">
        <v>325.92770000000002</v>
      </c>
      <c r="H37066">
        <v>78.994925480000006</v>
      </c>
      <c r="I37066">
        <v>43077.495833333334</v>
      </c>
      <c r="J37066" t="s">
        <v>19</v>
      </c>
    </row>
    <row r="37067" spans="1:10" x14ac:dyDescent="0.25">
      <c r="A37067">
        <v>103.54303590000001</v>
      </c>
      <c r="B37067">
        <v>110.3466913</v>
      </c>
      <c r="C37067">
        <v>250</v>
      </c>
      <c r="D37067">
        <v>617.98289999999997</v>
      </c>
      <c r="E37067" s="6">
        <v>628.48705689999997</v>
      </c>
      <c r="F37067">
        <v>5.1037159619999999</v>
      </c>
      <c r="G37067">
        <v>325.92770000000002</v>
      </c>
      <c r="H37067">
        <v>78.993460350000007</v>
      </c>
      <c r="I37067">
        <v>43077.495833333334</v>
      </c>
      <c r="J37067" t="s">
        <v>19</v>
      </c>
    </row>
    <row r="37068" spans="1:10" x14ac:dyDescent="0.25">
      <c r="A37068">
        <v>103.4575621</v>
      </c>
      <c r="B37068">
        <v>111.5181752</v>
      </c>
      <c r="C37068">
        <v>250</v>
      </c>
      <c r="D37068">
        <v>597.41489999999999</v>
      </c>
      <c r="E37068" s="6">
        <v>628.48808940000004</v>
      </c>
      <c r="F37068">
        <v>4.1941765289999999</v>
      </c>
      <c r="G37068">
        <v>325.92770000000002</v>
      </c>
      <c r="H37068">
        <v>78.991866229999999</v>
      </c>
      <c r="I37068">
        <v>43077.495833333334</v>
      </c>
      <c r="J37068" t="s">
        <v>19</v>
      </c>
    </row>
    <row r="37069" spans="1:10" x14ac:dyDescent="0.25">
      <c r="A37069">
        <v>103.37776529999999</v>
      </c>
      <c r="B37069">
        <v>112.6118525</v>
      </c>
      <c r="C37069">
        <v>250</v>
      </c>
      <c r="D37069">
        <v>586.42439999999999</v>
      </c>
      <c r="E37069" s="6">
        <v>628.48905330000002</v>
      </c>
      <c r="F37069">
        <v>3.345046151</v>
      </c>
      <c r="G37069">
        <v>325.92770000000002</v>
      </c>
      <c r="H37069">
        <v>78.990377989999999</v>
      </c>
      <c r="I37069">
        <v>43077.495833333334</v>
      </c>
      <c r="J37069" t="s">
        <v>19</v>
      </c>
    </row>
    <row r="37070" spans="1:10" x14ac:dyDescent="0.25">
      <c r="A37070">
        <v>103.30416510000001</v>
      </c>
      <c r="B37070">
        <v>113.6206</v>
      </c>
      <c r="C37070">
        <v>250</v>
      </c>
      <c r="D37070">
        <v>592.14168710000001</v>
      </c>
      <c r="E37070" s="6">
        <v>628.48994230000005</v>
      </c>
      <c r="F37070">
        <v>2.5618552430000001</v>
      </c>
      <c r="G37070">
        <v>325.92770000000002</v>
      </c>
      <c r="H37070">
        <v>78.989005309999996</v>
      </c>
      <c r="I37070">
        <v>43077.496527777781</v>
      </c>
      <c r="J37070" t="s">
        <v>19</v>
      </c>
    </row>
    <row r="37071" spans="1:10" x14ac:dyDescent="0.25">
      <c r="A37071">
        <v>103.21809159999999</v>
      </c>
      <c r="B37071">
        <v>105.6665</v>
      </c>
      <c r="C37071">
        <v>250</v>
      </c>
      <c r="D37071">
        <v>598.8279</v>
      </c>
      <c r="E37071" s="6">
        <v>628.4909821</v>
      </c>
      <c r="F37071">
        <v>1.6459346260000001</v>
      </c>
      <c r="G37071">
        <v>325.92770000000002</v>
      </c>
      <c r="H37071">
        <v>78.987400010000002</v>
      </c>
      <c r="I37071">
        <v>43077.496527777781</v>
      </c>
      <c r="J37071" t="s">
        <v>19</v>
      </c>
    </row>
    <row r="37072" spans="1:10" x14ac:dyDescent="0.25">
      <c r="A37072">
        <v>103.1426125</v>
      </c>
      <c r="B37072">
        <v>113.00539999999999</v>
      </c>
      <c r="C37072">
        <v>250</v>
      </c>
      <c r="D37072">
        <v>595.75359530000003</v>
      </c>
      <c r="E37072" s="6">
        <v>628.49189379999996</v>
      </c>
      <c r="F37072">
        <v>0.84274919400000003</v>
      </c>
      <c r="G37072">
        <v>325.92770000000002</v>
      </c>
      <c r="H37072">
        <v>78.985992289999999</v>
      </c>
      <c r="I37072">
        <v>43077.496527777781</v>
      </c>
      <c r="J37072" t="s">
        <v>19</v>
      </c>
    </row>
    <row r="37073" spans="1:10" x14ac:dyDescent="0.25">
      <c r="A37073">
        <v>103.0634153</v>
      </c>
      <c r="B37073">
        <v>113.26807650000001</v>
      </c>
      <c r="C37073">
        <v>250</v>
      </c>
      <c r="D37073">
        <v>592.52785470000003</v>
      </c>
      <c r="E37073" s="6">
        <v>628.49285050000003</v>
      </c>
      <c r="F37073">
        <v>0</v>
      </c>
      <c r="G37073">
        <v>325.92770000000002</v>
      </c>
      <c r="H37073">
        <v>78.98451523</v>
      </c>
      <c r="I37073">
        <v>43077.496527777781</v>
      </c>
      <c r="J37073" t="s">
        <v>19</v>
      </c>
    </row>
    <row r="37074" spans="1:10" x14ac:dyDescent="0.25">
      <c r="A37074">
        <v>102.9779815</v>
      </c>
      <c r="B37074">
        <v>113.5514383</v>
      </c>
      <c r="C37074">
        <v>250</v>
      </c>
      <c r="D37074">
        <v>589.04809369999998</v>
      </c>
      <c r="E37074" s="6">
        <v>628.49388250000004</v>
      </c>
      <c r="F37074">
        <v>6.2162309999999996</v>
      </c>
      <c r="G37074">
        <v>325.92770000000002</v>
      </c>
      <c r="H37074">
        <v>78.982921860000005</v>
      </c>
      <c r="I37074">
        <v>43077.496527777781</v>
      </c>
      <c r="J37074" t="s">
        <v>19</v>
      </c>
    </row>
    <row r="37075" spans="1:10" x14ac:dyDescent="0.25">
      <c r="A37075">
        <v>102.8981447</v>
      </c>
      <c r="B37075">
        <v>113.81623639999999</v>
      </c>
      <c r="C37075">
        <v>250</v>
      </c>
      <c r="D37075">
        <v>585.79629999999997</v>
      </c>
      <c r="E37075" s="6">
        <v>628.49484689999997</v>
      </c>
      <c r="F37075">
        <v>0</v>
      </c>
      <c r="G37075">
        <v>325.92770000000002</v>
      </c>
      <c r="H37075">
        <v>78.981432870000006</v>
      </c>
      <c r="I37075">
        <v>43077.496527777781</v>
      </c>
      <c r="J37075" t="s">
        <v>19</v>
      </c>
    </row>
    <row r="37076" spans="1:10" x14ac:dyDescent="0.25">
      <c r="A37076">
        <v>102.7385111</v>
      </c>
      <c r="B37076">
        <v>114.34569999999999</v>
      </c>
      <c r="C37076">
        <v>250</v>
      </c>
      <c r="D37076">
        <v>600.94759999999997</v>
      </c>
      <c r="E37076" s="6">
        <v>628.49677529999997</v>
      </c>
      <c r="F37076">
        <v>3.3653037619999999</v>
      </c>
      <c r="G37076">
        <v>325.92770000000002</v>
      </c>
      <c r="H37076">
        <v>78.978455629999999</v>
      </c>
      <c r="I37076">
        <v>43077.496527777781</v>
      </c>
      <c r="J37076" t="s">
        <v>19</v>
      </c>
    </row>
    <row r="37077" spans="1:10" x14ac:dyDescent="0.25">
      <c r="A37077">
        <v>102.5831951</v>
      </c>
      <c r="B37077">
        <v>116.6968</v>
      </c>
      <c r="C37077">
        <v>250</v>
      </c>
      <c r="D37077">
        <v>583.28420000000006</v>
      </c>
      <c r="E37077" s="6">
        <v>628.49865139999997</v>
      </c>
      <c r="F37077">
        <v>6.6395850000000003</v>
      </c>
      <c r="G37077">
        <v>325.92770000000002</v>
      </c>
      <c r="H37077">
        <v>78.975558930000005</v>
      </c>
      <c r="I37077">
        <v>43077.496527777781</v>
      </c>
      <c r="J37077" t="s">
        <v>19</v>
      </c>
    </row>
    <row r="37078" spans="1:10" x14ac:dyDescent="0.25">
      <c r="A37078">
        <v>102.5046376</v>
      </c>
      <c r="B37078">
        <v>112.1045</v>
      </c>
      <c r="C37078">
        <v>250</v>
      </c>
      <c r="D37078">
        <v>595.76620000000003</v>
      </c>
      <c r="E37078" s="6">
        <v>628.49960039999996</v>
      </c>
      <c r="F37078">
        <v>5.8299799410000004</v>
      </c>
      <c r="G37078">
        <v>325.92770000000002</v>
      </c>
      <c r="H37078">
        <v>78.974093800000006</v>
      </c>
      <c r="I37078">
        <v>43077.496527777781</v>
      </c>
      <c r="J37078" t="s">
        <v>19</v>
      </c>
    </row>
    <row r="37079" spans="1:10" x14ac:dyDescent="0.25">
      <c r="A37079">
        <v>102.26324820000001</v>
      </c>
      <c r="B37079">
        <v>112.8362532</v>
      </c>
      <c r="C37079">
        <v>250</v>
      </c>
      <c r="D37079">
        <v>619.86699999999996</v>
      </c>
      <c r="E37079" s="6">
        <v>628.50251630000002</v>
      </c>
      <c r="F37079">
        <v>3.3422471869999999</v>
      </c>
      <c r="G37079">
        <v>325.92770000000002</v>
      </c>
      <c r="H37079">
        <v>78.969591780000002</v>
      </c>
      <c r="I37079">
        <v>43077.496527777781</v>
      </c>
      <c r="J37079" t="s">
        <v>19</v>
      </c>
    </row>
    <row r="37080" spans="1:10" x14ac:dyDescent="0.25">
      <c r="A37080">
        <v>102.178454</v>
      </c>
      <c r="B37080">
        <v>113.0933</v>
      </c>
      <c r="C37080">
        <v>250</v>
      </c>
      <c r="D37080">
        <v>600.08410000000003</v>
      </c>
      <c r="E37080" s="6">
        <v>628.50354059999995</v>
      </c>
      <c r="F37080">
        <v>2.4683681850000001</v>
      </c>
      <c r="G37080">
        <v>325.92770000000002</v>
      </c>
      <c r="H37080">
        <v>78.968010340000006</v>
      </c>
      <c r="I37080">
        <v>43077.496527777781</v>
      </c>
      <c r="J37080" t="s">
        <v>19</v>
      </c>
    </row>
    <row r="37081" spans="1:10" x14ac:dyDescent="0.25">
      <c r="A37081">
        <v>102.09861720000001</v>
      </c>
      <c r="B37081">
        <v>105.8643</v>
      </c>
      <c r="C37081">
        <v>250</v>
      </c>
      <c r="D37081">
        <v>595.16453330000002</v>
      </c>
      <c r="E37081" s="6">
        <v>628.50450499999999</v>
      </c>
      <c r="F37081">
        <v>1.6455787900000001</v>
      </c>
      <c r="G37081">
        <v>325.92770000000002</v>
      </c>
      <c r="H37081">
        <v>78.966521349999994</v>
      </c>
      <c r="I37081">
        <v>43077.496527777781</v>
      </c>
      <c r="J37081" t="s">
        <v>19</v>
      </c>
    </row>
    <row r="37082" spans="1:10" x14ac:dyDescent="0.25">
      <c r="A37082">
        <v>102.0237777</v>
      </c>
      <c r="B37082">
        <v>107.0068</v>
      </c>
      <c r="C37082">
        <v>250</v>
      </c>
      <c r="D37082">
        <v>590.55290149999996</v>
      </c>
      <c r="E37082" s="6">
        <v>628.50540899999999</v>
      </c>
      <c r="F37082">
        <v>0.87429098500000002</v>
      </c>
      <c r="G37082">
        <v>325.92770000000002</v>
      </c>
      <c r="H37082">
        <v>78.965125560000004</v>
      </c>
      <c r="I37082">
        <v>43077.496527777781</v>
      </c>
      <c r="J37082" t="s">
        <v>19</v>
      </c>
    </row>
    <row r="37083" spans="1:10" x14ac:dyDescent="0.25">
      <c r="A37083">
        <v>101.9389436</v>
      </c>
      <c r="B37083">
        <v>117.1143</v>
      </c>
      <c r="C37083">
        <v>250</v>
      </c>
      <c r="D37083">
        <v>585.32539999999995</v>
      </c>
      <c r="E37083" s="6">
        <v>628.50643379999997</v>
      </c>
      <c r="F37083">
        <v>0</v>
      </c>
      <c r="G37083">
        <v>325.92770000000002</v>
      </c>
      <c r="H37083">
        <v>78.963543369999996</v>
      </c>
      <c r="I37083">
        <v>43077.496527777781</v>
      </c>
      <c r="J37083" t="s">
        <v>19</v>
      </c>
    </row>
    <row r="37084" spans="1:10" x14ac:dyDescent="0.25">
      <c r="A37084">
        <v>101.7836676</v>
      </c>
      <c r="B37084">
        <v>106.6113</v>
      </c>
      <c r="C37084">
        <v>250</v>
      </c>
      <c r="D37084">
        <v>617.27629999999999</v>
      </c>
      <c r="E37084" s="6">
        <v>628.5083095</v>
      </c>
      <c r="F37084">
        <v>6.3330159999999998</v>
      </c>
      <c r="G37084">
        <v>325.92770000000002</v>
      </c>
      <c r="H37084">
        <v>78.960647410000007</v>
      </c>
      <c r="I37084">
        <v>43077.496527777781</v>
      </c>
      <c r="J37084" t="s">
        <v>19</v>
      </c>
    </row>
    <row r="37085" spans="1:10" x14ac:dyDescent="0.25">
      <c r="A37085">
        <v>101.7050701</v>
      </c>
      <c r="B37085">
        <v>109.5800174</v>
      </c>
      <c r="C37085">
        <v>250</v>
      </c>
      <c r="D37085">
        <v>592.7047</v>
      </c>
      <c r="E37085" s="6">
        <v>628.50925889999996</v>
      </c>
      <c r="F37085">
        <v>0</v>
      </c>
      <c r="G37085">
        <v>325.92770000000002</v>
      </c>
      <c r="H37085">
        <v>78.959181529999995</v>
      </c>
      <c r="I37085">
        <v>43077.496527777781</v>
      </c>
      <c r="J37085" t="s">
        <v>19</v>
      </c>
    </row>
    <row r="37086" spans="1:10" x14ac:dyDescent="0.25">
      <c r="A37086">
        <v>101.6190367</v>
      </c>
      <c r="B37086">
        <v>112.8296</v>
      </c>
      <c r="C37086">
        <v>250</v>
      </c>
      <c r="D37086">
        <v>595.06809250000003</v>
      </c>
      <c r="E37086" s="6">
        <v>628.51029819999997</v>
      </c>
      <c r="F37086">
        <v>6.6445210000000001</v>
      </c>
      <c r="G37086">
        <v>325.92770000000002</v>
      </c>
      <c r="H37086">
        <v>78.957576970000005</v>
      </c>
      <c r="I37086">
        <v>43077.496527777781</v>
      </c>
      <c r="J37086" t="s">
        <v>19</v>
      </c>
    </row>
    <row r="37087" spans="1:10" x14ac:dyDescent="0.25">
      <c r="A37087">
        <v>101.54355750000001</v>
      </c>
      <c r="B37087">
        <v>109.90380740000001</v>
      </c>
      <c r="C37087">
        <v>250</v>
      </c>
      <c r="D37087">
        <v>597.14155219999998</v>
      </c>
      <c r="E37087" s="6">
        <v>628.51120990000004</v>
      </c>
      <c r="F37087">
        <v>0</v>
      </c>
      <c r="G37087">
        <v>325.92770000000002</v>
      </c>
      <c r="H37087">
        <v>78.956169250000002</v>
      </c>
      <c r="I37087">
        <v>43077.496527777781</v>
      </c>
      <c r="J37087" t="s">
        <v>19</v>
      </c>
    </row>
    <row r="37088" spans="1:10" x14ac:dyDescent="0.25">
      <c r="A37088">
        <v>101.4637207</v>
      </c>
      <c r="B37088">
        <v>106.8091</v>
      </c>
      <c r="C37088">
        <v>250</v>
      </c>
      <c r="D37088">
        <v>599.33471899999995</v>
      </c>
      <c r="E37088" s="6">
        <v>628.51217429999997</v>
      </c>
      <c r="F37088">
        <v>2.068636594</v>
      </c>
      <c r="G37088">
        <v>325.92770000000002</v>
      </c>
      <c r="H37088">
        <v>78.954680260000003</v>
      </c>
      <c r="I37088">
        <v>43077.496527777781</v>
      </c>
      <c r="J37088" t="s">
        <v>19</v>
      </c>
    </row>
    <row r="37089" spans="1:10" x14ac:dyDescent="0.25">
      <c r="A37089">
        <v>101.2990897</v>
      </c>
      <c r="B37089">
        <v>114.5922884</v>
      </c>
      <c r="C37089">
        <v>250</v>
      </c>
      <c r="D37089">
        <v>603.8572332</v>
      </c>
      <c r="E37089" s="6">
        <v>628.51416300000005</v>
      </c>
      <c r="F37089">
        <v>6.3343579999999999</v>
      </c>
      <c r="G37089">
        <v>325.92770000000002</v>
      </c>
      <c r="H37089">
        <v>78.951609829999995</v>
      </c>
      <c r="I37089">
        <v>43077.496527777781</v>
      </c>
      <c r="J37089" t="s">
        <v>19</v>
      </c>
    </row>
    <row r="37090" spans="1:10" x14ac:dyDescent="0.25">
      <c r="A37090">
        <v>101.2192529</v>
      </c>
      <c r="B37090">
        <v>118.36669999999999</v>
      </c>
      <c r="C37090">
        <v>250</v>
      </c>
      <c r="D37090">
        <v>606.05039999999997</v>
      </c>
      <c r="E37090" s="6">
        <v>628.51512739999998</v>
      </c>
      <c r="F37090">
        <v>5.2799516640000004</v>
      </c>
      <c r="G37090">
        <v>325.92770000000002</v>
      </c>
      <c r="H37090">
        <v>78.950120839999997</v>
      </c>
      <c r="I37090">
        <v>43077.496527777781</v>
      </c>
      <c r="J37090" t="s">
        <v>19</v>
      </c>
    </row>
    <row r="37091" spans="1:10" x14ac:dyDescent="0.25">
      <c r="A37091">
        <v>101.14377380000001</v>
      </c>
      <c r="B37091">
        <v>116.47414190000001</v>
      </c>
      <c r="C37091">
        <v>250</v>
      </c>
      <c r="D37091">
        <v>588.22990000000004</v>
      </c>
      <c r="E37091" s="6">
        <v>628.51603920000002</v>
      </c>
      <c r="F37091">
        <v>4.2830967839999996</v>
      </c>
      <c r="G37091">
        <v>325.92770000000002</v>
      </c>
      <c r="H37091">
        <v>78.948713119999994</v>
      </c>
      <c r="I37091">
        <v>43077.496527777781</v>
      </c>
      <c r="J37091" t="s">
        <v>19</v>
      </c>
    </row>
    <row r="37092" spans="1:10" x14ac:dyDescent="0.25">
      <c r="A37092">
        <v>100.97914280000001</v>
      </c>
      <c r="B37092">
        <v>112.3462</v>
      </c>
      <c r="C37092">
        <v>250</v>
      </c>
      <c r="D37092">
        <v>604.48030000000006</v>
      </c>
      <c r="E37092" s="6">
        <v>628.51802789999999</v>
      </c>
      <c r="F37092">
        <v>2.108812672</v>
      </c>
      <c r="G37092">
        <v>325.92770000000002</v>
      </c>
      <c r="H37092">
        <v>78.94564269</v>
      </c>
      <c r="I37092">
        <v>43077.496527777781</v>
      </c>
      <c r="J37092" t="s">
        <v>19</v>
      </c>
    </row>
    <row r="37093" spans="1:10" x14ac:dyDescent="0.25">
      <c r="A37093">
        <v>100.8194692</v>
      </c>
      <c r="B37093">
        <v>120.0586</v>
      </c>
      <c r="C37093">
        <v>250</v>
      </c>
      <c r="D37093">
        <v>599.38584590000005</v>
      </c>
      <c r="E37093" s="6">
        <v>628.51995669999997</v>
      </c>
      <c r="F37093">
        <v>0</v>
      </c>
      <c r="G37093">
        <v>325.92770000000002</v>
      </c>
      <c r="H37093">
        <v>78.942664710000003</v>
      </c>
      <c r="I37093">
        <v>43077.49722222222</v>
      </c>
      <c r="J37093" t="s">
        <v>19</v>
      </c>
    </row>
    <row r="37094" spans="1:10" x14ac:dyDescent="0.25">
      <c r="A37094">
        <v>100.6641932</v>
      </c>
      <c r="B37094">
        <v>111.46729999999999</v>
      </c>
      <c r="C37094">
        <v>250</v>
      </c>
      <c r="D37094">
        <v>594.43169999999998</v>
      </c>
      <c r="E37094" s="6">
        <v>628.52183239999999</v>
      </c>
      <c r="F37094">
        <v>4.131969711</v>
      </c>
      <c r="G37094">
        <v>325.92770000000002</v>
      </c>
      <c r="H37094">
        <v>78.939768749999999</v>
      </c>
      <c r="I37094">
        <v>43077.49722222222</v>
      </c>
      <c r="J37094" t="s">
        <v>19</v>
      </c>
    </row>
    <row r="37095" spans="1:10" x14ac:dyDescent="0.25">
      <c r="A37095">
        <v>100.5855957</v>
      </c>
      <c r="B37095">
        <v>111.4250432</v>
      </c>
      <c r="C37095">
        <v>250</v>
      </c>
      <c r="D37095">
        <v>595.24238530000002</v>
      </c>
      <c r="E37095" s="6">
        <v>628.52278179999996</v>
      </c>
      <c r="F37095">
        <v>6.2234870000000004</v>
      </c>
      <c r="G37095">
        <v>325.92770000000002</v>
      </c>
      <c r="H37095">
        <v>78.938302870000001</v>
      </c>
      <c r="I37095">
        <v>43077.49722222222</v>
      </c>
      <c r="J37095" t="s">
        <v>19</v>
      </c>
    </row>
    <row r="37096" spans="1:10" x14ac:dyDescent="0.25">
      <c r="A37096">
        <v>99.940104890000001</v>
      </c>
      <c r="B37096">
        <v>111.0780046</v>
      </c>
      <c r="C37096">
        <v>250</v>
      </c>
      <c r="D37096">
        <v>601.90023050000002</v>
      </c>
      <c r="E37096" s="6">
        <v>628.53057909999995</v>
      </c>
      <c r="F37096">
        <v>0</v>
      </c>
      <c r="G37096">
        <v>325.92770000000002</v>
      </c>
      <c r="H37096">
        <v>78.926264200000006</v>
      </c>
      <c r="I37096">
        <v>43077.49722222222</v>
      </c>
      <c r="J37096" t="s">
        <v>19</v>
      </c>
    </row>
    <row r="37097" spans="1:10" x14ac:dyDescent="0.25">
      <c r="A37097">
        <v>99.62455559</v>
      </c>
      <c r="B37097">
        <v>110.90835420000001</v>
      </c>
      <c r="C37097">
        <v>250</v>
      </c>
      <c r="D37097">
        <v>605.15492949999998</v>
      </c>
      <c r="E37097" s="6">
        <v>628.53439089999995</v>
      </c>
      <c r="F37097">
        <v>6.2267830000000002</v>
      </c>
      <c r="G37097">
        <v>325.92770000000002</v>
      </c>
      <c r="H37097">
        <v>78.920379080000004</v>
      </c>
      <c r="I37097">
        <v>43077.49722222222</v>
      </c>
      <c r="J37097" t="s">
        <v>19</v>
      </c>
    </row>
    <row r="37098" spans="1:10" x14ac:dyDescent="0.25">
      <c r="A37098">
        <v>99.545358440000001</v>
      </c>
      <c r="B37098">
        <v>110.865775</v>
      </c>
      <c r="C37098">
        <v>250</v>
      </c>
      <c r="D37098">
        <v>605.97180000000003</v>
      </c>
      <c r="E37098" s="6">
        <v>628.53534749999994</v>
      </c>
      <c r="F37098">
        <v>5.7544392589999998</v>
      </c>
      <c r="G37098">
        <v>325.92770000000002</v>
      </c>
      <c r="H37098">
        <v>78.918902020000004</v>
      </c>
      <c r="I37098">
        <v>43077.49722222222</v>
      </c>
      <c r="J37098" t="s">
        <v>19</v>
      </c>
    </row>
    <row r="37099" spans="1:10" x14ac:dyDescent="0.25">
      <c r="A37099">
        <v>99.305248320000004</v>
      </c>
      <c r="B37099">
        <v>110.7366833</v>
      </c>
      <c r="C37099">
        <v>250</v>
      </c>
      <c r="D37099">
        <v>594.51030000000003</v>
      </c>
      <c r="E37099" s="6">
        <v>628.53824799999995</v>
      </c>
      <c r="F37099">
        <v>4.3223864570000003</v>
      </c>
      <c r="G37099">
        <v>325.92770000000002</v>
      </c>
      <c r="H37099">
        <v>78.914423859999999</v>
      </c>
      <c r="I37099">
        <v>43077.49722222222</v>
      </c>
      <c r="J37099" t="s">
        <v>19</v>
      </c>
    </row>
    <row r="37100" spans="1:10" x14ac:dyDescent="0.25">
      <c r="A37100">
        <v>98.900467289999995</v>
      </c>
      <c r="B37100">
        <v>110.5190588</v>
      </c>
      <c r="C37100">
        <v>250</v>
      </c>
      <c r="D37100">
        <v>580.14409999999998</v>
      </c>
      <c r="E37100" s="6">
        <v>628.54313760000002</v>
      </c>
      <c r="F37100">
        <v>1.908211544</v>
      </c>
      <c r="G37100">
        <v>325.92770000000002</v>
      </c>
      <c r="H37100">
        <v>78.906874529999996</v>
      </c>
      <c r="I37100">
        <v>43077.49722222222</v>
      </c>
      <c r="J37100" t="s">
        <v>19</v>
      </c>
    </row>
    <row r="37101" spans="1:10" x14ac:dyDescent="0.25">
      <c r="A37101">
        <v>98.825028099999997</v>
      </c>
      <c r="B37101">
        <v>110.4785</v>
      </c>
      <c r="C37101">
        <v>250</v>
      </c>
      <c r="D37101">
        <v>597.96439999999996</v>
      </c>
      <c r="E37101" s="6">
        <v>628.54404890000001</v>
      </c>
      <c r="F37101">
        <v>1.458280851</v>
      </c>
      <c r="G37101">
        <v>325.92770000000002</v>
      </c>
      <c r="H37101">
        <v>78.905467560000005</v>
      </c>
      <c r="I37101">
        <v>43077.49722222222</v>
      </c>
      <c r="J37101" t="s">
        <v>19</v>
      </c>
    </row>
    <row r="37102" spans="1:10" x14ac:dyDescent="0.25">
      <c r="A37102">
        <v>98.745790970000002</v>
      </c>
      <c r="B37102">
        <v>104.502</v>
      </c>
      <c r="C37102">
        <v>250</v>
      </c>
      <c r="D37102">
        <v>595.00920269999995</v>
      </c>
      <c r="E37102" s="6">
        <v>628.54500610000002</v>
      </c>
      <c r="F37102">
        <v>0.98569869099999996</v>
      </c>
      <c r="G37102">
        <v>325.92770000000002</v>
      </c>
      <c r="H37102">
        <v>78.903989749999994</v>
      </c>
      <c r="I37102">
        <v>43077.49722222222</v>
      </c>
      <c r="J37102" t="s">
        <v>19</v>
      </c>
    </row>
    <row r="37103" spans="1:10" x14ac:dyDescent="0.25">
      <c r="A37103">
        <v>98.580520370000002</v>
      </c>
      <c r="B37103">
        <v>114.5874</v>
      </c>
      <c r="C37103">
        <v>250</v>
      </c>
      <c r="D37103">
        <v>588.8453346</v>
      </c>
      <c r="E37103" s="6">
        <v>628.54700249999996</v>
      </c>
      <c r="F37103">
        <v>0</v>
      </c>
      <c r="G37103">
        <v>325.92770000000002</v>
      </c>
      <c r="H37103">
        <v>78.90090739</v>
      </c>
      <c r="I37103">
        <v>43077.49722222222</v>
      </c>
      <c r="J37103" t="s">
        <v>19</v>
      </c>
    </row>
    <row r="37104" spans="1:10" x14ac:dyDescent="0.25">
      <c r="A37104">
        <v>98.505680859999998</v>
      </c>
      <c r="B37104">
        <v>112.61985439999999</v>
      </c>
      <c r="C37104">
        <v>250</v>
      </c>
      <c r="D37104">
        <v>586.05414910000002</v>
      </c>
      <c r="E37104" s="6">
        <v>628.54790649999995</v>
      </c>
      <c r="F37104">
        <v>6.2208500000000004</v>
      </c>
      <c r="G37104">
        <v>325.92770000000002</v>
      </c>
      <c r="H37104">
        <v>78.899511599999997</v>
      </c>
      <c r="I37104">
        <v>43077.497916666667</v>
      </c>
      <c r="J37104" t="s">
        <v>19</v>
      </c>
    </row>
    <row r="37105" spans="1:10" x14ac:dyDescent="0.25">
      <c r="A37105">
        <v>98.420886730000007</v>
      </c>
      <c r="B37105">
        <v>110.39060000000001</v>
      </c>
      <c r="C37105">
        <v>250</v>
      </c>
      <c r="D37105">
        <v>582.89170000000001</v>
      </c>
      <c r="E37105" s="6">
        <v>628.54893079999999</v>
      </c>
      <c r="F37105">
        <v>0</v>
      </c>
      <c r="G37105">
        <v>325.92770000000002</v>
      </c>
      <c r="H37105">
        <v>78.897930149999993</v>
      </c>
      <c r="I37105">
        <v>43077.497916666667</v>
      </c>
      <c r="J37105" t="s">
        <v>19</v>
      </c>
    </row>
    <row r="37106" spans="1:10" x14ac:dyDescent="0.25">
      <c r="A37106">
        <v>98.341049909999995</v>
      </c>
      <c r="B37106">
        <v>117.3779</v>
      </c>
      <c r="C37106">
        <v>250</v>
      </c>
      <c r="D37106">
        <v>592.41505110000003</v>
      </c>
      <c r="E37106" s="6">
        <v>628.54989520000004</v>
      </c>
      <c r="F37106">
        <v>6.5389840000000001</v>
      </c>
      <c r="G37106">
        <v>325.92770000000002</v>
      </c>
      <c r="H37106">
        <v>78.896441159999995</v>
      </c>
      <c r="I37106">
        <v>43077.497916666667</v>
      </c>
      <c r="J37106" t="s">
        <v>19</v>
      </c>
    </row>
    <row r="37107" spans="1:10" x14ac:dyDescent="0.25">
      <c r="A37107">
        <v>98.265570749999995</v>
      </c>
      <c r="B37107">
        <v>115.817131</v>
      </c>
      <c r="C37107">
        <v>250</v>
      </c>
      <c r="D37107">
        <v>601.41859999999997</v>
      </c>
      <c r="E37107" s="6">
        <v>628.55080699999996</v>
      </c>
      <c r="F37107">
        <v>3.4595123929999998</v>
      </c>
      <c r="G37107">
        <v>325.92770000000002</v>
      </c>
      <c r="H37107">
        <v>78.89503345</v>
      </c>
      <c r="I37107">
        <v>43077.497916666667</v>
      </c>
      <c r="J37107" t="s">
        <v>19</v>
      </c>
    </row>
    <row r="37108" spans="1:10" x14ac:dyDescent="0.25">
      <c r="A37108">
        <v>98.180776609999995</v>
      </c>
      <c r="B37108">
        <v>114.0637459</v>
      </c>
      <c r="C37108">
        <v>250</v>
      </c>
      <c r="D37108">
        <v>594.70955130000004</v>
      </c>
      <c r="E37108" s="6">
        <v>628.5518313</v>
      </c>
      <c r="F37108">
        <v>0</v>
      </c>
      <c r="G37108">
        <v>325.92770000000002</v>
      </c>
      <c r="H37108">
        <v>78.893451999999996</v>
      </c>
      <c r="I37108">
        <v>43077.497916666667</v>
      </c>
      <c r="J37108" t="s">
        <v>19</v>
      </c>
    </row>
    <row r="37109" spans="1:10" x14ac:dyDescent="0.25">
      <c r="A37109">
        <v>98.100939800000006</v>
      </c>
      <c r="B37109">
        <v>112.412869</v>
      </c>
      <c r="C37109">
        <v>250</v>
      </c>
      <c r="D37109">
        <v>588.39273379999997</v>
      </c>
      <c r="E37109" s="6">
        <v>628.55279570000005</v>
      </c>
      <c r="F37109">
        <v>6.437284</v>
      </c>
      <c r="G37109">
        <v>325.92770000000002</v>
      </c>
      <c r="H37109">
        <v>78.891963009999998</v>
      </c>
      <c r="I37109">
        <v>43077.497916666667</v>
      </c>
      <c r="J37109" t="s">
        <v>19</v>
      </c>
    </row>
    <row r="37110" spans="1:10" x14ac:dyDescent="0.25">
      <c r="A37110">
        <v>98.025460629999998</v>
      </c>
      <c r="B37110">
        <v>110.85209999999999</v>
      </c>
      <c r="C37110">
        <v>250</v>
      </c>
      <c r="D37110">
        <v>582.42070000000001</v>
      </c>
      <c r="E37110" s="6">
        <v>628.55370740000001</v>
      </c>
      <c r="F37110">
        <v>4.9186544569999997</v>
      </c>
      <c r="G37110">
        <v>325.92770000000002</v>
      </c>
      <c r="H37110">
        <v>78.890555289999995</v>
      </c>
      <c r="I37110">
        <v>43077.497916666667</v>
      </c>
      <c r="J37110" t="s">
        <v>19</v>
      </c>
    </row>
    <row r="37111" spans="1:10" x14ac:dyDescent="0.25">
      <c r="A37111">
        <v>97.945663809999999</v>
      </c>
      <c r="B37111">
        <v>115.5981</v>
      </c>
      <c r="C37111">
        <v>250</v>
      </c>
      <c r="D37111">
        <v>593.64670000000001</v>
      </c>
      <c r="E37111" s="6">
        <v>628.55467139999996</v>
      </c>
      <c r="F37111">
        <v>3.3131543159999999</v>
      </c>
      <c r="G37111">
        <v>325.92770000000002</v>
      </c>
      <c r="H37111">
        <v>78.889067049999994</v>
      </c>
      <c r="I37111">
        <v>43077.497916666667</v>
      </c>
      <c r="J37111" t="s">
        <v>19</v>
      </c>
    </row>
    <row r="37112" spans="1:10" x14ac:dyDescent="0.25">
      <c r="A37112">
        <v>97.780992879999999</v>
      </c>
      <c r="B37112">
        <v>113.5133676</v>
      </c>
      <c r="C37112">
        <v>250</v>
      </c>
      <c r="D37112">
        <v>602.66037300000005</v>
      </c>
      <c r="E37112" s="6">
        <v>628.55666050000002</v>
      </c>
      <c r="F37112">
        <v>0</v>
      </c>
      <c r="G37112">
        <v>325.92770000000002</v>
      </c>
      <c r="H37112">
        <v>78.885995870000002</v>
      </c>
      <c r="I37112">
        <v>43077.497916666667</v>
      </c>
      <c r="J37112" t="s">
        <v>19</v>
      </c>
    </row>
    <row r="37113" spans="1:10" x14ac:dyDescent="0.25">
      <c r="A37113">
        <v>97.706153369999996</v>
      </c>
      <c r="B37113">
        <v>112.5659</v>
      </c>
      <c r="C37113">
        <v>250</v>
      </c>
      <c r="D37113">
        <v>606.75689999999997</v>
      </c>
      <c r="E37113" s="6">
        <v>628.55756459999998</v>
      </c>
      <c r="F37113">
        <v>3.477702426</v>
      </c>
      <c r="G37113">
        <v>325.92770000000002</v>
      </c>
      <c r="H37113">
        <v>78.884600079999998</v>
      </c>
      <c r="I37113">
        <v>43077.497916666667</v>
      </c>
      <c r="J37113" t="s">
        <v>19</v>
      </c>
    </row>
    <row r="37114" spans="1:10" x14ac:dyDescent="0.25">
      <c r="A37114">
        <v>97.621359229999996</v>
      </c>
      <c r="B37114">
        <v>105.35890000000001</v>
      </c>
      <c r="C37114">
        <v>250</v>
      </c>
      <c r="D37114">
        <v>601.1769908</v>
      </c>
      <c r="E37114" s="6">
        <v>628.55858880000005</v>
      </c>
      <c r="F37114">
        <v>7.4179839999999997</v>
      </c>
      <c r="G37114">
        <v>325.92770000000002</v>
      </c>
      <c r="H37114">
        <v>78.883018640000003</v>
      </c>
      <c r="I37114">
        <v>43077.497916666667</v>
      </c>
      <c r="J37114" t="s">
        <v>19</v>
      </c>
    </row>
    <row r="37115" spans="1:10" x14ac:dyDescent="0.25">
      <c r="A37115">
        <v>97.541522420000007</v>
      </c>
      <c r="B37115">
        <v>105.4521</v>
      </c>
      <c r="C37115">
        <v>250</v>
      </c>
      <c r="D37115">
        <v>595.92330000000004</v>
      </c>
      <c r="E37115" s="6">
        <v>628.55955329999995</v>
      </c>
      <c r="F37115">
        <v>6.171877491</v>
      </c>
      <c r="G37115">
        <v>325.92770000000002</v>
      </c>
      <c r="H37115">
        <v>78.881529650000004</v>
      </c>
      <c r="I37115">
        <v>43077.497916666667</v>
      </c>
      <c r="J37115" t="s">
        <v>19</v>
      </c>
    </row>
    <row r="37116" spans="1:10" x14ac:dyDescent="0.25">
      <c r="A37116">
        <v>97.301412319999997</v>
      </c>
      <c r="B37116">
        <v>105.7324</v>
      </c>
      <c r="C37116">
        <v>250</v>
      </c>
      <c r="D37116">
        <v>608.52600910000001</v>
      </c>
      <c r="E37116" s="6">
        <v>628.56245369999999</v>
      </c>
      <c r="F37116">
        <v>2.4241982100000001</v>
      </c>
      <c r="G37116">
        <v>325.92770000000002</v>
      </c>
      <c r="H37116">
        <v>78.877051489999999</v>
      </c>
      <c r="I37116">
        <v>43077.497916666667</v>
      </c>
      <c r="J37116" t="s">
        <v>19</v>
      </c>
    </row>
    <row r="37117" spans="1:10" x14ac:dyDescent="0.25">
      <c r="A37117">
        <v>97.225933150000003</v>
      </c>
      <c r="B37117">
        <v>109.5872246</v>
      </c>
      <c r="C37117">
        <v>250</v>
      </c>
      <c r="D37117">
        <v>612.48770000000002</v>
      </c>
      <c r="E37117" s="6">
        <v>628.56336550000003</v>
      </c>
      <c r="F37117">
        <v>1.2461065090000001</v>
      </c>
      <c r="G37117">
        <v>325.92770000000002</v>
      </c>
      <c r="H37117">
        <v>78.875643780000004</v>
      </c>
      <c r="I37117">
        <v>43077.497916666667</v>
      </c>
      <c r="J37117" t="s">
        <v>19</v>
      </c>
    </row>
    <row r="37118" spans="1:10" x14ac:dyDescent="0.25">
      <c r="A37118">
        <v>97.14609634</v>
      </c>
      <c r="B37118">
        <v>113.66459999999999</v>
      </c>
      <c r="C37118">
        <v>250</v>
      </c>
      <c r="D37118">
        <v>583.59829999999999</v>
      </c>
      <c r="E37118" s="6">
        <v>628.56432989999996</v>
      </c>
      <c r="F37118">
        <v>0</v>
      </c>
      <c r="G37118">
        <v>325.92770000000002</v>
      </c>
      <c r="H37118">
        <v>78.874154790000006</v>
      </c>
      <c r="I37118">
        <v>43077.497916666667</v>
      </c>
      <c r="J37118" t="s">
        <v>19</v>
      </c>
    </row>
    <row r="37119" spans="1:10" x14ac:dyDescent="0.25">
      <c r="A37119">
        <v>97.061302209999994</v>
      </c>
      <c r="B37119">
        <v>111.9140137</v>
      </c>
      <c r="C37119">
        <v>250</v>
      </c>
      <c r="D37119">
        <v>589.21332010000003</v>
      </c>
      <c r="E37119" s="6">
        <v>628.5653542</v>
      </c>
      <c r="F37119">
        <v>6.3283189999999996</v>
      </c>
      <c r="G37119">
        <v>325.92770000000002</v>
      </c>
      <c r="H37119">
        <v>78.872573340000002</v>
      </c>
      <c r="I37119">
        <v>43077.497916666667</v>
      </c>
      <c r="J37119" t="s">
        <v>19</v>
      </c>
    </row>
    <row r="37120" spans="1:10" x14ac:dyDescent="0.25">
      <c r="A37120">
        <v>96.981465400000005</v>
      </c>
      <c r="B37120">
        <v>110.2657719</v>
      </c>
      <c r="C37120">
        <v>250</v>
      </c>
      <c r="D37120">
        <v>594.50006910000002</v>
      </c>
      <c r="E37120" s="6">
        <v>628.56631860000005</v>
      </c>
      <c r="F37120">
        <v>0</v>
      </c>
      <c r="G37120">
        <v>325.92770000000002</v>
      </c>
      <c r="H37120">
        <v>78.871084350000004</v>
      </c>
      <c r="I37120">
        <v>43077.497916666667</v>
      </c>
      <c r="J37120" t="s">
        <v>19</v>
      </c>
    </row>
    <row r="37121" spans="1:10" x14ac:dyDescent="0.25">
      <c r="A37121">
        <v>96.906625880000007</v>
      </c>
      <c r="B37121">
        <v>108.72069999999999</v>
      </c>
      <c r="C37121">
        <v>250</v>
      </c>
      <c r="D37121">
        <v>599.45590000000004</v>
      </c>
      <c r="E37121" s="6">
        <v>628.56722260000004</v>
      </c>
      <c r="F37121">
        <v>1.9735090550000001</v>
      </c>
      <c r="G37121">
        <v>325.92770000000002</v>
      </c>
      <c r="H37121">
        <v>78.86968856</v>
      </c>
      <c r="I37121">
        <v>43077.497916666667</v>
      </c>
      <c r="J37121" t="s">
        <v>19</v>
      </c>
    </row>
    <row r="37122" spans="1:10" x14ac:dyDescent="0.25">
      <c r="A37122">
        <v>96.821791770000004</v>
      </c>
      <c r="B37122">
        <v>116.1035</v>
      </c>
      <c r="C37122">
        <v>250</v>
      </c>
      <c r="D37122">
        <v>596.5661106</v>
      </c>
      <c r="E37122" s="6">
        <v>628.56824740000002</v>
      </c>
      <c r="F37122">
        <v>4.2105745949999998</v>
      </c>
      <c r="G37122">
        <v>325.92770000000002</v>
      </c>
      <c r="H37122">
        <v>78.868106370000007</v>
      </c>
      <c r="I37122">
        <v>43077.497916666667</v>
      </c>
      <c r="J37122" t="s">
        <v>19</v>
      </c>
    </row>
    <row r="37123" spans="1:10" x14ac:dyDescent="0.25">
      <c r="A37123">
        <v>96.741355290000001</v>
      </c>
      <c r="B37123">
        <v>112.2363</v>
      </c>
      <c r="C37123">
        <v>250</v>
      </c>
      <c r="D37123">
        <v>593.82612229999995</v>
      </c>
      <c r="E37123" s="6">
        <v>628.56921899999998</v>
      </c>
      <c r="F37123">
        <v>6.3316749999999997</v>
      </c>
      <c r="G37123">
        <v>325.92770000000002</v>
      </c>
      <c r="H37123">
        <v>78.866606200000007</v>
      </c>
      <c r="I37123">
        <v>43077.497916666667</v>
      </c>
      <c r="J37123" t="s">
        <v>19</v>
      </c>
    </row>
    <row r="37124" spans="1:10" x14ac:dyDescent="0.25">
      <c r="A37124">
        <v>96.666515770000004</v>
      </c>
      <c r="B37124">
        <v>116.60890000000001</v>
      </c>
      <c r="C37124">
        <v>250</v>
      </c>
      <c r="D37124">
        <v>591.27678909999997</v>
      </c>
      <c r="E37124" s="6">
        <v>628.57012310000005</v>
      </c>
      <c r="F37124">
        <v>4.3528944579999997</v>
      </c>
      <c r="G37124">
        <v>325.92770000000002</v>
      </c>
      <c r="H37124">
        <v>78.865210410000003</v>
      </c>
      <c r="I37124">
        <v>43077.497916666667</v>
      </c>
      <c r="J37124" t="s">
        <v>19</v>
      </c>
    </row>
    <row r="37125" spans="1:10" x14ac:dyDescent="0.25">
      <c r="A37125">
        <v>96.581681660000001</v>
      </c>
      <c r="B37125">
        <v>114.7538571</v>
      </c>
      <c r="C37125">
        <v>250</v>
      </c>
      <c r="D37125">
        <v>588.38699999999994</v>
      </c>
      <c r="E37125" s="6">
        <v>628.57114779999995</v>
      </c>
      <c r="F37125">
        <v>2.10985369</v>
      </c>
      <c r="G37125">
        <v>325.92770000000002</v>
      </c>
      <c r="H37125">
        <v>78.863628219999995</v>
      </c>
      <c r="I37125">
        <v>43077.497916666667</v>
      </c>
      <c r="J37125" t="s">
        <v>19</v>
      </c>
    </row>
    <row r="37126" spans="1:10" x14ac:dyDescent="0.25">
      <c r="A37126">
        <v>96.501884829999995</v>
      </c>
      <c r="B37126">
        <v>113.0089627</v>
      </c>
      <c r="C37126">
        <v>250</v>
      </c>
      <c r="D37126">
        <v>599.69150000000002</v>
      </c>
      <c r="E37126" s="6">
        <v>628.57211170000005</v>
      </c>
      <c r="F37126">
        <v>0</v>
      </c>
      <c r="G37126">
        <v>325.92770000000002</v>
      </c>
      <c r="H37126">
        <v>78.862139979999995</v>
      </c>
      <c r="I37126">
        <v>43077.497916666667</v>
      </c>
      <c r="J37126" t="s">
        <v>19</v>
      </c>
    </row>
    <row r="37127" spans="1:10" x14ac:dyDescent="0.25">
      <c r="A37127">
        <v>96.422048020000005</v>
      </c>
      <c r="B37127">
        <v>111.2631942</v>
      </c>
      <c r="C37127">
        <v>250</v>
      </c>
      <c r="D37127">
        <v>605.23880740000004</v>
      </c>
      <c r="E37127" s="6">
        <v>628.57307619999995</v>
      </c>
      <c r="F37127">
        <v>6.5445349999999998</v>
      </c>
      <c r="G37127">
        <v>325.92770000000002</v>
      </c>
      <c r="H37127">
        <v>78.860650989999996</v>
      </c>
      <c r="I37127">
        <v>43077.497916666667</v>
      </c>
      <c r="J37127" t="s">
        <v>19</v>
      </c>
    </row>
    <row r="37128" spans="1:10" x14ac:dyDescent="0.25">
      <c r="A37128">
        <v>96.345969170000004</v>
      </c>
      <c r="B37128">
        <v>109.5996</v>
      </c>
      <c r="C37128">
        <v>250</v>
      </c>
      <c r="D37128">
        <v>610.52499999999998</v>
      </c>
      <c r="E37128" s="6">
        <v>628.57399520000001</v>
      </c>
      <c r="F37128">
        <v>4.4709001720000003</v>
      </c>
      <c r="G37128">
        <v>325.92770000000002</v>
      </c>
      <c r="H37128">
        <v>78.859232079999998</v>
      </c>
      <c r="I37128">
        <v>43077.497916666667</v>
      </c>
      <c r="J37128" t="s">
        <v>19</v>
      </c>
    </row>
    <row r="37129" spans="1:10" x14ac:dyDescent="0.25">
      <c r="A37129">
        <v>96.266732039999994</v>
      </c>
      <c r="B37129">
        <v>113.9941</v>
      </c>
      <c r="C37129">
        <v>250</v>
      </c>
      <c r="D37129">
        <v>593.17570000000001</v>
      </c>
      <c r="E37129" s="6">
        <v>628.57495229999995</v>
      </c>
      <c r="F37129">
        <v>2.3111819809999998</v>
      </c>
      <c r="G37129">
        <v>325.92770000000002</v>
      </c>
      <c r="H37129">
        <v>78.857754279999995</v>
      </c>
      <c r="I37129">
        <v>43077.497916666667</v>
      </c>
      <c r="J37129" t="s">
        <v>19</v>
      </c>
    </row>
    <row r="37130" spans="1:10" x14ac:dyDescent="0.25">
      <c r="A37130">
        <v>96.181937910000002</v>
      </c>
      <c r="B37130">
        <v>111.8408</v>
      </c>
      <c r="C37130">
        <v>250</v>
      </c>
      <c r="D37130">
        <v>596.60608190000005</v>
      </c>
      <c r="E37130" s="6">
        <v>628.57597659999999</v>
      </c>
      <c r="F37130">
        <v>0</v>
      </c>
      <c r="G37130">
        <v>325.92770000000002</v>
      </c>
      <c r="H37130">
        <v>78.856172830000006</v>
      </c>
      <c r="I37130">
        <v>43077.497916666667</v>
      </c>
      <c r="J37130" t="s">
        <v>19</v>
      </c>
    </row>
    <row r="37131" spans="1:10" x14ac:dyDescent="0.25">
      <c r="A37131">
        <v>96.107098390000004</v>
      </c>
      <c r="B37131">
        <v>105.3045953</v>
      </c>
      <c r="C37131">
        <v>250</v>
      </c>
      <c r="D37131">
        <v>599.63374550000003</v>
      </c>
      <c r="E37131" s="6">
        <v>628.57688059999998</v>
      </c>
      <c r="F37131">
        <v>6.9469589999999997</v>
      </c>
      <c r="G37131">
        <v>325.92770000000002</v>
      </c>
      <c r="H37131">
        <v>78.854777040000002</v>
      </c>
      <c r="I37131">
        <v>43077.498611111114</v>
      </c>
      <c r="J37131" t="s">
        <v>19</v>
      </c>
    </row>
    <row r="37132" spans="1:10" x14ac:dyDescent="0.25">
      <c r="A37132">
        <v>95.942427469999998</v>
      </c>
      <c r="B37132">
        <v>90.922849999999997</v>
      </c>
      <c r="C37132">
        <v>250</v>
      </c>
      <c r="D37132">
        <v>606.29557599999998</v>
      </c>
      <c r="E37132" s="6">
        <v>628.57886980000001</v>
      </c>
      <c r="F37132">
        <v>4.1208331899999999</v>
      </c>
      <c r="G37132">
        <v>325.92770000000002</v>
      </c>
      <c r="H37132">
        <v>78.851705859999996</v>
      </c>
      <c r="I37132">
        <v>43077.498611111114</v>
      </c>
      <c r="J37132" t="s">
        <v>19</v>
      </c>
    </row>
    <row r="37133" spans="1:10" x14ac:dyDescent="0.25">
      <c r="A37133">
        <v>95.866988280000001</v>
      </c>
      <c r="B37133">
        <v>106.3477</v>
      </c>
      <c r="C37133">
        <v>250</v>
      </c>
      <c r="D37133">
        <v>609.34749999999997</v>
      </c>
      <c r="E37133" s="6">
        <v>628.57978109999999</v>
      </c>
      <c r="F37133">
        <v>2.8261258100000002</v>
      </c>
      <c r="G37133">
        <v>325.92770000000002</v>
      </c>
      <c r="H37133">
        <v>78.850298890000005</v>
      </c>
      <c r="I37133">
        <v>43077.498611111114</v>
      </c>
      <c r="J37133" t="s">
        <v>19</v>
      </c>
    </row>
    <row r="37134" spans="1:10" x14ac:dyDescent="0.25">
      <c r="A37134">
        <v>95.702317359999995</v>
      </c>
      <c r="B37134">
        <v>107.9225548</v>
      </c>
      <c r="C37134">
        <v>250</v>
      </c>
      <c r="D37134">
        <v>597.80740000000003</v>
      </c>
      <c r="E37134" s="6">
        <v>628.58177030000002</v>
      </c>
      <c r="F37134">
        <v>0</v>
      </c>
      <c r="G37134">
        <v>325.92770000000002</v>
      </c>
      <c r="H37134">
        <v>78.847227709999999</v>
      </c>
      <c r="I37134">
        <v>43077.498611111114</v>
      </c>
      <c r="J37134" t="s">
        <v>19</v>
      </c>
    </row>
    <row r="37135" spans="1:10" x14ac:dyDescent="0.25">
      <c r="A37135">
        <v>95.462207250000006</v>
      </c>
      <c r="B37135">
        <v>110.2188835</v>
      </c>
      <c r="C37135">
        <v>250</v>
      </c>
      <c r="D37135">
        <v>595.48664280000003</v>
      </c>
      <c r="E37135" s="6">
        <v>628.58467069999995</v>
      </c>
      <c r="F37135">
        <v>6.2241470000000003</v>
      </c>
      <c r="G37135">
        <v>325.92770000000002</v>
      </c>
      <c r="H37135">
        <v>78.842749560000001</v>
      </c>
      <c r="I37135">
        <v>43077.498611111114</v>
      </c>
      <c r="J37135" t="s">
        <v>19</v>
      </c>
    </row>
    <row r="37136" spans="1:10" x14ac:dyDescent="0.25">
      <c r="A37136">
        <v>95.067460789999998</v>
      </c>
      <c r="B37136">
        <v>113.9941</v>
      </c>
      <c r="C37136">
        <v>250</v>
      </c>
      <c r="D37136">
        <v>591.67126540000004</v>
      </c>
      <c r="E37136" s="6">
        <v>628.58943910000005</v>
      </c>
      <c r="F37136">
        <v>3.859407005</v>
      </c>
      <c r="G37136">
        <v>325.92770000000002</v>
      </c>
      <c r="H37136">
        <v>78.835387370000007</v>
      </c>
      <c r="I37136">
        <v>43077.498611111114</v>
      </c>
      <c r="J37136" t="s">
        <v>19</v>
      </c>
    </row>
    <row r="37137" spans="1:10" x14ac:dyDescent="0.25">
      <c r="A37137">
        <v>94.662679760000003</v>
      </c>
      <c r="B37137">
        <v>111.7346032</v>
      </c>
      <c r="C37137">
        <v>250</v>
      </c>
      <c r="D37137">
        <v>587.75890000000004</v>
      </c>
      <c r="E37137" s="6">
        <v>628.59432879999997</v>
      </c>
      <c r="F37137">
        <v>1.434554637</v>
      </c>
      <c r="G37137">
        <v>325.92770000000002</v>
      </c>
      <c r="H37137">
        <v>78.827838040000003</v>
      </c>
      <c r="I37137">
        <v>43077.498611111114</v>
      </c>
      <c r="J37137" t="s">
        <v>19</v>
      </c>
    </row>
    <row r="37138" spans="1:10" x14ac:dyDescent="0.25">
      <c r="A37138">
        <v>94.587240570000006</v>
      </c>
      <c r="B37138">
        <v>111.3135</v>
      </c>
      <c r="C37138">
        <v>250</v>
      </c>
      <c r="D37138">
        <v>601.46605920000002</v>
      </c>
      <c r="E37138" s="6">
        <v>628.59524009999996</v>
      </c>
      <c r="F37138">
        <v>0.98263404099999996</v>
      </c>
      <c r="G37138">
        <v>325.92770000000002</v>
      </c>
      <c r="H37138">
        <v>78.826431069999998</v>
      </c>
      <c r="I37138">
        <v>43077.498611111114</v>
      </c>
      <c r="J37138" t="s">
        <v>19</v>
      </c>
    </row>
    <row r="37139" spans="1:10" x14ac:dyDescent="0.25">
      <c r="A37139">
        <v>94.508003430000002</v>
      </c>
      <c r="B37139">
        <v>115.35639999999999</v>
      </c>
      <c r="C37139">
        <v>250</v>
      </c>
      <c r="D37139">
        <v>615.86329999999998</v>
      </c>
      <c r="E37139" s="6">
        <v>628.59619720000001</v>
      </c>
      <c r="F37139">
        <v>0.507961679</v>
      </c>
      <c r="G37139">
        <v>325.92770000000002</v>
      </c>
      <c r="H37139">
        <v>78.824953260000001</v>
      </c>
      <c r="I37139">
        <v>43077.498611111114</v>
      </c>
      <c r="J37139" t="s">
        <v>19</v>
      </c>
    </row>
    <row r="37140" spans="1:10" x14ac:dyDescent="0.25">
      <c r="A37140">
        <v>94.423209299999996</v>
      </c>
      <c r="B37140">
        <v>109.7754</v>
      </c>
      <c r="C37140">
        <v>250</v>
      </c>
      <c r="D37140">
        <v>600.47659999999996</v>
      </c>
      <c r="E37140" s="6">
        <v>628.59722150000005</v>
      </c>
      <c r="F37140">
        <v>0</v>
      </c>
      <c r="G37140">
        <v>325.92770000000002</v>
      </c>
      <c r="H37140">
        <v>78.823371820000006</v>
      </c>
      <c r="I37140">
        <v>43077.498611111114</v>
      </c>
      <c r="J37140" t="s">
        <v>19</v>
      </c>
    </row>
    <row r="37141" spans="1:10" x14ac:dyDescent="0.25">
      <c r="A37141">
        <v>94.342732830000003</v>
      </c>
      <c r="B37141">
        <v>112.0182499</v>
      </c>
      <c r="C37141">
        <v>250</v>
      </c>
      <c r="D37141">
        <v>602.74188549999997</v>
      </c>
      <c r="E37141" s="6">
        <v>628.59819359999995</v>
      </c>
      <c r="F37141">
        <v>7.1328969999999998</v>
      </c>
      <c r="G37141">
        <v>325.92770000000002</v>
      </c>
      <c r="H37141">
        <v>78.821870899999993</v>
      </c>
      <c r="I37141">
        <v>43077.498611111114</v>
      </c>
      <c r="J37141" t="s">
        <v>19</v>
      </c>
    </row>
    <row r="37142" spans="1:10" x14ac:dyDescent="0.25">
      <c r="A37142">
        <v>94.267893319999999</v>
      </c>
      <c r="B37142">
        <v>114.104</v>
      </c>
      <c r="C37142">
        <v>250</v>
      </c>
      <c r="D37142">
        <v>604.84849959999997</v>
      </c>
      <c r="E37142" s="6">
        <v>628.59909770000002</v>
      </c>
      <c r="F37142">
        <v>4.903717866</v>
      </c>
      <c r="G37142">
        <v>325.92770000000002</v>
      </c>
      <c r="H37142">
        <v>78.820475110000004</v>
      </c>
      <c r="I37142">
        <v>43077.498611111114</v>
      </c>
      <c r="J37142" t="s">
        <v>19</v>
      </c>
    </row>
    <row r="37143" spans="1:10" x14ac:dyDescent="0.25">
      <c r="A37143">
        <v>94.103262380000004</v>
      </c>
      <c r="B37143">
        <v>110.19289999999999</v>
      </c>
      <c r="C37143">
        <v>250</v>
      </c>
      <c r="D37143">
        <v>609.4826008</v>
      </c>
      <c r="E37143" s="6">
        <v>628.60108639999999</v>
      </c>
      <c r="F37143">
        <v>0</v>
      </c>
      <c r="G37143">
        <v>325.92770000000002</v>
      </c>
      <c r="H37143">
        <v>78.817404670000002</v>
      </c>
      <c r="I37143">
        <v>43077.498611111114</v>
      </c>
      <c r="J37143" t="s">
        <v>19</v>
      </c>
    </row>
    <row r="37144" spans="1:10" x14ac:dyDescent="0.25">
      <c r="A37144">
        <v>94.027183539999996</v>
      </c>
      <c r="B37144">
        <v>113.0996296</v>
      </c>
      <c r="C37144">
        <v>250</v>
      </c>
      <c r="D37144">
        <v>611.6241</v>
      </c>
      <c r="E37144" s="6">
        <v>628.60200540000005</v>
      </c>
      <c r="F37144">
        <v>6.2195309999999999</v>
      </c>
      <c r="G37144">
        <v>325.92770000000002</v>
      </c>
      <c r="H37144">
        <v>78.815985769999998</v>
      </c>
      <c r="I37144">
        <v>43077.498611111114</v>
      </c>
      <c r="J37144" t="s">
        <v>19</v>
      </c>
    </row>
    <row r="37145" spans="1:10" x14ac:dyDescent="0.25">
      <c r="A37145">
        <v>93.947986380000003</v>
      </c>
      <c r="B37145">
        <v>116.1255</v>
      </c>
      <c r="C37145">
        <v>250</v>
      </c>
      <c r="D37145">
        <v>594.03920000000005</v>
      </c>
      <c r="E37145" s="6">
        <v>628.60296200000005</v>
      </c>
      <c r="F37145">
        <v>0</v>
      </c>
      <c r="G37145">
        <v>325.92770000000002</v>
      </c>
      <c r="H37145">
        <v>78.814508709999998</v>
      </c>
      <c r="I37145">
        <v>43077.498611111114</v>
      </c>
      <c r="J37145" t="s">
        <v>19</v>
      </c>
    </row>
    <row r="37146" spans="1:10" x14ac:dyDescent="0.25">
      <c r="A37146">
        <v>93.86315227</v>
      </c>
      <c r="B37146">
        <v>106.83110000000001</v>
      </c>
      <c r="C37146">
        <v>250</v>
      </c>
      <c r="D37146">
        <v>597.65400260000001</v>
      </c>
      <c r="E37146" s="6">
        <v>628.60398680000003</v>
      </c>
      <c r="F37146">
        <v>6.7463610000000003</v>
      </c>
      <c r="G37146">
        <v>325.92770000000002</v>
      </c>
      <c r="H37146">
        <v>78.812926520000005</v>
      </c>
      <c r="I37146">
        <v>43077.498611111114</v>
      </c>
      <c r="J37146" t="s">
        <v>19</v>
      </c>
    </row>
    <row r="37147" spans="1:10" x14ac:dyDescent="0.25">
      <c r="A37147">
        <v>93.787073430000007</v>
      </c>
      <c r="B37147">
        <v>113.1592</v>
      </c>
      <c r="C37147">
        <v>250</v>
      </c>
      <c r="D37147">
        <v>600.89574140000002</v>
      </c>
      <c r="E37147" s="6">
        <v>628.60490579999998</v>
      </c>
      <c r="F37147">
        <v>4.6030678869999999</v>
      </c>
      <c r="G37147">
        <v>325.92770000000002</v>
      </c>
      <c r="H37147">
        <v>78.81150762</v>
      </c>
      <c r="I37147">
        <v>43077.498611111114</v>
      </c>
      <c r="J37147" t="s">
        <v>19</v>
      </c>
    </row>
    <row r="37148" spans="1:10" x14ac:dyDescent="0.25">
      <c r="A37148">
        <v>93.70847594</v>
      </c>
      <c r="B37148">
        <v>110.17071869999999</v>
      </c>
      <c r="C37148">
        <v>250</v>
      </c>
      <c r="D37148">
        <v>604.24480000000005</v>
      </c>
      <c r="E37148" s="6">
        <v>628.60585530000003</v>
      </c>
      <c r="F37148">
        <v>2.3888197660000001</v>
      </c>
      <c r="G37148">
        <v>325.92770000000002</v>
      </c>
      <c r="H37148">
        <v>78.810041740000003</v>
      </c>
      <c r="I37148">
        <v>43077.499305555553</v>
      </c>
      <c r="J37148" t="s">
        <v>19</v>
      </c>
    </row>
    <row r="37149" spans="1:10" x14ac:dyDescent="0.25">
      <c r="A37149">
        <v>93.623681820000002</v>
      </c>
      <c r="B37149">
        <v>106.94662510000001</v>
      </c>
      <c r="C37149">
        <v>250</v>
      </c>
      <c r="D37149">
        <v>599.28231010000002</v>
      </c>
      <c r="E37149" s="6">
        <v>628.60687949999999</v>
      </c>
      <c r="F37149">
        <v>0</v>
      </c>
      <c r="G37149">
        <v>325.92770000000002</v>
      </c>
      <c r="H37149">
        <v>78.808460299999993</v>
      </c>
      <c r="I37149">
        <v>43077.499305555553</v>
      </c>
      <c r="J37149" t="s">
        <v>19</v>
      </c>
    </row>
    <row r="37150" spans="1:10" x14ac:dyDescent="0.25">
      <c r="A37150">
        <v>93.543205349999994</v>
      </c>
      <c r="B37150">
        <v>103.8867</v>
      </c>
      <c r="C37150">
        <v>250</v>
      </c>
      <c r="D37150">
        <v>594.5725066</v>
      </c>
      <c r="E37150" s="6">
        <v>628.60785169999997</v>
      </c>
      <c r="F37150">
        <v>1.592103915</v>
      </c>
      <c r="G37150">
        <v>325.92770000000002</v>
      </c>
      <c r="H37150">
        <v>78.806959379999995</v>
      </c>
      <c r="I37150">
        <v>43077.499305555553</v>
      </c>
      <c r="J37150" t="s">
        <v>19</v>
      </c>
    </row>
    <row r="37151" spans="1:10" x14ac:dyDescent="0.25">
      <c r="A37151">
        <v>93.468365840000004</v>
      </c>
      <c r="B37151">
        <v>106.9699371</v>
      </c>
      <c r="C37151">
        <v>250</v>
      </c>
      <c r="D37151">
        <v>590.19259999999997</v>
      </c>
      <c r="E37151" s="6">
        <v>628.60875569999996</v>
      </c>
      <c r="F37151">
        <v>3.072689349</v>
      </c>
      <c r="G37151">
        <v>325.92770000000002</v>
      </c>
      <c r="H37151">
        <v>78.805563590000006</v>
      </c>
      <c r="I37151">
        <v>43077.499305555553</v>
      </c>
      <c r="J37151" t="s">
        <v>19</v>
      </c>
    </row>
    <row r="37152" spans="1:10" x14ac:dyDescent="0.25">
      <c r="A37152">
        <v>93.303734899999995</v>
      </c>
      <c r="B37152">
        <v>113.75239999999999</v>
      </c>
      <c r="C37152">
        <v>250</v>
      </c>
      <c r="D37152">
        <v>598.85856969999998</v>
      </c>
      <c r="E37152" s="6">
        <v>628.61074440000004</v>
      </c>
      <c r="F37152">
        <v>6.3296609999999998</v>
      </c>
      <c r="G37152">
        <v>325.92770000000002</v>
      </c>
      <c r="H37152">
        <v>78.802493159999997</v>
      </c>
      <c r="I37152">
        <v>43077.499305555553</v>
      </c>
      <c r="J37152" t="s">
        <v>19</v>
      </c>
    </row>
    <row r="37153" spans="1:10" x14ac:dyDescent="0.25">
      <c r="A37153">
        <v>93.228255730000001</v>
      </c>
      <c r="B37153">
        <v>113.33582970000001</v>
      </c>
      <c r="C37153">
        <v>250</v>
      </c>
      <c r="D37153">
        <v>602.83169999999996</v>
      </c>
      <c r="E37153" s="6">
        <v>628.61165619999997</v>
      </c>
      <c r="F37153">
        <v>5.4699199959999998</v>
      </c>
      <c r="G37153">
        <v>325.92770000000002</v>
      </c>
      <c r="H37153">
        <v>78.801085439999994</v>
      </c>
      <c r="I37153">
        <v>43077.499305555553</v>
      </c>
      <c r="J37153" t="s">
        <v>19</v>
      </c>
    </row>
    <row r="37154" spans="1:10" x14ac:dyDescent="0.25">
      <c r="A37154">
        <v>92.909588110000001</v>
      </c>
      <c r="B37154">
        <v>111.5771</v>
      </c>
      <c r="C37154">
        <v>250</v>
      </c>
      <c r="D37154">
        <v>597.92547049999996</v>
      </c>
      <c r="E37154" s="6">
        <v>628.61550560000001</v>
      </c>
      <c r="F37154">
        <v>1.8401554490000001</v>
      </c>
      <c r="G37154">
        <v>325.92770000000002</v>
      </c>
      <c r="H37154">
        <v>78.795142159999997</v>
      </c>
      <c r="I37154">
        <v>43077.499305555553</v>
      </c>
      <c r="J37154" t="s">
        <v>19</v>
      </c>
    </row>
    <row r="37155" spans="1:10" x14ac:dyDescent="0.25">
      <c r="A37155">
        <v>92.7480355</v>
      </c>
      <c r="B37155">
        <v>114.67529999999999</v>
      </c>
      <c r="C37155">
        <v>250</v>
      </c>
      <c r="D37155">
        <v>595.43819489999998</v>
      </c>
      <c r="E37155" s="6">
        <v>628.61745710000002</v>
      </c>
      <c r="F37155">
        <v>0</v>
      </c>
      <c r="G37155">
        <v>325.92770000000002</v>
      </c>
      <c r="H37155">
        <v>78.792129130000006</v>
      </c>
      <c r="I37155">
        <v>43077.499305555553</v>
      </c>
      <c r="J37155" t="s">
        <v>19</v>
      </c>
    </row>
    <row r="37156" spans="1:10" x14ac:dyDescent="0.25">
      <c r="A37156">
        <v>92.668838350000001</v>
      </c>
      <c r="B37156">
        <v>109.8413</v>
      </c>
      <c r="C37156">
        <v>250</v>
      </c>
      <c r="D37156">
        <v>594.21886979999999</v>
      </c>
      <c r="E37156" s="6">
        <v>628.61841370000002</v>
      </c>
      <c r="F37156">
        <v>1.4391563460000001</v>
      </c>
      <c r="G37156">
        <v>325.92770000000002</v>
      </c>
      <c r="H37156">
        <v>78.790652069999993</v>
      </c>
      <c r="I37156">
        <v>43077.499305555553</v>
      </c>
      <c r="J37156" t="s">
        <v>19</v>
      </c>
    </row>
    <row r="37157" spans="1:10" x14ac:dyDescent="0.25">
      <c r="A37157">
        <v>92.584004239999999</v>
      </c>
      <c r="B37157">
        <v>113.6865</v>
      </c>
      <c r="C37157">
        <v>250</v>
      </c>
      <c r="D37157">
        <v>592.91275780000001</v>
      </c>
      <c r="E37157" s="6">
        <v>628.6194385</v>
      </c>
      <c r="F37157">
        <v>2.9807463599999999</v>
      </c>
      <c r="G37157">
        <v>325.92770000000002</v>
      </c>
      <c r="H37157">
        <v>78.78906988</v>
      </c>
      <c r="I37157">
        <v>43077.499305555553</v>
      </c>
      <c r="J37157" t="s">
        <v>19</v>
      </c>
    </row>
    <row r="37158" spans="1:10" x14ac:dyDescent="0.25">
      <c r="A37158">
        <v>92.504207399999999</v>
      </c>
      <c r="B37158">
        <v>113.4027007</v>
      </c>
      <c r="C37158">
        <v>250</v>
      </c>
      <c r="D37158">
        <v>591.68420000000003</v>
      </c>
      <c r="E37158" s="6">
        <v>628.62040239999999</v>
      </c>
      <c r="F37158">
        <v>4.4307999779999996</v>
      </c>
      <c r="G37158">
        <v>325.92770000000002</v>
      </c>
      <c r="H37158">
        <v>78.787581639999999</v>
      </c>
      <c r="I37158">
        <v>43077.499305555553</v>
      </c>
      <c r="J37158" t="s">
        <v>19</v>
      </c>
    </row>
    <row r="37159" spans="1:10" x14ac:dyDescent="0.25">
      <c r="A37159">
        <v>92.350130750000005</v>
      </c>
      <c r="B37159">
        <v>112.8547234</v>
      </c>
      <c r="C37159">
        <v>250</v>
      </c>
      <c r="D37159">
        <v>602.04660000000001</v>
      </c>
      <c r="E37159" s="6">
        <v>628.6222636</v>
      </c>
      <c r="F37159">
        <v>7.2306530000000002</v>
      </c>
      <c r="G37159">
        <v>325.92770000000002</v>
      </c>
      <c r="H37159">
        <v>78.784708050000006</v>
      </c>
      <c r="I37159">
        <v>43077.499305555553</v>
      </c>
      <c r="J37159" t="s">
        <v>19</v>
      </c>
    </row>
    <row r="37160" spans="1:10" x14ac:dyDescent="0.25">
      <c r="A37160">
        <v>92.264097289999995</v>
      </c>
      <c r="B37160">
        <v>112.54874340000001</v>
      </c>
      <c r="C37160">
        <v>250</v>
      </c>
      <c r="D37160">
        <v>582.57759999999996</v>
      </c>
      <c r="E37160" s="6">
        <v>628.6233029</v>
      </c>
      <c r="F37160">
        <v>4.6398495689999999</v>
      </c>
      <c r="G37160">
        <v>325.92770000000002</v>
      </c>
      <c r="H37160">
        <v>78.783103490000002</v>
      </c>
      <c r="I37160">
        <v>43077.499305555553</v>
      </c>
      <c r="J37160" t="s">
        <v>19</v>
      </c>
    </row>
    <row r="37161" spans="1:10" x14ac:dyDescent="0.25">
      <c r="A37161">
        <v>92.188618120000001</v>
      </c>
      <c r="B37161">
        <v>112.2803</v>
      </c>
      <c r="C37161">
        <v>250</v>
      </c>
      <c r="D37161">
        <v>585.33763409999995</v>
      </c>
      <c r="E37161" s="6">
        <v>628.62421470000004</v>
      </c>
      <c r="F37161">
        <v>2.3668769759999999</v>
      </c>
      <c r="G37161">
        <v>325.92770000000002</v>
      </c>
      <c r="H37161">
        <v>78.781695769999999</v>
      </c>
      <c r="I37161">
        <v>43077.499305555553</v>
      </c>
      <c r="J37161" t="s">
        <v>19</v>
      </c>
    </row>
    <row r="37162" spans="1:10" x14ac:dyDescent="0.25">
      <c r="A37162">
        <v>92.110020649999996</v>
      </c>
      <c r="B37162">
        <v>108.3472</v>
      </c>
      <c r="C37162">
        <v>250</v>
      </c>
      <c r="D37162">
        <v>588.2116949</v>
      </c>
      <c r="E37162" s="6">
        <v>628.62516410000001</v>
      </c>
      <c r="F37162">
        <v>0</v>
      </c>
      <c r="G37162">
        <v>325.92770000000002</v>
      </c>
      <c r="H37162">
        <v>78.780229890000001</v>
      </c>
      <c r="I37162">
        <v>43077.499305555553</v>
      </c>
      <c r="J37162" t="s">
        <v>19</v>
      </c>
    </row>
    <row r="37163" spans="1:10" x14ac:dyDescent="0.25">
      <c r="A37163">
        <v>92.024586859999999</v>
      </c>
      <c r="B37163">
        <v>113.26900000000001</v>
      </c>
      <c r="C37163">
        <v>250</v>
      </c>
      <c r="D37163">
        <v>591.33573779999995</v>
      </c>
      <c r="E37163" s="6">
        <v>628.62619610000002</v>
      </c>
      <c r="F37163">
        <v>1.770474493</v>
      </c>
      <c r="G37163">
        <v>325.92770000000002</v>
      </c>
      <c r="H37163">
        <v>78.778636520000006</v>
      </c>
      <c r="I37163">
        <v>43077.499305555553</v>
      </c>
      <c r="J37163" t="s">
        <v>19</v>
      </c>
    </row>
    <row r="37164" spans="1:10" x14ac:dyDescent="0.25">
      <c r="A37164">
        <v>91.948508020000006</v>
      </c>
      <c r="B37164">
        <v>109.1382</v>
      </c>
      <c r="C37164">
        <v>250</v>
      </c>
      <c r="D37164">
        <v>594.11770000000001</v>
      </c>
      <c r="E37164" s="6">
        <v>628.62711509999997</v>
      </c>
      <c r="F37164">
        <v>3.3470831099999998</v>
      </c>
      <c r="G37164">
        <v>325.92770000000002</v>
      </c>
      <c r="H37164">
        <v>78.777217620000002</v>
      </c>
      <c r="I37164">
        <v>43077.499305555553</v>
      </c>
      <c r="J37164" t="s">
        <v>19</v>
      </c>
    </row>
    <row r="37165" spans="1:10" x14ac:dyDescent="0.25">
      <c r="A37165">
        <v>91.784476749999996</v>
      </c>
      <c r="B37165">
        <v>111.67501</v>
      </c>
      <c r="C37165">
        <v>250</v>
      </c>
      <c r="D37165">
        <v>597.38995130000001</v>
      </c>
      <c r="E37165" s="6">
        <v>628.62909660000003</v>
      </c>
      <c r="F37165">
        <v>6.7463610000000003</v>
      </c>
      <c r="G37165">
        <v>325.92770000000002</v>
      </c>
      <c r="H37165">
        <v>78.774158360000001</v>
      </c>
      <c r="I37165">
        <v>43077.499305555553</v>
      </c>
      <c r="J37165" t="s">
        <v>19</v>
      </c>
    </row>
    <row r="37166" spans="1:10" x14ac:dyDescent="0.25">
      <c r="A37166">
        <v>91.708397910000002</v>
      </c>
      <c r="B37166">
        <v>112.8516</v>
      </c>
      <c r="C37166">
        <v>250</v>
      </c>
      <c r="D37166">
        <v>598.90764409999997</v>
      </c>
      <c r="E37166" s="6">
        <v>628.63001559999998</v>
      </c>
      <c r="F37166">
        <v>4.5633438149999996</v>
      </c>
      <c r="G37166">
        <v>325.92770000000002</v>
      </c>
      <c r="H37166">
        <v>78.772739459999997</v>
      </c>
      <c r="I37166">
        <v>43077.499305555553</v>
      </c>
      <c r="J37166" t="s">
        <v>19</v>
      </c>
    </row>
    <row r="37167" spans="1:10" x14ac:dyDescent="0.25">
      <c r="A37167">
        <v>91.628561099999999</v>
      </c>
      <c r="B37167">
        <v>109.2041</v>
      </c>
      <c r="C37167">
        <v>250</v>
      </c>
      <c r="D37167">
        <v>600.50030449999997</v>
      </c>
      <c r="E37167" s="6">
        <v>628.63098000000002</v>
      </c>
      <c r="F37167">
        <v>2.272494864</v>
      </c>
      <c r="G37167">
        <v>325.92770000000002</v>
      </c>
      <c r="H37167">
        <v>78.771250469999998</v>
      </c>
      <c r="I37167">
        <v>43077.499305555553</v>
      </c>
      <c r="J37167" t="s">
        <v>19</v>
      </c>
    </row>
    <row r="37168" spans="1:10" x14ac:dyDescent="0.25">
      <c r="A37168">
        <v>91.549363929999998</v>
      </c>
      <c r="B37168">
        <v>111.601675</v>
      </c>
      <c r="C37168">
        <v>250</v>
      </c>
      <c r="D37168">
        <v>602.08020469999997</v>
      </c>
      <c r="E37168" s="6">
        <v>628.63193660000002</v>
      </c>
      <c r="F37168">
        <v>0</v>
      </c>
      <c r="G37168">
        <v>325.92770000000002</v>
      </c>
      <c r="H37168">
        <v>78.769773409999999</v>
      </c>
      <c r="I37168">
        <v>43077.499305555553</v>
      </c>
      <c r="J37168" t="s">
        <v>19</v>
      </c>
    </row>
    <row r="37169" spans="1:10" x14ac:dyDescent="0.25">
      <c r="A37169">
        <v>91.464529819999996</v>
      </c>
      <c r="B37169">
        <v>114.1699</v>
      </c>
      <c r="C37169">
        <v>250</v>
      </c>
      <c r="D37169">
        <v>603.77255590000004</v>
      </c>
      <c r="E37169" s="6">
        <v>628.6329614</v>
      </c>
      <c r="F37169">
        <v>7.047383</v>
      </c>
      <c r="G37169">
        <v>325.92770000000002</v>
      </c>
      <c r="H37169">
        <v>78.768191220000006</v>
      </c>
      <c r="I37169">
        <v>43077.499305555553</v>
      </c>
      <c r="J37169" t="s">
        <v>19</v>
      </c>
    </row>
    <row r="37170" spans="1:10" x14ac:dyDescent="0.25">
      <c r="A37170">
        <v>91.384732990000003</v>
      </c>
      <c r="B37170">
        <v>109.1382</v>
      </c>
      <c r="C37170">
        <v>250</v>
      </c>
      <c r="D37170">
        <v>605.36441879999995</v>
      </c>
      <c r="E37170" s="6">
        <v>628.63392529999999</v>
      </c>
      <c r="F37170">
        <v>5.8747774010000002</v>
      </c>
      <c r="G37170">
        <v>325.92770000000002</v>
      </c>
      <c r="H37170">
        <v>78.766702980000005</v>
      </c>
      <c r="I37170">
        <v>43077.499305555553</v>
      </c>
      <c r="J37170" t="s">
        <v>19</v>
      </c>
    </row>
    <row r="37171" spans="1:10" x14ac:dyDescent="0.25">
      <c r="A37171">
        <v>91.224419710000006</v>
      </c>
      <c r="B37171">
        <v>110.08099110000001</v>
      </c>
      <c r="C37171">
        <v>250</v>
      </c>
      <c r="D37171">
        <v>608.5625</v>
      </c>
      <c r="E37171" s="6">
        <v>628.63586190000001</v>
      </c>
      <c r="F37171">
        <v>3.518991669</v>
      </c>
      <c r="G37171">
        <v>325.92770000000002</v>
      </c>
      <c r="H37171">
        <v>78.763713069999994</v>
      </c>
      <c r="I37171">
        <v>43077.5</v>
      </c>
      <c r="J37171" t="s">
        <v>19</v>
      </c>
    </row>
    <row r="37172" spans="1:10" x14ac:dyDescent="0.25">
      <c r="A37172">
        <v>91.144622889999994</v>
      </c>
      <c r="B37172">
        <v>110.5502706</v>
      </c>
      <c r="C37172">
        <v>250</v>
      </c>
      <c r="D37172">
        <v>580.77210000000002</v>
      </c>
      <c r="E37172" s="6">
        <v>628.6368258</v>
      </c>
      <c r="F37172">
        <v>2.3463862089999998</v>
      </c>
      <c r="G37172">
        <v>325.92770000000002</v>
      </c>
      <c r="H37172">
        <v>78.762224829999994</v>
      </c>
      <c r="I37172">
        <v>43077.5</v>
      </c>
      <c r="J37172" t="s">
        <v>19</v>
      </c>
    </row>
    <row r="37173" spans="1:10" x14ac:dyDescent="0.25">
      <c r="A37173">
        <v>90.98494925</v>
      </c>
      <c r="B37173">
        <v>111.4893</v>
      </c>
      <c r="C37173">
        <v>250</v>
      </c>
      <c r="D37173">
        <v>591.34390020000001</v>
      </c>
      <c r="E37173" s="6">
        <v>628.63875459999997</v>
      </c>
      <c r="F37173">
        <v>0</v>
      </c>
      <c r="G37173">
        <v>325.92770000000002</v>
      </c>
      <c r="H37173">
        <v>78.759246849999997</v>
      </c>
      <c r="I37173">
        <v>43077.5</v>
      </c>
      <c r="J37173" t="s">
        <v>19</v>
      </c>
    </row>
    <row r="37174" spans="1:10" x14ac:dyDescent="0.25">
      <c r="A37174">
        <v>90.905112439999996</v>
      </c>
      <c r="B37174">
        <v>111.1503653</v>
      </c>
      <c r="C37174">
        <v>250</v>
      </c>
      <c r="D37174">
        <v>596.62980000000005</v>
      </c>
      <c r="E37174" s="6">
        <v>628.63971900000001</v>
      </c>
      <c r="F37174">
        <v>6.2155709999999997</v>
      </c>
      <c r="G37174">
        <v>325.92770000000002</v>
      </c>
      <c r="H37174">
        <v>78.757757859999998</v>
      </c>
      <c r="I37174">
        <v>43077.5</v>
      </c>
      <c r="J37174" t="s">
        <v>19</v>
      </c>
    </row>
    <row r="37175" spans="1:10" x14ac:dyDescent="0.25">
      <c r="A37175">
        <v>90.829673260000007</v>
      </c>
      <c r="B37175">
        <v>110.8301</v>
      </c>
      <c r="C37175">
        <v>250</v>
      </c>
      <c r="D37175">
        <v>598.69997739999997</v>
      </c>
      <c r="E37175" s="6">
        <v>628.6406303</v>
      </c>
      <c r="F37175">
        <v>0</v>
      </c>
      <c r="G37175">
        <v>325.92770000000002</v>
      </c>
      <c r="H37175">
        <v>78.756350879999999</v>
      </c>
      <c r="I37175">
        <v>43077.5</v>
      </c>
      <c r="J37175" t="s">
        <v>19</v>
      </c>
    </row>
    <row r="37176" spans="1:10" x14ac:dyDescent="0.25">
      <c r="A37176">
        <v>90.589563150000004</v>
      </c>
      <c r="B37176">
        <v>111.91189180000001</v>
      </c>
      <c r="C37176">
        <v>250</v>
      </c>
      <c r="D37176">
        <v>605.28900039999996</v>
      </c>
      <c r="E37176" s="6">
        <v>628.64353070000004</v>
      </c>
      <c r="F37176">
        <v>6.2215090000000002</v>
      </c>
      <c r="G37176">
        <v>325.92770000000002</v>
      </c>
      <c r="H37176">
        <v>78.751872730000002</v>
      </c>
      <c r="I37176">
        <v>43077.5</v>
      </c>
      <c r="J37176" t="s">
        <v>19</v>
      </c>
    </row>
    <row r="37177" spans="1:10" x14ac:dyDescent="0.25">
      <c r="A37177">
        <v>90.51032601</v>
      </c>
      <c r="B37177">
        <v>112.2688868</v>
      </c>
      <c r="C37177">
        <v>250</v>
      </c>
      <c r="D37177">
        <v>607.46339999999998</v>
      </c>
      <c r="E37177" s="6">
        <v>628.64448789999994</v>
      </c>
      <c r="F37177">
        <v>5.7102298090000003</v>
      </c>
      <c r="G37177">
        <v>325.92770000000002</v>
      </c>
      <c r="H37177">
        <v>78.750394929999999</v>
      </c>
      <c r="I37177">
        <v>43077.5</v>
      </c>
      <c r="J37177" t="s">
        <v>19</v>
      </c>
    </row>
    <row r="37178" spans="1:10" x14ac:dyDescent="0.25">
      <c r="A37178">
        <v>90.424892229999998</v>
      </c>
      <c r="B37178">
        <v>112.6538</v>
      </c>
      <c r="C37178">
        <v>250</v>
      </c>
      <c r="D37178">
        <v>602.91040889999999</v>
      </c>
      <c r="E37178" s="6">
        <v>628.64551989999995</v>
      </c>
      <c r="F37178">
        <v>5.1589666960000002</v>
      </c>
      <c r="G37178">
        <v>325.92770000000002</v>
      </c>
      <c r="H37178">
        <v>78.748801549999996</v>
      </c>
      <c r="I37178">
        <v>43077.5</v>
      </c>
      <c r="J37178" t="s">
        <v>19</v>
      </c>
    </row>
    <row r="37179" spans="1:10" x14ac:dyDescent="0.25">
      <c r="A37179">
        <v>90.270215899999997</v>
      </c>
      <c r="B37179">
        <v>110.79461310000001</v>
      </c>
      <c r="C37179">
        <v>250</v>
      </c>
      <c r="D37179">
        <v>594.66729999999995</v>
      </c>
      <c r="E37179" s="6">
        <v>628.64738839999995</v>
      </c>
      <c r="F37179">
        <v>4.1609147010000003</v>
      </c>
      <c r="G37179">
        <v>325.92770000000002</v>
      </c>
      <c r="H37179">
        <v>78.745916769999994</v>
      </c>
      <c r="I37179">
        <v>43077.5</v>
      </c>
      <c r="J37179" t="s">
        <v>19</v>
      </c>
    </row>
    <row r="37180" spans="1:10" x14ac:dyDescent="0.25">
      <c r="A37180">
        <v>90.185421770000005</v>
      </c>
      <c r="B37180">
        <v>109.7754</v>
      </c>
      <c r="C37180">
        <v>250</v>
      </c>
      <c r="D37180">
        <v>600.96051829999999</v>
      </c>
      <c r="E37180" s="6">
        <v>628.64841260000003</v>
      </c>
      <c r="F37180">
        <v>3.6137789150000001</v>
      </c>
      <c r="G37180">
        <v>325.92770000000002</v>
      </c>
      <c r="H37180">
        <v>78.744335329999998</v>
      </c>
      <c r="I37180">
        <v>43077.5</v>
      </c>
      <c r="J37180" t="s">
        <v>19</v>
      </c>
    </row>
    <row r="37181" spans="1:10" x14ac:dyDescent="0.25">
      <c r="A37181">
        <v>90.030105789999993</v>
      </c>
      <c r="B37181">
        <v>111.15138810000001</v>
      </c>
      <c r="C37181">
        <v>250</v>
      </c>
      <c r="D37181">
        <v>612.48770000000002</v>
      </c>
      <c r="E37181" s="6">
        <v>628.6502888</v>
      </c>
      <c r="F37181">
        <v>2.611599531</v>
      </c>
      <c r="G37181">
        <v>325.92770000000002</v>
      </c>
      <c r="H37181">
        <v>78.741438619999997</v>
      </c>
      <c r="I37181">
        <v>43077.5</v>
      </c>
      <c r="J37181" t="s">
        <v>19</v>
      </c>
    </row>
    <row r="37182" spans="1:10" x14ac:dyDescent="0.25">
      <c r="A37182">
        <v>89.945311660000002</v>
      </c>
      <c r="B37182">
        <v>111.9026032</v>
      </c>
      <c r="C37182">
        <v>250</v>
      </c>
      <c r="D37182">
        <v>599.69150000000002</v>
      </c>
      <c r="E37182" s="6">
        <v>628.65131310000004</v>
      </c>
      <c r="F37182">
        <v>2.0644637449999999</v>
      </c>
      <c r="G37182">
        <v>325.92770000000002</v>
      </c>
      <c r="H37182">
        <v>78.739857180000001</v>
      </c>
      <c r="I37182">
        <v>43077.5</v>
      </c>
      <c r="J37182" t="s">
        <v>19</v>
      </c>
    </row>
    <row r="37183" spans="1:10" x14ac:dyDescent="0.25">
      <c r="A37183">
        <v>89.865474849999998</v>
      </c>
      <c r="B37183">
        <v>112.6099</v>
      </c>
      <c r="C37183">
        <v>250</v>
      </c>
      <c r="D37183">
        <v>602.22749409999994</v>
      </c>
      <c r="E37183" s="6">
        <v>628.65227749999997</v>
      </c>
      <c r="F37183">
        <v>1.5493151700000001</v>
      </c>
      <c r="G37183">
        <v>325.92770000000002</v>
      </c>
      <c r="H37183">
        <v>78.738368190000003</v>
      </c>
      <c r="I37183">
        <v>43077.5</v>
      </c>
      <c r="J37183" t="s">
        <v>19</v>
      </c>
    </row>
    <row r="37184" spans="1:10" x14ac:dyDescent="0.25">
      <c r="A37184">
        <v>89.789995680000004</v>
      </c>
      <c r="B37184">
        <v>107.6001</v>
      </c>
      <c r="C37184">
        <v>250</v>
      </c>
      <c r="D37184">
        <v>604.62506900000005</v>
      </c>
      <c r="E37184" s="6">
        <v>628.65318930000001</v>
      </c>
      <c r="F37184">
        <v>1.0622843609999999</v>
      </c>
      <c r="G37184">
        <v>325.92770000000002</v>
      </c>
      <c r="H37184">
        <v>78.73696047</v>
      </c>
      <c r="I37184">
        <v>43077.5</v>
      </c>
      <c r="J37184" t="s">
        <v>19</v>
      </c>
    </row>
    <row r="37185" spans="1:10" x14ac:dyDescent="0.25">
      <c r="A37185">
        <v>89.711438180000002</v>
      </c>
      <c r="B37185">
        <v>112.6758</v>
      </c>
      <c r="C37185">
        <v>250</v>
      </c>
      <c r="D37185">
        <v>607.1204262</v>
      </c>
      <c r="E37185" s="6">
        <v>628.65413820000003</v>
      </c>
      <c r="F37185">
        <v>0.55539056200000003</v>
      </c>
      <c r="G37185">
        <v>325.92770000000002</v>
      </c>
      <c r="H37185">
        <v>78.73549534</v>
      </c>
      <c r="I37185">
        <v>43077.5</v>
      </c>
      <c r="J37185" t="s">
        <v>19</v>
      </c>
    </row>
    <row r="37186" spans="1:10" x14ac:dyDescent="0.25">
      <c r="A37186">
        <v>89.625364739999995</v>
      </c>
      <c r="B37186">
        <v>104.7876</v>
      </c>
      <c r="C37186">
        <v>250</v>
      </c>
      <c r="D37186">
        <v>609.85452510000005</v>
      </c>
      <c r="E37186" s="6">
        <v>628.65517799999998</v>
      </c>
      <c r="F37186">
        <v>0</v>
      </c>
      <c r="G37186">
        <v>325.92770000000002</v>
      </c>
      <c r="H37186">
        <v>78.733890029999998</v>
      </c>
      <c r="I37186">
        <v>43077.5</v>
      </c>
      <c r="J37186" t="s">
        <v>19</v>
      </c>
    </row>
    <row r="37187" spans="1:10" x14ac:dyDescent="0.25">
      <c r="A37187">
        <v>89.549885570000001</v>
      </c>
      <c r="B37187">
        <v>110.6323</v>
      </c>
      <c r="C37187">
        <v>250</v>
      </c>
      <c r="D37187">
        <v>612.25210000000004</v>
      </c>
      <c r="E37187" s="6">
        <v>628.65608970000005</v>
      </c>
      <c r="F37187">
        <v>6.2162309999999996</v>
      </c>
      <c r="G37187">
        <v>325.92770000000002</v>
      </c>
      <c r="H37187">
        <v>78.732482320000003</v>
      </c>
      <c r="I37187">
        <v>43077.5</v>
      </c>
      <c r="J37187" t="s">
        <v>19</v>
      </c>
    </row>
    <row r="37188" spans="1:10" x14ac:dyDescent="0.25">
      <c r="A37188">
        <v>89.470688409999994</v>
      </c>
      <c r="B37188">
        <v>112.00117969999999</v>
      </c>
      <c r="C37188">
        <v>250</v>
      </c>
      <c r="D37188">
        <v>596.94380000000001</v>
      </c>
      <c r="E37188" s="6">
        <v>628.65704640000001</v>
      </c>
      <c r="F37188">
        <v>0</v>
      </c>
      <c r="G37188">
        <v>325.92770000000002</v>
      </c>
      <c r="H37188">
        <v>78.731005260000003</v>
      </c>
      <c r="I37188">
        <v>43077.5</v>
      </c>
      <c r="J37188" t="s">
        <v>19</v>
      </c>
    </row>
    <row r="37189" spans="1:10" x14ac:dyDescent="0.25">
      <c r="A37189">
        <v>89.385894280000002</v>
      </c>
      <c r="B37189">
        <v>113.46680000000001</v>
      </c>
      <c r="C37189">
        <v>250</v>
      </c>
      <c r="D37189">
        <v>595.55022540000004</v>
      </c>
      <c r="E37189" s="6">
        <v>628.65807070000005</v>
      </c>
      <c r="F37189">
        <v>3.204764612</v>
      </c>
      <c r="G37189">
        <v>325.92770000000002</v>
      </c>
      <c r="H37189">
        <v>78.72942381</v>
      </c>
      <c r="I37189">
        <v>43077.5</v>
      </c>
      <c r="J37189" t="s">
        <v>19</v>
      </c>
    </row>
    <row r="37190" spans="1:10" x14ac:dyDescent="0.25">
      <c r="A37190">
        <v>89.306057469999999</v>
      </c>
      <c r="B37190">
        <v>108.9404</v>
      </c>
      <c r="C37190">
        <v>250</v>
      </c>
      <c r="D37190">
        <v>594.23812339999995</v>
      </c>
      <c r="E37190" s="6">
        <v>628.65903509999998</v>
      </c>
      <c r="F37190">
        <v>6.2221690000000001</v>
      </c>
      <c r="G37190">
        <v>325.92770000000002</v>
      </c>
      <c r="H37190">
        <v>78.727934820000002</v>
      </c>
      <c r="I37190">
        <v>43077.5</v>
      </c>
      <c r="J37190" t="s">
        <v>19</v>
      </c>
    </row>
    <row r="37191" spans="1:10" x14ac:dyDescent="0.25">
      <c r="A37191">
        <v>89.229978630000005</v>
      </c>
      <c r="B37191">
        <v>110.05976560000001</v>
      </c>
      <c r="C37191">
        <v>250</v>
      </c>
      <c r="D37191">
        <v>592.98778289999996</v>
      </c>
      <c r="E37191" s="6">
        <v>628.65995410000005</v>
      </c>
      <c r="F37191">
        <v>0</v>
      </c>
      <c r="G37191">
        <v>325.92770000000002</v>
      </c>
      <c r="H37191">
        <v>78.726515919999997</v>
      </c>
      <c r="I37191">
        <v>43077.5</v>
      </c>
      <c r="J37191" t="s">
        <v>19</v>
      </c>
    </row>
    <row r="37192" spans="1:10" x14ac:dyDescent="0.25">
      <c r="A37192">
        <v>89.150741490000001</v>
      </c>
      <c r="B37192">
        <v>111.2256</v>
      </c>
      <c r="C37192">
        <v>250</v>
      </c>
      <c r="D37192">
        <v>591.68553629999997</v>
      </c>
      <c r="E37192" s="6">
        <v>628.66091129999995</v>
      </c>
      <c r="F37192">
        <v>7.039161</v>
      </c>
      <c r="G37192">
        <v>325.92770000000002</v>
      </c>
      <c r="H37192">
        <v>78.72503811</v>
      </c>
      <c r="I37192">
        <v>43077.5</v>
      </c>
      <c r="J37192" t="s">
        <v>19</v>
      </c>
    </row>
    <row r="37193" spans="1:10" x14ac:dyDescent="0.25">
      <c r="A37193">
        <v>88.910631379999998</v>
      </c>
      <c r="B37193">
        <v>107.9956</v>
      </c>
      <c r="C37193">
        <v>250</v>
      </c>
      <c r="D37193">
        <v>587.73937460000002</v>
      </c>
      <c r="E37193" s="6">
        <v>628.6638117</v>
      </c>
      <c r="F37193">
        <v>0</v>
      </c>
      <c r="G37193">
        <v>325.92770000000002</v>
      </c>
      <c r="H37193">
        <v>78.720559960000003</v>
      </c>
      <c r="I37193">
        <v>43077.500694444447</v>
      </c>
      <c r="J37193" t="s">
        <v>19</v>
      </c>
    </row>
    <row r="37194" spans="1:10" x14ac:dyDescent="0.25">
      <c r="A37194">
        <v>88.825837250000006</v>
      </c>
      <c r="B37194">
        <v>105.0073</v>
      </c>
      <c r="C37194">
        <v>250</v>
      </c>
      <c r="D37194">
        <v>586.34580000000005</v>
      </c>
      <c r="E37194" s="6">
        <v>628.66483600000004</v>
      </c>
      <c r="F37194">
        <v>3.4060673189999999</v>
      </c>
      <c r="G37194">
        <v>325.92770000000002</v>
      </c>
      <c r="H37194">
        <v>78.718978509999999</v>
      </c>
      <c r="I37194">
        <v>43077.500694444447</v>
      </c>
      <c r="J37194" t="s">
        <v>19</v>
      </c>
    </row>
    <row r="37195" spans="1:10" x14ac:dyDescent="0.25">
      <c r="A37195">
        <v>88.750358079999998</v>
      </c>
      <c r="B37195">
        <v>106.3054028</v>
      </c>
      <c r="C37195">
        <v>250</v>
      </c>
      <c r="D37195">
        <v>601.65409999999997</v>
      </c>
      <c r="E37195" s="6">
        <v>628.66574779999996</v>
      </c>
      <c r="F37195">
        <v>6.4379650000000002</v>
      </c>
      <c r="G37195">
        <v>325.92770000000002</v>
      </c>
      <c r="H37195">
        <v>78.717570800000004</v>
      </c>
      <c r="I37195">
        <v>43077.500694444447</v>
      </c>
      <c r="J37195" t="s">
        <v>19</v>
      </c>
    </row>
    <row r="37196" spans="1:10" x14ac:dyDescent="0.25">
      <c r="A37196">
        <v>88.671160920000005</v>
      </c>
      <c r="B37196">
        <v>107.6674481</v>
      </c>
      <c r="C37196">
        <v>250</v>
      </c>
      <c r="D37196">
        <v>599.93256929999995</v>
      </c>
      <c r="E37196" s="6">
        <v>628.66670439999996</v>
      </c>
      <c r="F37196">
        <v>0</v>
      </c>
      <c r="G37196">
        <v>325.92770000000002</v>
      </c>
      <c r="H37196">
        <v>78.716093740000005</v>
      </c>
      <c r="I37196">
        <v>43077.500694444447</v>
      </c>
      <c r="J37196" t="s">
        <v>19</v>
      </c>
    </row>
    <row r="37197" spans="1:10" x14ac:dyDescent="0.25">
      <c r="A37197">
        <v>88.586326810000003</v>
      </c>
      <c r="B37197">
        <v>109.12643850000001</v>
      </c>
      <c r="C37197">
        <v>250</v>
      </c>
      <c r="D37197">
        <v>598.08850659999996</v>
      </c>
      <c r="E37197" s="6">
        <v>628.66772920000005</v>
      </c>
      <c r="F37197">
        <v>7.2344929999999996</v>
      </c>
      <c r="G37197">
        <v>325.92770000000002</v>
      </c>
      <c r="H37197">
        <v>78.714511549999997</v>
      </c>
      <c r="I37197">
        <v>43077.500694444447</v>
      </c>
      <c r="J37197" t="s">
        <v>19</v>
      </c>
    </row>
    <row r="37198" spans="1:10" x14ac:dyDescent="0.25">
      <c r="A37198">
        <v>88.431050810000002</v>
      </c>
      <c r="B37198">
        <v>111.79689999999999</v>
      </c>
      <c r="C37198">
        <v>250</v>
      </c>
      <c r="D37198">
        <v>594.71322880000002</v>
      </c>
      <c r="E37198" s="6">
        <v>628.66960489999997</v>
      </c>
      <c r="F37198">
        <v>4.3933634100000001</v>
      </c>
      <c r="G37198">
        <v>325.92770000000002</v>
      </c>
      <c r="H37198">
        <v>78.71161558</v>
      </c>
      <c r="I37198">
        <v>43077.500694444447</v>
      </c>
      <c r="J37198" t="s">
        <v>19</v>
      </c>
    </row>
    <row r="37199" spans="1:10" x14ac:dyDescent="0.25">
      <c r="A37199">
        <v>88.266419869999993</v>
      </c>
      <c r="B37199">
        <v>107.9736</v>
      </c>
      <c r="C37199">
        <v>250</v>
      </c>
      <c r="D37199">
        <v>591.13459999999998</v>
      </c>
      <c r="E37199" s="6">
        <v>628.67159360000005</v>
      </c>
      <c r="F37199">
        <v>1.381063835</v>
      </c>
      <c r="G37199">
        <v>325.92770000000002</v>
      </c>
      <c r="H37199">
        <v>78.708545150000006</v>
      </c>
      <c r="I37199">
        <v>43077.500694444447</v>
      </c>
      <c r="J37199" t="s">
        <v>19</v>
      </c>
    </row>
    <row r="37200" spans="1:10" x14ac:dyDescent="0.25">
      <c r="A37200">
        <v>88.190940710000007</v>
      </c>
      <c r="B37200">
        <v>113.7085</v>
      </c>
      <c r="C37200">
        <v>250</v>
      </c>
      <c r="D37200">
        <v>606.05039999999997</v>
      </c>
      <c r="E37200" s="6">
        <v>628.67250530000001</v>
      </c>
      <c r="F37200">
        <v>0</v>
      </c>
      <c r="G37200">
        <v>325.92770000000002</v>
      </c>
      <c r="H37200">
        <v>78.707137430000003</v>
      </c>
      <c r="I37200">
        <v>43077.500694444447</v>
      </c>
      <c r="J37200" t="s">
        <v>19</v>
      </c>
    </row>
    <row r="37201" spans="1:10" x14ac:dyDescent="0.25">
      <c r="A37201">
        <v>88.11234322</v>
      </c>
      <c r="B37201">
        <v>109.7974</v>
      </c>
      <c r="C37201">
        <v>250</v>
      </c>
      <c r="D37201">
        <v>601.74117509999996</v>
      </c>
      <c r="E37201" s="6">
        <v>628.67345479999994</v>
      </c>
      <c r="F37201">
        <v>1.7805816320000001</v>
      </c>
      <c r="G37201">
        <v>325.92770000000002</v>
      </c>
      <c r="H37201">
        <v>78.705671559999999</v>
      </c>
      <c r="I37201">
        <v>43077.500694444447</v>
      </c>
      <c r="J37201" t="s">
        <v>19</v>
      </c>
    </row>
    <row r="37202" spans="1:10" x14ac:dyDescent="0.25">
      <c r="A37202">
        <v>87.871633430000003</v>
      </c>
      <c r="B37202">
        <v>110.6663825</v>
      </c>
      <c r="C37202">
        <v>250</v>
      </c>
      <c r="D37202">
        <v>588.54390000000001</v>
      </c>
      <c r="E37202" s="6">
        <v>628.67636249999998</v>
      </c>
      <c r="F37202">
        <v>7.2337259999999999</v>
      </c>
      <c r="G37202">
        <v>325.92770000000002</v>
      </c>
      <c r="H37202">
        <v>78.701182220000007</v>
      </c>
      <c r="I37202">
        <v>43077.500694444447</v>
      </c>
      <c r="J37202" t="s">
        <v>19</v>
      </c>
    </row>
    <row r="37203" spans="1:10" x14ac:dyDescent="0.25">
      <c r="A37203">
        <v>87.706962509999997</v>
      </c>
      <c r="B37203">
        <v>111.2608582</v>
      </c>
      <c r="C37203">
        <v>250</v>
      </c>
      <c r="D37203">
        <v>602.20360000000005</v>
      </c>
      <c r="E37203" s="6">
        <v>628.67835160000004</v>
      </c>
      <c r="F37203">
        <v>4.2909391269999997</v>
      </c>
      <c r="G37203">
        <v>325.92770000000002</v>
      </c>
      <c r="H37203">
        <v>78.698111040000001</v>
      </c>
      <c r="I37203">
        <v>43077.500694444447</v>
      </c>
      <c r="J37203" t="s">
        <v>19</v>
      </c>
    </row>
    <row r="37204" spans="1:10" x14ac:dyDescent="0.25">
      <c r="A37204">
        <v>87.631523329999993</v>
      </c>
      <c r="B37204">
        <v>111.53319999999999</v>
      </c>
      <c r="C37204">
        <v>250</v>
      </c>
      <c r="D37204">
        <v>591.52710000000002</v>
      </c>
      <c r="E37204" s="6">
        <v>628.67926290000003</v>
      </c>
      <c r="F37204">
        <v>2.942787043</v>
      </c>
      <c r="G37204">
        <v>325.92770000000002</v>
      </c>
      <c r="H37204">
        <v>78.696704069999996</v>
      </c>
      <c r="I37204">
        <v>43077.500694444447</v>
      </c>
      <c r="J37204" t="s">
        <v>19</v>
      </c>
    </row>
    <row r="37205" spans="1:10" x14ac:dyDescent="0.25">
      <c r="A37205">
        <v>87.466852399999993</v>
      </c>
      <c r="B37205">
        <v>104.83150000000001</v>
      </c>
      <c r="C37205">
        <v>250</v>
      </c>
      <c r="D37205">
        <v>602.55984079999996</v>
      </c>
      <c r="E37205" s="6">
        <v>628.68125210000005</v>
      </c>
      <c r="F37205">
        <v>0</v>
      </c>
      <c r="G37205">
        <v>325.92770000000002</v>
      </c>
      <c r="H37205">
        <v>78.693632890000003</v>
      </c>
      <c r="I37205">
        <v>43077.500694444447</v>
      </c>
      <c r="J37205" t="s">
        <v>19</v>
      </c>
    </row>
    <row r="37206" spans="1:10" x14ac:dyDescent="0.25">
      <c r="A37206">
        <v>87.312815729999997</v>
      </c>
      <c r="B37206">
        <v>109.07902609999999</v>
      </c>
      <c r="C37206">
        <v>250</v>
      </c>
      <c r="D37206">
        <v>612.88009999999997</v>
      </c>
      <c r="E37206" s="6">
        <v>628.6831128</v>
      </c>
      <c r="F37206">
        <v>2.4274797440000002</v>
      </c>
      <c r="G37206">
        <v>325.92770000000002</v>
      </c>
      <c r="H37206">
        <v>78.690760040000001</v>
      </c>
      <c r="I37206">
        <v>43077.500694444447</v>
      </c>
      <c r="J37206" t="s">
        <v>19</v>
      </c>
    </row>
    <row r="37207" spans="1:10" x14ac:dyDescent="0.25">
      <c r="A37207">
        <v>87.226742299999998</v>
      </c>
      <c r="B37207">
        <v>111.4524814</v>
      </c>
      <c r="C37207">
        <v>250</v>
      </c>
      <c r="D37207">
        <v>600.08410000000003</v>
      </c>
      <c r="E37207" s="6">
        <v>628.68415259999995</v>
      </c>
      <c r="F37207">
        <v>3.7839198409999999</v>
      </c>
      <c r="G37207">
        <v>325.92770000000002</v>
      </c>
      <c r="H37207">
        <v>78.689154729999998</v>
      </c>
      <c r="I37207">
        <v>43077.500694444447</v>
      </c>
      <c r="J37207" t="s">
        <v>19</v>
      </c>
    </row>
    <row r="37208" spans="1:10" x14ac:dyDescent="0.25">
      <c r="A37208">
        <v>87.151303100000007</v>
      </c>
      <c r="B37208">
        <v>113.53270000000001</v>
      </c>
      <c r="C37208">
        <v>250</v>
      </c>
      <c r="D37208">
        <v>597.2331547</v>
      </c>
      <c r="E37208" s="6">
        <v>628.68506379999997</v>
      </c>
      <c r="F37208">
        <v>4.972773868</v>
      </c>
      <c r="G37208">
        <v>325.92770000000002</v>
      </c>
      <c r="H37208">
        <v>78.687747759999993</v>
      </c>
      <c r="I37208">
        <v>43077.500694444447</v>
      </c>
      <c r="J37208" t="s">
        <v>19</v>
      </c>
    </row>
    <row r="37209" spans="1:10" x14ac:dyDescent="0.25">
      <c r="A37209">
        <v>87.072105949999994</v>
      </c>
      <c r="B37209">
        <v>110.5304446</v>
      </c>
      <c r="C37209">
        <v>250</v>
      </c>
      <c r="D37209">
        <v>594.24019099999998</v>
      </c>
      <c r="E37209" s="6">
        <v>628.68602050000004</v>
      </c>
      <c r="F37209">
        <v>6.2208500000000004</v>
      </c>
      <c r="G37209">
        <v>325.92770000000002</v>
      </c>
      <c r="H37209">
        <v>78.686270699999994</v>
      </c>
      <c r="I37209">
        <v>43077.500694444447</v>
      </c>
      <c r="J37209" t="s">
        <v>19</v>
      </c>
    </row>
    <row r="37210" spans="1:10" x14ac:dyDescent="0.25">
      <c r="A37210">
        <v>86.987271840000005</v>
      </c>
      <c r="B37210">
        <v>107.3145</v>
      </c>
      <c r="C37210">
        <v>250</v>
      </c>
      <c r="D37210">
        <v>591.03419970000004</v>
      </c>
      <c r="E37210" s="6">
        <v>628.68704530000002</v>
      </c>
      <c r="F37210">
        <v>4.5713881059999997</v>
      </c>
      <c r="G37210">
        <v>325.92770000000002</v>
      </c>
      <c r="H37210">
        <v>78.684688510000001</v>
      </c>
      <c r="I37210">
        <v>43077.500694444447</v>
      </c>
      <c r="J37210" t="s">
        <v>19</v>
      </c>
    </row>
    <row r="37211" spans="1:10" x14ac:dyDescent="0.25">
      <c r="A37211">
        <v>86.906835349999994</v>
      </c>
      <c r="B37211">
        <v>109.0063</v>
      </c>
      <c r="C37211">
        <v>250</v>
      </c>
      <c r="D37211">
        <v>587.99440000000004</v>
      </c>
      <c r="E37211" s="6">
        <v>628.68801689999998</v>
      </c>
      <c r="F37211">
        <v>3.007430754</v>
      </c>
      <c r="G37211">
        <v>325.92770000000002</v>
      </c>
      <c r="H37211">
        <v>78.683188340000001</v>
      </c>
      <c r="I37211">
        <v>43077.500694444447</v>
      </c>
      <c r="J37211" t="s">
        <v>19</v>
      </c>
    </row>
    <row r="37212" spans="1:10" x14ac:dyDescent="0.25">
      <c r="A37212">
        <v>86.83135618</v>
      </c>
      <c r="B37212">
        <v>118.96</v>
      </c>
      <c r="C37212">
        <v>250</v>
      </c>
      <c r="D37212">
        <v>591.04127830000004</v>
      </c>
      <c r="E37212" s="6">
        <v>628.68892870000002</v>
      </c>
      <c r="F37212">
        <v>1.539860488</v>
      </c>
      <c r="G37212">
        <v>325.92770000000002</v>
      </c>
      <c r="H37212">
        <v>78.681780619999998</v>
      </c>
      <c r="I37212">
        <v>43077.500694444447</v>
      </c>
      <c r="J37212" t="s">
        <v>19</v>
      </c>
    </row>
    <row r="37213" spans="1:10" x14ac:dyDescent="0.25">
      <c r="A37213">
        <v>86.752159019999993</v>
      </c>
      <c r="B37213">
        <v>116.7201084</v>
      </c>
      <c r="C37213">
        <v>250</v>
      </c>
      <c r="D37213">
        <v>594.23824109999998</v>
      </c>
      <c r="E37213" s="6">
        <v>628.68988539999998</v>
      </c>
      <c r="F37213">
        <v>0</v>
      </c>
      <c r="G37213">
        <v>325.92770000000002</v>
      </c>
      <c r="H37213">
        <v>78.680303559999999</v>
      </c>
      <c r="I37213">
        <v>43077.500694444447</v>
      </c>
      <c r="J37213" t="s">
        <v>19</v>
      </c>
    </row>
    <row r="37214" spans="1:10" x14ac:dyDescent="0.25">
      <c r="A37214">
        <v>86.667324919999999</v>
      </c>
      <c r="B37214">
        <v>114.3207898</v>
      </c>
      <c r="C37214">
        <v>250</v>
      </c>
      <c r="D37214">
        <v>597.66275150000001</v>
      </c>
      <c r="E37214" s="6">
        <v>628.6909101</v>
      </c>
      <c r="F37214">
        <v>6.2182110000000002</v>
      </c>
      <c r="G37214">
        <v>325.92770000000002</v>
      </c>
      <c r="H37214">
        <v>78.678721370000005</v>
      </c>
      <c r="I37214">
        <v>43077.500694444447</v>
      </c>
      <c r="J37214" t="s">
        <v>19</v>
      </c>
    </row>
    <row r="37215" spans="1:10" x14ac:dyDescent="0.25">
      <c r="A37215">
        <v>86.512048910000004</v>
      </c>
      <c r="B37215">
        <v>109.92919999999999</v>
      </c>
      <c r="C37215">
        <v>250</v>
      </c>
      <c r="D37215">
        <v>603.93079999999998</v>
      </c>
      <c r="E37215" s="6">
        <v>628.69278580000002</v>
      </c>
      <c r="F37215">
        <v>3.2004011970000001</v>
      </c>
      <c r="G37215">
        <v>325.92770000000002</v>
      </c>
      <c r="H37215">
        <v>78.675825410000002</v>
      </c>
      <c r="I37215">
        <v>43077.501388888886</v>
      </c>
      <c r="J37215" t="s">
        <v>19</v>
      </c>
    </row>
    <row r="37216" spans="1:10" x14ac:dyDescent="0.25">
      <c r="A37216">
        <v>86.427214800000002</v>
      </c>
      <c r="B37216">
        <v>113.56282229999999</v>
      </c>
      <c r="C37216">
        <v>250</v>
      </c>
      <c r="D37216">
        <v>587.44489999999996</v>
      </c>
      <c r="E37216" s="6">
        <v>628.69381060000001</v>
      </c>
      <c r="F37216">
        <v>1.5516390360000001</v>
      </c>
      <c r="G37216">
        <v>325.92770000000002</v>
      </c>
      <c r="H37216">
        <v>78.67424321</v>
      </c>
      <c r="I37216">
        <v>43077.501388888886</v>
      </c>
      <c r="J37216" t="s">
        <v>19</v>
      </c>
    </row>
    <row r="37217" spans="1:10" x14ac:dyDescent="0.25">
      <c r="A37217">
        <v>86.347377989999998</v>
      </c>
      <c r="B37217">
        <v>116.9824</v>
      </c>
      <c r="C37217">
        <v>250</v>
      </c>
      <c r="D37217">
        <v>599.0634</v>
      </c>
      <c r="E37217" s="6">
        <v>628.69477500000005</v>
      </c>
      <c r="F37217">
        <v>0</v>
      </c>
      <c r="G37217">
        <v>325.92770000000002</v>
      </c>
      <c r="H37217">
        <v>78.672754229999995</v>
      </c>
      <c r="I37217">
        <v>43077.501388888886</v>
      </c>
      <c r="J37217" t="s">
        <v>19</v>
      </c>
    </row>
    <row r="37218" spans="1:10" x14ac:dyDescent="0.25">
      <c r="A37218">
        <v>86.187744350000003</v>
      </c>
      <c r="B37218">
        <v>108.0714148</v>
      </c>
      <c r="C37218">
        <v>250</v>
      </c>
      <c r="D37218">
        <v>580.61509999999998</v>
      </c>
      <c r="E37218" s="6">
        <v>628.69670329999997</v>
      </c>
      <c r="F37218">
        <v>4.2783705249999997</v>
      </c>
      <c r="G37218">
        <v>325.92770000000002</v>
      </c>
      <c r="H37218">
        <v>78.669776990000003</v>
      </c>
      <c r="I37218">
        <v>43077.501388888886</v>
      </c>
      <c r="J37218" t="s">
        <v>19</v>
      </c>
    </row>
    <row r="37219" spans="1:10" x14ac:dyDescent="0.25">
      <c r="A37219">
        <v>86.107267879999995</v>
      </c>
      <c r="B37219">
        <v>103.5791</v>
      </c>
      <c r="C37219">
        <v>250</v>
      </c>
      <c r="D37219">
        <v>600.71199999999999</v>
      </c>
      <c r="E37219" s="6">
        <v>628.69767549999995</v>
      </c>
      <c r="F37219">
        <v>6.4352349999999996</v>
      </c>
      <c r="G37219">
        <v>325.92770000000002</v>
      </c>
      <c r="H37219">
        <v>78.668276070000005</v>
      </c>
      <c r="I37219">
        <v>43077.501388888886</v>
      </c>
      <c r="J37219" t="s">
        <v>19</v>
      </c>
    </row>
    <row r="37220" spans="1:10" x14ac:dyDescent="0.25">
      <c r="A37220">
        <v>85.947634239999999</v>
      </c>
      <c r="B37220">
        <v>110.4617284</v>
      </c>
      <c r="C37220">
        <v>250</v>
      </c>
      <c r="D37220">
        <v>596.53110000000004</v>
      </c>
      <c r="E37220" s="6">
        <v>628.69960379999998</v>
      </c>
      <c r="F37220">
        <v>0</v>
      </c>
      <c r="G37220">
        <v>325.92770000000002</v>
      </c>
      <c r="H37220">
        <v>78.665298840000005</v>
      </c>
      <c r="I37220">
        <v>43077.501388888886</v>
      </c>
      <c r="J37220" t="s">
        <v>19</v>
      </c>
    </row>
    <row r="37221" spans="1:10" x14ac:dyDescent="0.25">
      <c r="A37221">
        <v>85.867797420000002</v>
      </c>
      <c r="B37221">
        <v>113.9039044</v>
      </c>
      <c r="C37221">
        <v>250</v>
      </c>
      <c r="D37221">
        <v>594.44012650000002</v>
      </c>
      <c r="E37221" s="6">
        <v>628.70056820000002</v>
      </c>
      <c r="F37221">
        <v>6.6445210000000001</v>
      </c>
      <c r="G37221">
        <v>325.92770000000002</v>
      </c>
      <c r="H37221">
        <v>78.663809850000007</v>
      </c>
      <c r="I37221">
        <v>43077.501388888886</v>
      </c>
      <c r="J37221" t="s">
        <v>19</v>
      </c>
    </row>
    <row r="37222" spans="1:10" x14ac:dyDescent="0.25">
      <c r="A37222">
        <v>85.792318260000002</v>
      </c>
      <c r="B37222">
        <v>117.15819999999999</v>
      </c>
      <c r="C37222">
        <v>250</v>
      </c>
      <c r="D37222">
        <v>592.46328219999998</v>
      </c>
      <c r="E37222" s="6">
        <v>628.70147999999995</v>
      </c>
      <c r="F37222">
        <v>5.0553576299999996</v>
      </c>
      <c r="G37222">
        <v>325.92770000000002</v>
      </c>
      <c r="H37222">
        <v>78.662402130000004</v>
      </c>
      <c r="I37222">
        <v>43077.501388888886</v>
      </c>
      <c r="J37222" t="s">
        <v>19</v>
      </c>
    </row>
    <row r="37223" spans="1:10" x14ac:dyDescent="0.25">
      <c r="A37223">
        <v>85.707524120000002</v>
      </c>
      <c r="B37223">
        <v>111.8848</v>
      </c>
      <c r="C37223">
        <v>250</v>
      </c>
      <c r="D37223">
        <v>590.24247349999996</v>
      </c>
      <c r="E37223" s="6">
        <v>628.70250420000002</v>
      </c>
      <c r="F37223">
        <v>3.270073961</v>
      </c>
      <c r="G37223">
        <v>325.92770000000002</v>
      </c>
      <c r="H37223">
        <v>78.660820689999994</v>
      </c>
      <c r="I37223">
        <v>43077.501388888886</v>
      </c>
      <c r="J37223" t="s">
        <v>19</v>
      </c>
    </row>
    <row r="37224" spans="1:10" x14ac:dyDescent="0.25">
      <c r="A37224">
        <v>85.627687309999999</v>
      </c>
      <c r="B37224">
        <v>113.5767</v>
      </c>
      <c r="C37224">
        <v>250</v>
      </c>
      <c r="D37224">
        <v>588.15150000000006</v>
      </c>
      <c r="E37224" s="6">
        <v>628.70346859999995</v>
      </c>
      <c r="F37224">
        <v>1.5891633700000001</v>
      </c>
      <c r="G37224">
        <v>325.92770000000002</v>
      </c>
      <c r="H37224">
        <v>78.659331699999996</v>
      </c>
      <c r="I37224">
        <v>43077.501388888886</v>
      </c>
      <c r="J37224" t="s">
        <v>19</v>
      </c>
    </row>
    <row r="37225" spans="1:10" x14ac:dyDescent="0.25">
      <c r="A37225">
        <v>85.552208140000005</v>
      </c>
      <c r="B37225">
        <v>110.4457625</v>
      </c>
      <c r="C37225">
        <v>250</v>
      </c>
      <c r="D37225">
        <v>608.95500000000004</v>
      </c>
      <c r="E37225" s="6">
        <v>628.70438039999999</v>
      </c>
      <c r="F37225">
        <v>0</v>
      </c>
      <c r="G37225">
        <v>325.92770000000002</v>
      </c>
      <c r="H37225">
        <v>78.657923980000007</v>
      </c>
      <c r="I37225">
        <v>43077.501388888886</v>
      </c>
      <c r="J37225" t="s">
        <v>19</v>
      </c>
    </row>
    <row r="37226" spans="1:10" x14ac:dyDescent="0.25">
      <c r="A37226">
        <v>85.473010990000006</v>
      </c>
      <c r="B37226">
        <v>107.1606</v>
      </c>
      <c r="C37226">
        <v>250</v>
      </c>
      <c r="D37226">
        <v>603.68521169999997</v>
      </c>
      <c r="E37226" s="6">
        <v>628.70533709999995</v>
      </c>
      <c r="F37226">
        <v>3.0036300790000001</v>
      </c>
      <c r="G37226">
        <v>325.92770000000002</v>
      </c>
      <c r="H37226">
        <v>78.656446919999993</v>
      </c>
      <c r="I37226">
        <v>43077.501388888886</v>
      </c>
      <c r="J37226" t="s">
        <v>19</v>
      </c>
    </row>
    <row r="37227" spans="1:10" x14ac:dyDescent="0.25">
      <c r="A37227">
        <v>85.38821686</v>
      </c>
      <c r="B37227">
        <v>111.1157</v>
      </c>
      <c r="C37227">
        <v>250</v>
      </c>
      <c r="D37227">
        <v>598.04300000000001</v>
      </c>
      <c r="E37227" s="6">
        <v>628.70636139999999</v>
      </c>
      <c r="F37227">
        <v>6.2195309999999999</v>
      </c>
      <c r="G37227">
        <v>325.92770000000002</v>
      </c>
      <c r="H37227">
        <v>78.654865470000004</v>
      </c>
      <c r="I37227">
        <v>43077.501388888886</v>
      </c>
      <c r="J37227" t="s">
        <v>19</v>
      </c>
    </row>
    <row r="37228" spans="1:10" x14ac:dyDescent="0.25">
      <c r="A37228">
        <v>85.148106740000003</v>
      </c>
      <c r="B37228">
        <v>107.77589999999999</v>
      </c>
      <c r="C37228">
        <v>250</v>
      </c>
      <c r="D37228">
        <v>610.77060730000005</v>
      </c>
      <c r="E37228" s="6">
        <v>628.70926180000004</v>
      </c>
      <c r="F37228">
        <v>4.6565810560000003</v>
      </c>
      <c r="G37228">
        <v>325.92770000000002</v>
      </c>
      <c r="H37228">
        <v>78.650387319999993</v>
      </c>
      <c r="I37228">
        <v>43077.501388888886</v>
      </c>
      <c r="J37228" t="s">
        <v>19</v>
      </c>
    </row>
    <row r="37229" spans="1:10" x14ac:dyDescent="0.25">
      <c r="A37229">
        <v>84.992790760000005</v>
      </c>
      <c r="B37229">
        <v>112.53725679999999</v>
      </c>
      <c r="C37229">
        <v>250</v>
      </c>
      <c r="D37229">
        <v>619.00350000000003</v>
      </c>
      <c r="E37229" s="6">
        <v>628.71113800000001</v>
      </c>
      <c r="F37229">
        <v>3.6455819749999998</v>
      </c>
      <c r="G37229">
        <v>325.92770000000002</v>
      </c>
      <c r="H37229">
        <v>78.647490610000006</v>
      </c>
      <c r="I37229">
        <v>43077.501388888886</v>
      </c>
      <c r="J37229" t="s">
        <v>19</v>
      </c>
    </row>
    <row r="37230" spans="1:10" x14ac:dyDescent="0.25">
      <c r="A37230">
        <v>84.907996639999993</v>
      </c>
      <c r="B37230">
        <v>115.1367</v>
      </c>
      <c r="C37230">
        <v>250</v>
      </c>
      <c r="D37230">
        <v>595.5308</v>
      </c>
      <c r="E37230" s="6">
        <v>628.71216230000005</v>
      </c>
      <c r="F37230">
        <v>3.0936311729999999</v>
      </c>
      <c r="G37230">
        <v>325.92770000000002</v>
      </c>
      <c r="H37230">
        <v>78.645909169999996</v>
      </c>
      <c r="I37230">
        <v>43077.501388888886</v>
      </c>
      <c r="J37230" t="s">
        <v>19</v>
      </c>
    </row>
    <row r="37231" spans="1:10" x14ac:dyDescent="0.25">
      <c r="A37231">
        <v>84.828159830000004</v>
      </c>
      <c r="B37231">
        <v>109.0283</v>
      </c>
      <c r="C37231">
        <v>250</v>
      </c>
      <c r="D37231">
        <v>583.59829999999999</v>
      </c>
      <c r="E37231" s="6">
        <v>628.71312669999998</v>
      </c>
      <c r="F37231">
        <v>2.5739490250000001</v>
      </c>
      <c r="G37231">
        <v>325.92770000000002</v>
      </c>
      <c r="H37231">
        <v>78.644420179999997</v>
      </c>
      <c r="I37231">
        <v>43077.501388888886</v>
      </c>
      <c r="J37231" t="s">
        <v>19</v>
      </c>
    </row>
    <row r="37232" spans="1:10" x14ac:dyDescent="0.25">
      <c r="A37232">
        <v>84.752680659999996</v>
      </c>
      <c r="B37232">
        <v>110.2269143</v>
      </c>
      <c r="C37232">
        <v>250</v>
      </c>
      <c r="D37232">
        <v>608.40549999999996</v>
      </c>
      <c r="E37232" s="6">
        <v>628.71403840000005</v>
      </c>
      <c r="F37232">
        <v>2.082632093</v>
      </c>
      <c r="G37232">
        <v>325.92770000000002</v>
      </c>
      <c r="H37232">
        <v>78.643012459999994</v>
      </c>
      <c r="I37232">
        <v>43077.501388888886</v>
      </c>
      <c r="J37232" t="s">
        <v>19</v>
      </c>
    </row>
    <row r="37233" spans="1:10" x14ac:dyDescent="0.25">
      <c r="A37233">
        <v>84.58864939</v>
      </c>
      <c r="B37233">
        <v>112.8317421</v>
      </c>
      <c r="C37233">
        <v>250</v>
      </c>
      <c r="D37233">
        <v>581.00760000000002</v>
      </c>
      <c r="E37233" s="6">
        <v>628.71601989999999</v>
      </c>
      <c r="F37233">
        <v>1.0149025169999999</v>
      </c>
      <c r="G37233">
        <v>325.92770000000002</v>
      </c>
      <c r="H37233">
        <v>78.639953210000002</v>
      </c>
      <c r="I37233">
        <v>43077.501388888886</v>
      </c>
      <c r="J37233" t="s">
        <v>19</v>
      </c>
    </row>
    <row r="37234" spans="1:10" x14ac:dyDescent="0.25">
      <c r="A37234">
        <v>84.508212909999997</v>
      </c>
      <c r="B37234">
        <v>114.1090789</v>
      </c>
      <c r="C37234">
        <v>250</v>
      </c>
      <c r="D37234">
        <v>606.52139999999997</v>
      </c>
      <c r="E37234" s="6">
        <v>628.71699149999995</v>
      </c>
      <c r="F37234">
        <v>0.49131693199999998</v>
      </c>
      <c r="G37234">
        <v>325.92770000000002</v>
      </c>
      <c r="H37234">
        <v>78.638453040000002</v>
      </c>
      <c r="I37234">
        <v>43077.501388888886</v>
      </c>
      <c r="J37234" t="s">
        <v>19</v>
      </c>
    </row>
    <row r="37235" spans="1:10" x14ac:dyDescent="0.25">
      <c r="A37235">
        <v>84.432733740000003</v>
      </c>
      <c r="B37235">
        <v>115.3076932</v>
      </c>
      <c r="C37235">
        <v>250</v>
      </c>
      <c r="D37235">
        <v>592.62620000000004</v>
      </c>
      <c r="E37235" s="6">
        <v>628.71790329999999</v>
      </c>
      <c r="F37235">
        <v>0</v>
      </c>
      <c r="G37235">
        <v>325.92770000000002</v>
      </c>
      <c r="H37235">
        <v>78.637045319999999</v>
      </c>
      <c r="I37235">
        <v>43077.501388888886</v>
      </c>
      <c r="J37235" t="s">
        <v>19</v>
      </c>
    </row>
    <row r="37236" spans="1:10" x14ac:dyDescent="0.25">
      <c r="A37236">
        <v>84.353536570000003</v>
      </c>
      <c r="B37236">
        <v>116.5653496</v>
      </c>
      <c r="C37236">
        <v>250</v>
      </c>
      <c r="D37236">
        <v>607.93449999999996</v>
      </c>
      <c r="E37236" s="6">
        <v>628.71885999999995</v>
      </c>
      <c r="F37236">
        <v>2.0203635979999999</v>
      </c>
      <c r="G37236">
        <v>325.92770000000002</v>
      </c>
      <c r="H37236">
        <v>78.635568259999999</v>
      </c>
      <c r="I37236">
        <v>43077.501388888886</v>
      </c>
      <c r="J37236" t="s">
        <v>19</v>
      </c>
    </row>
    <row r="37237" spans="1:10" x14ac:dyDescent="0.25">
      <c r="A37237">
        <v>84.188905640000002</v>
      </c>
      <c r="B37237">
        <v>119.1797</v>
      </c>
      <c r="C37237">
        <v>250</v>
      </c>
      <c r="D37237">
        <v>588.30849999999998</v>
      </c>
      <c r="E37237" s="6">
        <v>628.72084870000003</v>
      </c>
      <c r="F37237">
        <v>6.2201899999999997</v>
      </c>
      <c r="G37237">
        <v>325.92770000000002</v>
      </c>
      <c r="H37237">
        <v>78.632497819999998</v>
      </c>
      <c r="I37237">
        <v>43077.501388888886</v>
      </c>
      <c r="J37237" t="s">
        <v>19</v>
      </c>
    </row>
    <row r="37238" spans="1:10" x14ac:dyDescent="0.25">
      <c r="A37238">
        <v>84.113426469999993</v>
      </c>
      <c r="B37238">
        <v>110.5005</v>
      </c>
      <c r="C37238">
        <v>250</v>
      </c>
      <c r="D37238">
        <v>615.47080000000005</v>
      </c>
      <c r="E37238" s="6">
        <v>628.72176039999999</v>
      </c>
      <c r="F37238">
        <v>4.2648588800000002</v>
      </c>
      <c r="G37238">
        <v>325.92770000000002</v>
      </c>
      <c r="H37238">
        <v>78.631090110000002</v>
      </c>
      <c r="I37238">
        <v>43077.502083333333</v>
      </c>
      <c r="J37238" t="s">
        <v>19</v>
      </c>
    </row>
    <row r="37239" spans="1:10" x14ac:dyDescent="0.25">
      <c r="A37239">
        <v>84.028632340000001</v>
      </c>
      <c r="B37239">
        <v>110.64016959999999</v>
      </c>
      <c r="C37239">
        <v>250</v>
      </c>
      <c r="D37239">
        <v>602.04660000000001</v>
      </c>
      <c r="E37239" s="6">
        <v>628.72278470000003</v>
      </c>
      <c r="F37239">
        <v>2.0682183169999999</v>
      </c>
      <c r="G37239">
        <v>325.92770000000002</v>
      </c>
      <c r="H37239">
        <v>78.629508659999999</v>
      </c>
      <c r="I37239">
        <v>43077.502083333333</v>
      </c>
      <c r="J37239" t="s">
        <v>19</v>
      </c>
    </row>
    <row r="37240" spans="1:10" x14ac:dyDescent="0.25">
      <c r="A37240">
        <v>83.948795529999998</v>
      </c>
      <c r="B37240">
        <v>110.77167369999999</v>
      </c>
      <c r="C37240">
        <v>250</v>
      </c>
      <c r="D37240">
        <v>600.07903690000001</v>
      </c>
      <c r="E37240" s="6">
        <v>628.72374909999996</v>
      </c>
      <c r="F37240">
        <v>0</v>
      </c>
      <c r="G37240">
        <v>325.92770000000002</v>
      </c>
      <c r="H37240">
        <v>78.62801967</v>
      </c>
      <c r="I37240">
        <v>43077.502083333333</v>
      </c>
      <c r="J37240" t="s">
        <v>19</v>
      </c>
    </row>
    <row r="37241" spans="1:10" x14ac:dyDescent="0.25">
      <c r="A37241">
        <v>83.708685419999995</v>
      </c>
      <c r="B37241">
        <v>111.16717370000001</v>
      </c>
      <c r="C37241">
        <v>250</v>
      </c>
      <c r="D37241">
        <v>594.16156869999998</v>
      </c>
      <c r="E37241" s="6">
        <v>628.72664959999997</v>
      </c>
      <c r="F37241">
        <v>6.7449300000000001</v>
      </c>
      <c r="G37241">
        <v>325.92770000000002</v>
      </c>
      <c r="H37241">
        <v>78.623541520000003</v>
      </c>
      <c r="I37241">
        <v>43077.502083333333</v>
      </c>
      <c r="J37241" t="s">
        <v>19</v>
      </c>
    </row>
    <row r="37242" spans="1:10" x14ac:dyDescent="0.25">
      <c r="A37242">
        <v>83.633206250000001</v>
      </c>
      <c r="B37242">
        <v>111.2915</v>
      </c>
      <c r="C37242">
        <v>250</v>
      </c>
      <c r="D37242">
        <v>592.30139889999998</v>
      </c>
      <c r="E37242" s="6">
        <v>628.72756130000005</v>
      </c>
      <c r="F37242">
        <v>5.4553676790000001</v>
      </c>
      <c r="G37242">
        <v>325.92770000000002</v>
      </c>
      <c r="H37242">
        <v>78.6221338</v>
      </c>
      <c r="I37242">
        <v>43077.502083333333</v>
      </c>
      <c r="J37242" t="s">
        <v>19</v>
      </c>
    </row>
    <row r="37243" spans="1:10" x14ac:dyDescent="0.25">
      <c r="A37243">
        <v>83.554009089999994</v>
      </c>
      <c r="B37243">
        <v>111.1701845</v>
      </c>
      <c r="C37243">
        <v>250</v>
      </c>
      <c r="D37243">
        <v>590.34960000000001</v>
      </c>
      <c r="E37243" s="6">
        <v>628.72851800000001</v>
      </c>
      <c r="F37243">
        <v>4.1022835300000002</v>
      </c>
      <c r="G37243">
        <v>325.92770000000002</v>
      </c>
      <c r="H37243">
        <v>78.620656740000001</v>
      </c>
      <c r="I37243">
        <v>43077.502083333333</v>
      </c>
      <c r="J37243" t="s">
        <v>19</v>
      </c>
    </row>
    <row r="37244" spans="1:10" x14ac:dyDescent="0.25">
      <c r="A37244">
        <v>83.389378149999999</v>
      </c>
      <c r="B37244">
        <v>110.91800000000001</v>
      </c>
      <c r="C37244">
        <v>250</v>
      </c>
      <c r="D37244">
        <v>601.57560000000001</v>
      </c>
      <c r="E37244" s="6">
        <v>628.73050669999998</v>
      </c>
      <c r="F37244">
        <v>1.289562321</v>
      </c>
      <c r="G37244">
        <v>325.92770000000002</v>
      </c>
      <c r="H37244">
        <v>78.617586309999993</v>
      </c>
      <c r="I37244">
        <v>43077.502083333333</v>
      </c>
      <c r="J37244" t="s">
        <v>19</v>
      </c>
    </row>
    <row r="37245" spans="1:10" x14ac:dyDescent="0.25">
      <c r="A37245">
        <v>83.313898980000005</v>
      </c>
      <c r="B37245">
        <v>114.4995</v>
      </c>
      <c r="C37245">
        <v>249.04259640000001</v>
      </c>
      <c r="D37245">
        <v>600.37360579999995</v>
      </c>
      <c r="E37245" s="6">
        <v>628.73141850000002</v>
      </c>
      <c r="F37245">
        <v>0</v>
      </c>
      <c r="G37245">
        <v>325.92770000000002</v>
      </c>
      <c r="H37245">
        <v>78.616178590000004</v>
      </c>
      <c r="I37245">
        <v>43077.502083333333</v>
      </c>
      <c r="J37245" t="s">
        <v>19</v>
      </c>
    </row>
    <row r="37246" spans="1:10" x14ac:dyDescent="0.25">
      <c r="A37246">
        <v>83.229064870000002</v>
      </c>
      <c r="B37246">
        <v>112.9152103</v>
      </c>
      <c r="C37246">
        <v>247.9665315</v>
      </c>
      <c r="D37246">
        <v>599.02263570000002</v>
      </c>
      <c r="E37246" s="6">
        <v>628.73244320000003</v>
      </c>
      <c r="F37246">
        <v>7.039161</v>
      </c>
      <c r="G37246">
        <v>325.92770000000002</v>
      </c>
      <c r="H37246">
        <v>78.614596399999996</v>
      </c>
      <c r="I37246">
        <v>43077.502083333333</v>
      </c>
      <c r="J37246" t="s">
        <v>19</v>
      </c>
    </row>
    <row r="37247" spans="1:10" x14ac:dyDescent="0.25">
      <c r="A37247">
        <v>83.149268039999995</v>
      </c>
      <c r="B37247">
        <v>111.42499239999999</v>
      </c>
      <c r="C37247">
        <v>246.9543611</v>
      </c>
      <c r="D37247">
        <v>597.7518834</v>
      </c>
      <c r="E37247" s="6">
        <v>628.73340719999999</v>
      </c>
      <c r="F37247">
        <v>0</v>
      </c>
      <c r="G37247">
        <v>325.92770000000002</v>
      </c>
      <c r="H37247">
        <v>78.613108150000002</v>
      </c>
      <c r="I37247">
        <v>43077.502083333333</v>
      </c>
      <c r="J37247" t="s">
        <v>19</v>
      </c>
    </row>
    <row r="37248" spans="1:10" x14ac:dyDescent="0.25">
      <c r="A37248">
        <v>82.995191379999994</v>
      </c>
      <c r="B37248">
        <v>108.54758769999999</v>
      </c>
      <c r="C37248">
        <v>245</v>
      </c>
      <c r="D37248">
        <v>595.29823639999995</v>
      </c>
      <c r="E37248" s="6">
        <v>628.7352684</v>
      </c>
      <c r="F37248">
        <v>3.7124175579999998</v>
      </c>
      <c r="G37248">
        <v>325.92770000000002</v>
      </c>
      <c r="H37248">
        <v>78.610234559999995</v>
      </c>
      <c r="I37248">
        <v>43077.502083333333</v>
      </c>
      <c r="J37248" t="s">
        <v>19</v>
      </c>
    </row>
    <row r="37249" spans="1:10" x14ac:dyDescent="0.25">
      <c r="A37249">
        <v>82.909157919999998</v>
      </c>
      <c r="B37249">
        <v>106.9409</v>
      </c>
      <c r="C37249">
        <v>245</v>
      </c>
      <c r="D37249">
        <v>593.92816679999999</v>
      </c>
      <c r="E37249" s="6">
        <v>628.73630760000003</v>
      </c>
      <c r="F37249">
        <v>5.7853605300000002</v>
      </c>
      <c r="G37249">
        <v>325.92770000000002</v>
      </c>
      <c r="H37249">
        <v>78.608630000000005</v>
      </c>
      <c r="I37249">
        <v>43077.502083333333</v>
      </c>
      <c r="J37249" t="s">
        <v>19</v>
      </c>
    </row>
    <row r="37250" spans="1:10" x14ac:dyDescent="0.25">
      <c r="A37250">
        <v>82.833678750000004</v>
      </c>
      <c r="B37250">
        <v>101.4258</v>
      </c>
      <c r="C37250">
        <v>245</v>
      </c>
      <c r="D37250">
        <v>592.72617260000004</v>
      </c>
      <c r="E37250" s="6">
        <v>628.73721939999996</v>
      </c>
      <c r="F37250">
        <v>7.6040020000000004</v>
      </c>
      <c r="G37250">
        <v>325.92770000000002</v>
      </c>
      <c r="H37250">
        <v>78.607222280000002</v>
      </c>
      <c r="I37250">
        <v>43077.502083333333</v>
      </c>
      <c r="J37250" t="s">
        <v>19</v>
      </c>
    </row>
    <row r="37251" spans="1:10" x14ac:dyDescent="0.25">
      <c r="A37251">
        <v>82.669647490000003</v>
      </c>
      <c r="B37251">
        <v>108.3472</v>
      </c>
      <c r="C37251">
        <v>245</v>
      </c>
      <c r="D37251">
        <v>590.11400000000003</v>
      </c>
      <c r="E37251" s="6">
        <v>628.73920080000005</v>
      </c>
      <c r="F37251">
        <v>2.4893757490000001</v>
      </c>
      <c r="G37251">
        <v>325.92770000000002</v>
      </c>
      <c r="H37251">
        <v>78.604163029999995</v>
      </c>
      <c r="I37251">
        <v>43077.502083333333</v>
      </c>
      <c r="J37251" t="s">
        <v>19</v>
      </c>
    </row>
    <row r="37252" spans="1:10" x14ac:dyDescent="0.25">
      <c r="A37252">
        <v>82.589810679999999</v>
      </c>
      <c r="B37252">
        <v>106.5718451</v>
      </c>
      <c r="C37252">
        <v>245</v>
      </c>
      <c r="D37252">
        <v>591.24227759999997</v>
      </c>
      <c r="E37252" s="6">
        <v>628.74016519999998</v>
      </c>
      <c r="F37252">
        <v>0</v>
      </c>
      <c r="G37252">
        <v>325.92770000000002</v>
      </c>
      <c r="H37252">
        <v>78.602674039999997</v>
      </c>
      <c r="I37252">
        <v>43077.502083333333</v>
      </c>
      <c r="J37252" t="s">
        <v>19</v>
      </c>
    </row>
    <row r="37253" spans="1:10" x14ac:dyDescent="0.25">
      <c r="A37253">
        <v>82.514371490000002</v>
      </c>
      <c r="B37253">
        <v>104.8942813</v>
      </c>
      <c r="C37253">
        <v>245</v>
      </c>
      <c r="D37253">
        <v>592.30840669999998</v>
      </c>
      <c r="E37253" s="6">
        <v>628.74107649999996</v>
      </c>
      <c r="F37253">
        <v>6.3310029999999999</v>
      </c>
      <c r="G37253">
        <v>325.92770000000002</v>
      </c>
      <c r="H37253">
        <v>78.601267070000006</v>
      </c>
      <c r="I37253">
        <v>43077.502083333333</v>
      </c>
      <c r="J37253" t="s">
        <v>19</v>
      </c>
    </row>
    <row r="37254" spans="1:10" x14ac:dyDescent="0.25">
      <c r="A37254">
        <v>82.429537379999999</v>
      </c>
      <c r="B37254">
        <v>103.0078</v>
      </c>
      <c r="C37254">
        <v>245</v>
      </c>
      <c r="D37254">
        <v>593.50730759999999</v>
      </c>
      <c r="E37254" s="6">
        <v>628.74210129999994</v>
      </c>
      <c r="F37254">
        <v>4.6781501209999998</v>
      </c>
      <c r="G37254">
        <v>325.92770000000002</v>
      </c>
      <c r="H37254">
        <v>78.599684879999998</v>
      </c>
      <c r="I37254">
        <v>43077.502083333333</v>
      </c>
      <c r="J37254" t="s">
        <v>19</v>
      </c>
    </row>
    <row r="37255" spans="1:10" x14ac:dyDescent="0.25">
      <c r="A37255">
        <v>82.349700569999996</v>
      </c>
      <c r="B37255">
        <v>108.43510000000001</v>
      </c>
      <c r="C37255">
        <v>245</v>
      </c>
      <c r="D37255">
        <v>594.63558520000004</v>
      </c>
      <c r="E37255" s="6">
        <v>628.74306569999999</v>
      </c>
      <c r="F37255">
        <v>3.122661339</v>
      </c>
      <c r="G37255">
        <v>325.92770000000002</v>
      </c>
      <c r="H37255">
        <v>78.59819589</v>
      </c>
      <c r="I37255">
        <v>43077.502083333333</v>
      </c>
      <c r="J37255" t="s">
        <v>19</v>
      </c>
    </row>
    <row r="37256" spans="1:10" x14ac:dyDescent="0.25">
      <c r="A37256">
        <v>82.189427269999996</v>
      </c>
      <c r="B37256">
        <v>109.2469286</v>
      </c>
      <c r="C37256">
        <v>245</v>
      </c>
      <c r="D37256">
        <v>596.90061519999995</v>
      </c>
      <c r="E37256" s="6">
        <v>628.74500169999999</v>
      </c>
      <c r="F37256">
        <v>0</v>
      </c>
      <c r="G37256">
        <v>325.92770000000002</v>
      </c>
      <c r="H37256">
        <v>78.595206730000001</v>
      </c>
      <c r="I37256">
        <v>43077.502083333333</v>
      </c>
      <c r="J37256" t="s">
        <v>19</v>
      </c>
    </row>
    <row r="37257" spans="1:10" x14ac:dyDescent="0.25">
      <c r="A37257">
        <v>81.954954110000003</v>
      </c>
      <c r="B37257">
        <v>110.4346</v>
      </c>
      <c r="C37257">
        <v>245</v>
      </c>
      <c r="D37257">
        <v>600.21425969999996</v>
      </c>
      <c r="E37257" s="6">
        <v>628.74783409999998</v>
      </c>
      <c r="F37257">
        <v>6.2254649999999998</v>
      </c>
      <c r="G37257">
        <v>325.92770000000002</v>
      </c>
      <c r="H37257">
        <v>78.590833700000005</v>
      </c>
      <c r="I37257">
        <v>43077.502083333333</v>
      </c>
      <c r="J37257" t="s">
        <v>19</v>
      </c>
    </row>
    <row r="37258" spans="1:10" x14ac:dyDescent="0.25">
      <c r="A37258">
        <v>81.87012</v>
      </c>
      <c r="B37258">
        <v>120.7397</v>
      </c>
      <c r="C37258">
        <v>245</v>
      </c>
      <c r="D37258">
        <v>601.4131605</v>
      </c>
      <c r="E37258" s="6">
        <v>628.74885889999996</v>
      </c>
      <c r="F37258">
        <v>4.908503906</v>
      </c>
      <c r="G37258">
        <v>325.92770000000002</v>
      </c>
      <c r="H37258">
        <v>78.589251509999997</v>
      </c>
      <c r="I37258">
        <v>43077.502083333333</v>
      </c>
      <c r="J37258" t="s">
        <v>19</v>
      </c>
    </row>
    <row r="37259" spans="1:10" x14ac:dyDescent="0.25">
      <c r="A37259">
        <v>95.251459999999994</v>
      </c>
      <c r="B37259">
        <v>116.3939833</v>
      </c>
      <c r="C37259">
        <v>245</v>
      </c>
      <c r="D37259">
        <v>602.54143810000005</v>
      </c>
      <c r="E37259" s="6">
        <v>628.7498233</v>
      </c>
      <c r="F37259">
        <v>3.669120634</v>
      </c>
      <c r="G37259">
        <v>325.92770000000002</v>
      </c>
      <c r="H37259">
        <v>78.587762519999998</v>
      </c>
      <c r="I37259">
        <v>43077.502083333333</v>
      </c>
      <c r="J37259" t="s">
        <v>19</v>
      </c>
    </row>
    <row r="37260" spans="1:10" x14ac:dyDescent="0.25">
      <c r="A37260">
        <v>107.57810000000001</v>
      </c>
      <c r="B37260">
        <v>107.66990800000001</v>
      </c>
      <c r="C37260">
        <v>245</v>
      </c>
      <c r="D37260">
        <v>604.80646809999996</v>
      </c>
      <c r="E37260" s="6">
        <v>628.7517593</v>
      </c>
      <c r="F37260">
        <v>1.181044687</v>
      </c>
      <c r="G37260">
        <v>325.92770000000002</v>
      </c>
      <c r="H37260">
        <v>78.58477336</v>
      </c>
      <c r="I37260">
        <v>43077.50277777778</v>
      </c>
      <c r="J37260" t="s">
        <v>19</v>
      </c>
    </row>
    <row r="37261" spans="1:10" x14ac:dyDescent="0.25">
      <c r="A37261">
        <v>103.8053213</v>
      </c>
      <c r="B37261">
        <v>103.5287471</v>
      </c>
      <c r="C37261">
        <v>245</v>
      </c>
      <c r="D37261">
        <v>605.88163689999999</v>
      </c>
      <c r="E37261" s="6">
        <v>628.75267829999996</v>
      </c>
      <c r="F37261">
        <v>0</v>
      </c>
      <c r="G37261">
        <v>325.92770000000002</v>
      </c>
      <c r="H37261">
        <v>78.583354459999995</v>
      </c>
      <c r="I37261">
        <v>43077.50277777778</v>
      </c>
      <c r="J37261" t="s">
        <v>19</v>
      </c>
    </row>
    <row r="37262" spans="1:10" x14ac:dyDescent="0.25">
      <c r="A37262">
        <v>99.907642050000007</v>
      </c>
      <c r="B37262">
        <v>99.250489999999999</v>
      </c>
      <c r="C37262">
        <v>245</v>
      </c>
      <c r="D37262">
        <v>606.99239999999998</v>
      </c>
      <c r="E37262" s="6">
        <v>628.7536278</v>
      </c>
      <c r="F37262">
        <v>3.084171666</v>
      </c>
      <c r="G37262">
        <v>325.92770000000002</v>
      </c>
      <c r="H37262">
        <v>78.581888579999998</v>
      </c>
      <c r="I37262">
        <v>43077.50277777778</v>
      </c>
      <c r="J37262" t="s">
        <v>19</v>
      </c>
    </row>
    <row r="37263" spans="1:10" x14ac:dyDescent="0.25">
      <c r="A37263">
        <v>95.670948420000002</v>
      </c>
      <c r="B37263">
        <v>103.10097210000001</v>
      </c>
      <c r="C37263">
        <v>245</v>
      </c>
      <c r="D37263">
        <v>594.74580000000003</v>
      </c>
      <c r="E37263" s="6">
        <v>628.75465980000001</v>
      </c>
      <c r="F37263">
        <v>6.4366000000000003</v>
      </c>
      <c r="G37263">
        <v>325.92770000000002</v>
      </c>
      <c r="H37263">
        <v>78.580295210000003</v>
      </c>
      <c r="I37263">
        <v>43077.50277777778</v>
      </c>
      <c r="J37263" t="s">
        <v>19</v>
      </c>
    </row>
    <row r="37264" spans="1:10" x14ac:dyDescent="0.25">
      <c r="A37264">
        <v>91.71181052</v>
      </c>
      <c r="B37264">
        <v>106.6992</v>
      </c>
      <c r="C37264">
        <v>245</v>
      </c>
      <c r="D37264">
        <v>596.08106850000001</v>
      </c>
      <c r="E37264" s="6">
        <v>628.75562420000006</v>
      </c>
      <c r="F37264">
        <v>5.5180056999999998</v>
      </c>
      <c r="G37264">
        <v>325.92770000000002</v>
      </c>
      <c r="H37264">
        <v>78.578806220000004</v>
      </c>
      <c r="I37264">
        <v>43077.50277777778</v>
      </c>
      <c r="J37264" t="s">
        <v>19</v>
      </c>
    </row>
    <row r="37265" spans="1:10" x14ac:dyDescent="0.25">
      <c r="A37265">
        <v>88.000489999999999</v>
      </c>
      <c r="B37265">
        <v>107.1592933</v>
      </c>
      <c r="C37265">
        <v>245</v>
      </c>
      <c r="D37265">
        <v>597.33275749999996</v>
      </c>
      <c r="E37265" s="6">
        <v>628.75652820000005</v>
      </c>
      <c r="F37265">
        <v>4.6569096830000003</v>
      </c>
      <c r="G37265">
        <v>325.92770000000002</v>
      </c>
      <c r="H37265">
        <v>78.57741043</v>
      </c>
      <c r="I37265">
        <v>43077.50277777778</v>
      </c>
      <c r="J37265" t="s">
        <v>19</v>
      </c>
    </row>
    <row r="37266" spans="1:10" x14ac:dyDescent="0.25">
      <c r="A37266">
        <v>92.639060520000001</v>
      </c>
      <c r="B37266">
        <v>108.17140000000001</v>
      </c>
      <c r="C37266">
        <v>245</v>
      </c>
      <c r="D37266">
        <v>600.08620550000001</v>
      </c>
      <c r="E37266" s="6">
        <v>628.75851690000002</v>
      </c>
      <c r="F37266">
        <v>2.7626827550000002</v>
      </c>
      <c r="G37266">
        <v>325.92770000000002</v>
      </c>
      <c r="H37266">
        <v>78.574339989999999</v>
      </c>
      <c r="I37266">
        <v>43077.50277777778</v>
      </c>
      <c r="J37266" t="s">
        <v>19</v>
      </c>
    </row>
    <row r="37267" spans="1:10" x14ac:dyDescent="0.25">
      <c r="A37267">
        <v>94.765729210000003</v>
      </c>
      <c r="B37267">
        <v>104.4141</v>
      </c>
      <c r="C37267">
        <v>245</v>
      </c>
      <c r="D37267">
        <v>601.34859259999996</v>
      </c>
      <c r="E37267" s="6">
        <v>628.75942869999994</v>
      </c>
      <c r="F37267">
        <v>1.8942270379999999</v>
      </c>
      <c r="G37267">
        <v>325.92770000000002</v>
      </c>
      <c r="H37267">
        <v>78.572932280000003</v>
      </c>
      <c r="I37267">
        <v>43077.50277777778</v>
      </c>
      <c r="J37267" t="s">
        <v>19</v>
      </c>
    </row>
    <row r="37268" spans="1:10" x14ac:dyDescent="0.25">
      <c r="A37268">
        <v>97.15485228</v>
      </c>
      <c r="B37268">
        <v>107.57810000000001</v>
      </c>
      <c r="C37268">
        <v>245</v>
      </c>
      <c r="D37268">
        <v>602.76677219999999</v>
      </c>
      <c r="E37268" s="6">
        <v>628.76045299999998</v>
      </c>
      <c r="F37268">
        <v>0.91859429999999997</v>
      </c>
      <c r="G37268">
        <v>325.92770000000002</v>
      </c>
      <c r="H37268">
        <v>78.57135083</v>
      </c>
      <c r="I37268">
        <v>43077.50277777778</v>
      </c>
      <c r="J37268" t="s">
        <v>19</v>
      </c>
    </row>
    <row r="37269" spans="1:10" x14ac:dyDescent="0.25">
      <c r="A37269">
        <v>99.316439669999994</v>
      </c>
      <c r="B37269">
        <v>104.6221482</v>
      </c>
      <c r="C37269">
        <v>245</v>
      </c>
      <c r="D37269">
        <v>604.04988690000005</v>
      </c>
      <c r="E37269" s="6">
        <v>628.76137970000002</v>
      </c>
      <c r="F37269">
        <v>3.5879028E-2</v>
      </c>
      <c r="G37269">
        <v>325.92770000000002</v>
      </c>
      <c r="H37269">
        <v>78.569919999999996</v>
      </c>
      <c r="I37269">
        <v>43077.50277777778</v>
      </c>
      <c r="J37269" t="s">
        <v>19</v>
      </c>
    </row>
    <row r="37270" spans="1:10" x14ac:dyDescent="0.25">
      <c r="A37270">
        <v>99.404300000000006</v>
      </c>
      <c r="B37270">
        <v>104.502</v>
      </c>
      <c r="C37270">
        <v>245</v>
      </c>
      <c r="D37270">
        <v>604.10204069999998</v>
      </c>
      <c r="E37270" s="6">
        <v>628.76141740000003</v>
      </c>
      <c r="F37270">
        <v>0</v>
      </c>
      <c r="G37270">
        <v>325.92770000000002</v>
      </c>
      <c r="H37270">
        <v>78.569944530000001</v>
      </c>
      <c r="I37270">
        <v>43077.50277777778</v>
      </c>
      <c r="J37270" t="s">
        <v>19</v>
      </c>
    </row>
    <row r="37271" spans="1:10" x14ac:dyDescent="0.25">
      <c r="A37271">
        <v>124.1895</v>
      </c>
      <c r="B37271">
        <v>108.8306</v>
      </c>
      <c r="C37271">
        <v>245</v>
      </c>
      <c r="D37271">
        <v>605.36442780000004</v>
      </c>
      <c r="E37271" s="6">
        <v>628.76232909999999</v>
      </c>
      <c r="F37271">
        <v>2.244625154</v>
      </c>
      <c r="G37271">
        <v>325.92770000000002</v>
      </c>
      <c r="H37271">
        <v>78.570538299999996</v>
      </c>
      <c r="I37271">
        <v>43077.50277777778</v>
      </c>
      <c r="J37271" t="s">
        <v>19</v>
      </c>
    </row>
    <row r="37272" spans="1:10" x14ac:dyDescent="0.25">
      <c r="A37272">
        <v>101.25</v>
      </c>
      <c r="B37272">
        <v>104.8535</v>
      </c>
      <c r="C37272">
        <v>245</v>
      </c>
      <c r="D37272">
        <v>606.67830000000004</v>
      </c>
      <c r="E37272" s="6">
        <v>628.76327809999998</v>
      </c>
      <c r="F37272">
        <v>4.5807950389999998</v>
      </c>
      <c r="G37272">
        <v>325.92770000000002</v>
      </c>
      <c r="H37272">
        <v>78.571156279999997</v>
      </c>
      <c r="I37272">
        <v>43077.50277777778</v>
      </c>
      <c r="J37272" t="s">
        <v>19</v>
      </c>
    </row>
    <row r="37273" spans="1:10" x14ac:dyDescent="0.25">
      <c r="A37273">
        <v>98.884642959999994</v>
      </c>
      <c r="B37273">
        <v>112.19240000000001</v>
      </c>
      <c r="C37273">
        <v>245</v>
      </c>
      <c r="D37273">
        <v>592.31209999999999</v>
      </c>
      <c r="E37273" s="6">
        <v>628.76431779999996</v>
      </c>
      <c r="F37273">
        <v>7.1404759999999996</v>
      </c>
      <c r="G37273">
        <v>325.92770000000002</v>
      </c>
      <c r="H37273">
        <v>78.571833389999995</v>
      </c>
      <c r="I37273">
        <v>43077.50277777778</v>
      </c>
      <c r="J37273" t="s">
        <v>19</v>
      </c>
    </row>
    <row r="37274" spans="1:10" x14ac:dyDescent="0.25">
      <c r="A37274">
        <v>94.634031350000001</v>
      </c>
      <c r="B37274">
        <v>105.7544</v>
      </c>
      <c r="C37274">
        <v>245</v>
      </c>
      <c r="D37274">
        <v>591.34967889999996</v>
      </c>
      <c r="E37274" s="6">
        <v>628.76618629999996</v>
      </c>
      <c r="F37274">
        <v>0</v>
      </c>
      <c r="G37274">
        <v>325.92770000000002</v>
      </c>
      <c r="H37274">
        <v>78.573050170000002</v>
      </c>
      <c r="I37274">
        <v>43077.50277777778</v>
      </c>
      <c r="J37274" t="s">
        <v>19</v>
      </c>
    </row>
    <row r="37275" spans="1:10" x14ac:dyDescent="0.25">
      <c r="A37275">
        <v>92.302731829999999</v>
      </c>
      <c r="B37275">
        <v>106.00349540000001</v>
      </c>
      <c r="C37275">
        <v>245</v>
      </c>
      <c r="D37275">
        <v>590.8218273</v>
      </c>
      <c r="E37275" s="6">
        <v>628.76721099999997</v>
      </c>
      <c r="F37275">
        <v>6.2221690000000001</v>
      </c>
      <c r="G37275">
        <v>325.92770000000002</v>
      </c>
      <c r="H37275">
        <v>78.573717529999996</v>
      </c>
      <c r="I37275">
        <v>43077.50277777778</v>
      </c>
      <c r="J37275" t="s">
        <v>19</v>
      </c>
    </row>
    <row r="37276" spans="1:10" x14ac:dyDescent="0.25">
      <c r="A37276">
        <v>90.109859999999998</v>
      </c>
      <c r="B37276">
        <v>106.23779999999999</v>
      </c>
      <c r="C37276">
        <v>245</v>
      </c>
      <c r="D37276">
        <v>590.32531849999998</v>
      </c>
      <c r="E37276" s="6">
        <v>628.76817500000004</v>
      </c>
      <c r="F37276">
        <v>4.1543285809999997</v>
      </c>
      <c r="G37276">
        <v>325.92770000000002</v>
      </c>
      <c r="H37276">
        <v>78.574345260000001</v>
      </c>
      <c r="I37276">
        <v>43077.50277777778</v>
      </c>
      <c r="J37276" t="s">
        <v>19</v>
      </c>
    </row>
    <row r="37277" spans="1:10" x14ac:dyDescent="0.25">
      <c r="A37277">
        <v>90.513105359999997</v>
      </c>
      <c r="B37277">
        <v>99.84375</v>
      </c>
      <c r="C37277">
        <v>245</v>
      </c>
      <c r="D37277">
        <v>589.85567490000005</v>
      </c>
      <c r="E37277" s="6">
        <v>628.7690867</v>
      </c>
      <c r="F37277">
        <v>2.1983753570000002</v>
      </c>
      <c r="G37277">
        <v>325.92770000000002</v>
      </c>
      <c r="H37277">
        <v>78.574939020000002</v>
      </c>
      <c r="I37277">
        <v>43077.50277777778</v>
      </c>
      <c r="J37277" t="s">
        <v>19</v>
      </c>
    </row>
    <row r="37278" spans="1:10" x14ac:dyDescent="0.25">
      <c r="A37278">
        <v>90.966329209999998</v>
      </c>
      <c r="B37278">
        <v>102.5107701</v>
      </c>
      <c r="C37278">
        <v>245</v>
      </c>
      <c r="D37278">
        <v>589.32782340000006</v>
      </c>
      <c r="E37278" s="6">
        <v>628.77011149999998</v>
      </c>
      <c r="F37278">
        <v>0</v>
      </c>
      <c r="G37278">
        <v>325.92770000000002</v>
      </c>
      <c r="H37278">
        <v>78.575606379999996</v>
      </c>
      <c r="I37278">
        <v>43077.50277777778</v>
      </c>
      <c r="J37278" t="s">
        <v>19</v>
      </c>
    </row>
    <row r="37279" spans="1:10" x14ac:dyDescent="0.25">
      <c r="A37279">
        <v>91.392641569999995</v>
      </c>
      <c r="B37279">
        <v>105.01942819999999</v>
      </c>
      <c r="C37279">
        <v>245</v>
      </c>
      <c r="D37279">
        <v>588.83131449999996</v>
      </c>
      <c r="E37279" s="6">
        <v>628.77107539999997</v>
      </c>
      <c r="F37279">
        <v>7.1382050000000001</v>
      </c>
      <c r="G37279">
        <v>325.92770000000002</v>
      </c>
      <c r="H37279">
        <v>78.576234119999995</v>
      </c>
      <c r="I37279">
        <v>43077.50277777778</v>
      </c>
      <c r="J37279" t="s">
        <v>19</v>
      </c>
    </row>
    <row r="37280" spans="1:10" x14ac:dyDescent="0.25">
      <c r="A37280">
        <v>92.215791800000005</v>
      </c>
      <c r="B37280">
        <v>109.8633</v>
      </c>
      <c r="C37280">
        <v>245</v>
      </c>
      <c r="D37280">
        <v>587.87262469999996</v>
      </c>
      <c r="E37280" s="6">
        <v>628.77293659999998</v>
      </c>
      <c r="F37280">
        <v>5.5994063260000004</v>
      </c>
      <c r="G37280">
        <v>325.92770000000002</v>
      </c>
      <c r="H37280">
        <v>78.577446179999995</v>
      </c>
      <c r="I37280">
        <v>43077.50277777778</v>
      </c>
      <c r="J37280" t="s">
        <v>19</v>
      </c>
    </row>
    <row r="37281" spans="1:10" x14ac:dyDescent="0.25">
      <c r="A37281">
        <v>93.93172036</v>
      </c>
      <c r="B37281">
        <v>104.3921</v>
      </c>
      <c r="C37281">
        <v>245</v>
      </c>
      <c r="D37281">
        <v>585.87415180000005</v>
      </c>
      <c r="E37281" s="6">
        <v>628.77681640000003</v>
      </c>
      <c r="F37281">
        <v>2.3916460439999998</v>
      </c>
      <c r="G37281">
        <v>325.92770000000002</v>
      </c>
      <c r="H37281">
        <v>78.579972830000003</v>
      </c>
      <c r="I37281">
        <v>43077.50277777778</v>
      </c>
      <c r="J37281" t="s">
        <v>19</v>
      </c>
    </row>
    <row r="37282" spans="1:10" x14ac:dyDescent="0.25">
      <c r="A37282">
        <v>95.211084600000007</v>
      </c>
      <c r="B37282">
        <v>107.97982</v>
      </c>
      <c r="C37282">
        <v>245</v>
      </c>
      <c r="D37282">
        <v>584.38412789999995</v>
      </c>
      <c r="E37282" s="6">
        <v>628.77970919999996</v>
      </c>
      <c r="F37282">
        <v>0</v>
      </c>
      <c r="G37282">
        <v>325.92770000000002</v>
      </c>
      <c r="H37282">
        <v>78.58185666</v>
      </c>
      <c r="I37282">
        <v>43077.503472222219</v>
      </c>
      <c r="J37282" t="s">
        <v>19</v>
      </c>
    </row>
    <row r="37283" spans="1:10" x14ac:dyDescent="0.25">
      <c r="A37283">
        <v>96.070757520000001</v>
      </c>
      <c r="B37283">
        <v>110.39060000000001</v>
      </c>
      <c r="C37283">
        <v>245</v>
      </c>
      <c r="D37283">
        <v>583.3829015</v>
      </c>
      <c r="E37283" s="6">
        <v>628.78165290000004</v>
      </c>
      <c r="F37283">
        <v>2.9507347689999999</v>
      </c>
      <c r="G37283">
        <v>325.92770000000002</v>
      </c>
      <c r="H37283">
        <v>78.583122500000002</v>
      </c>
      <c r="I37283">
        <v>43077.503472222219</v>
      </c>
      <c r="J37283" t="s">
        <v>19</v>
      </c>
    </row>
    <row r="37284" spans="1:10" x14ac:dyDescent="0.25">
      <c r="A37284">
        <v>96.947090020000005</v>
      </c>
      <c r="B37284">
        <v>104.7876</v>
      </c>
      <c r="C37284">
        <v>245</v>
      </c>
      <c r="D37284">
        <v>582.36227240000005</v>
      </c>
      <c r="E37284" s="6">
        <v>628.78363439999998</v>
      </c>
      <c r="F37284">
        <v>5.9586517060000004</v>
      </c>
      <c r="G37284">
        <v>325.92770000000002</v>
      </c>
      <c r="H37284">
        <v>78.584412869999994</v>
      </c>
      <c r="I37284">
        <v>43077.503472222219</v>
      </c>
      <c r="J37284" t="s">
        <v>19</v>
      </c>
    </row>
    <row r="37285" spans="1:10" x14ac:dyDescent="0.25">
      <c r="A37285">
        <v>97.373402380000002</v>
      </c>
      <c r="B37285">
        <v>110.5249132</v>
      </c>
      <c r="C37285">
        <v>245</v>
      </c>
      <c r="D37285">
        <v>581.86576360000004</v>
      </c>
      <c r="E37285" s="6">
        <v>628.78459829999997</v>
      </c>
      <c r="F37285">
        <v>7.4219229999999996</v>
      </c>
      <c r="G37285">
        <v>325.92770000000002</v>
      </c>
      <c r="H37285">
        <v>78.585040599999999</v>
      </c>
      <c r="I37285">
        <v>43077.503472222219</v>
      </c>
      <c r="J37285" t="s">
        <v>19</v>
      </c>
    </row>
    <row r="37286" spans="1:10" x14ac:dyDescent="0.25">
      <c r="A37286">
        <v>97.773230400000003</v>
      </c>
      <c r="B37286">
        <v>115.9058</v>
      </c>
      <c r="C37286">
        <v>245</v>
      </c>
      <c r="D37286">
        <v>581.40009999999995</v>
      </c>
      <c r="E37286" s="6">
        <v>628.78550229999996</v>
      </c>
      <c r="F37286">
        <v>5.1028043480000003</v>
      </c>
      <c r="G37286">
        <v>325.92770000000002</v>
      </c>
      <c r="H37286">
        <v>78.585629339999997</v>
      </c>
      <c r="I37286">
        <v>43077.503472222219</v>
      </c>
      <c r="J37286" t="s">
        <v>19</v>
      </c>
    </row>
    <row r="37287" spans="1:10" x14ac:dyDescent="0.25">
      <c r="A37287">
        <v>98.226454250000003</v>
      </c>
      <c r="B37287">
        <v>107.9517</v>
      </c>
      <c r="C37287">
        <v>245</v>
      </c>
      <c r="D37287">
        <v>600.24109999999996</v>
      </c>
      <c r="E37287" s="6">
        <v>628.78652709999994</v>
      </c>
      <c r="F37287">
        <v>2.4739743330000001</v>
      </c>
      <c r="G37287">
        <v>325.92770000000002</v>
      </c>
      <c r="H37287">
        <v>78.586296700000005</v>
      </c>
      <c r="I37287">
        <v>43077.503472222219</v>
      </c>
      <c r="J37287" t="s">
        <v>19</v>
      </c>
    </row>
    <row r="37288" spans="1:10" x14ac:dyDescent="0.25">
      <c r="A37288">
        <v>98.65298018</v>
      </c>
      <c r="B37288">
        <v>108.13809999999999</v>
      </c>
      <c r="C37288">
        <v>245</v>
      </c>
      <c r="D37288">
        <v>591.84542169999997</v>
      </c>
      <c r="E37288" s="6">
        <v>628.78749149999999</v>
      </c>
      <c r="F37288">
        <v>0</v>
      </c>
      <c r="G37288">
        <v>325.92770000000002</v>
      </c>
      <c r="H37288">
        <v>78.586924740000001</v>
      </c>
      <c r="I37288">
        <v>43077.503472222219</v>
      </c>
      <c r="J37288" t="s">
        <v>19</v>
      </c>
    </row>
    <row r="37289" spans="1:10" x14ac:dyDescent="0.25">
      <c r="A37289">
        <v>99.056011920000003</v>
      </c>
      <c r="B37289">
        <v>108.3142325</v>
      </c>
      <c r="C37289">
        <v>245</v>
      </c>
      <c r="D37289">
        <v>583.91219999999998</v>
      </c>
      <c r="E37289" s="6">
        <v>628.78840279999997</v>
      </c>
      <c r="F37289">
        <v>2.928718323</v>
      </c>
      <c r="G37289">
        <v>325.92770000000002</v>
      </c>
      <c r="H37289">
        <v>78.587518189999997</v>
      </c>
      <c r="I37289">
        <v>43077.503472222219</v>
      </c>
      <c r="J37289" t="s">
        <v>19</v>
      </c>
    </row>
    <row r="37290" spans="1:10" x14ac:dyDescent="0.25">
      <c r="A37290">
        <v>99.509235820000001</v>
      </c>
      <c r="B37290">
        <v>108.5123</v>
      </c>
      <c r="C37290">
        <v>245</v>
      </c>
      <c r="D37290">
        <v>590.58534689999999</v>
      </c>
      <c r="E37290" s="6">
        <v>628.78942759999995</v>
      </c>
      <c r="F37290">
        <v>6.2221690000000001</v>
      </c>
      <c r="G37290">
        <v>325.92770000000002</v>
      </c>
      <c r="H37290">
        <v>78.588185550000006</v>
      </c>
      <c r="I37290">
        <v>43077.503472222219</v>
      </c>
      <c r="J37290" t="s">
        <v>19</v>
      </c>
    </row>
    <row r="37291" spans="1:10" x14ac:dyDescent="0.25">
      <c r="A37291">
        <v>99.935761749999998</v>
      </c>
      <c r="B37291">
        <v>108.6987</v>
      </c>
      <c r="C37291">
        <v>245</v>
      </c>
      <c r="D37291">
        <v>596.86540000000002</v>
      </c>
      <c r="E37291" s="6">
        <v>628.790392</v>
      </c>
      <c r="F37291">
        <v>4.147766356</v>
      </c>
      <c r="G37291">
        <v>325.92770000000002</v>
      </c>
      <c r="H37291">
        <v>78.588813599999995</v>
      </c>
      <c r="I37291">
        <v>43077.503472222219</v>
      </c>
      <c r="J37291" t="s">
        <v>19</v>
      </c>
    </row>
    <row r="37292" spans="1:10" x14ac:dyDescent="0.25">
      <c r="A37292">
        <v>100.33879349999999</v>
      </c>
      <c r="B37292">
        <v>105.5939637</v>
      </c>
      <c r="C37292">
        <v>245</v>
      </c>
      <c r="D37292">
        <v>578.88800000000003</v>
      </c>
      <c r="E37292" s="6">
        <v>628.79130329999998</v>
      </c>
      <c r="F37292">
        <v>2.1876273930000001</v>
      </c>
      <c r="G37292">
        <v>325.92770000000002</v>
      </c>
      <c r="H37292">
        <v>78.589407050000005</v>
      </c>
      <c r="I37292">
        <v>43077.503472222219</v>
      </c>
      <c r="J37292" t="s">
        <v>19</v>
      </c>
    </row>
    <row r="37293" spans="1:10" x14ac:dyDescent="0.25">
      <c r="A37293">
        <v>100.7886</v>
      </c>
      <c r="B37293">
        <v>102.1289</v>
      </c>
      <c r="C37293">
        <v>245</v>
      </c>
      <c r="D37293">
        <v>584.68321709999998</v>
      </c>
      <c r="E37293" s="6">
        <v>628.79232030000003</v>
      </c>
      <c r="F37293">
        <v>0</v>
      </c>
      <c r="G37293">
        <v>325.92770000000002</v>
      </c>
      <c r="H37293">
        <v>78.590069380000003</v>
      </c>
      <c r="I37293">
        <v>43077.503472222219</v>
      </c>
      <c r="J37293" t="s">
        <v>19</v>
      </c>
    </row>
    <row r="37294" spans="1:10" x14ac:dyDescent="0.25">
      <c r="A37294">
        <v>100.9305166</v>
      </c>
      <c r="B37294">
        <v>104.7915958</v>
      </c>
      <c r="C37294">
        <v>245</v>
      </c>
      <c r="D37294">
        <v>590.22252030000004</v>
      </c>
      <c r="E37294" s="6">
        <v>628.79329240000004</v>
      </c>
      <c r="F37294">
        <v>6.3343579999999999</v>
      </c>
      <c r="G37294">
        <v>325.92770000000002</v>
      </c>
      <c r="H37294">
        <v>78.590702460000003</v>
      </c>
      <c r="I37294">
        <v>43077.503472222219</v>
      </c>
      <c r="J37294" t="s">
        <v>19</v>
      </c>
    </row>
    <row r="37295" spans="1:10" x14ac:dyDescent="0.25">
      <c r="A37295">
        <v>101.06355019999999</v>
      </c>
      <c r="B37295">
        <v>107.2876251</v>
      </c>
      <c r="C37295">
        <v>245</v>
      </c>
      <c r="D37295">
        <v>595.41510129999995</v>
      </c>
      <c r="E37295" s="6">
        <v>628.79420370000003</v>
      </c>
      <c r="F37295">
        <v>0</v>
      </c>
      <c r="G37295">
        <v>325.92770000000002</v>
      </c>
      <c r="H37295">
        <v>78.591295909999999</v>
      </c>
      <c r="I37295">
        <v>43077.503472222219</v>
      </c>
      <c r="J37295" t="s">
        <v>19</v>
      </c>
    </row>
    <row r="37296" spans="1:10" x14ac:dyDescent="0.25">
      <c r="A37296">
        <v>101.2032813</v>
      </c>
      <c r="B37296">
        <v>109.9093158</v>
      </c>
      <c r="C37296">
        <v>245</v>
      </c>
      <c r="D37296">
        <v>600.8691</v>
      </c>
      <c r="E37296" s="6">
        <v>628.79516090000004</v>
      </c>
      <c r="F37296">
        <v>6.4359169999999999</v>
      </c>
      <c r="G37296">
        <v>325.92770000000002</v>
      </c>
      <c r="H37296">
        <v>78.591919239999996</v>
      </c>
      <c r="I37296">
        <v>43077.503472222219</v>
      </c>
      <c r="J37296" t="s">
        <v>19</v>
      </c>
    </row>
    <row r="37297" spans="1:10" x14ac:dyDescent="0.25">
      <c r="A37297">
        <v>101.35281190000001</v>
      </c>
      <c r="B37297">
        <v>112.71486830000001</v>
      </c>
      <c r="C37297">
        <v>245</v>
      </c>
      <c r="D37297">
        <v>577.63199999999995</v>
      </c>
      <c r="E37297" s="6">
        <v>628.79618519999997</v>
      </c>
      <c r="F37297">
        <v>4.1630932899999999</v>
      </c>
      <c r="G37297">
        <v>325.92770000000002</v>
      </c>
      <c r="H37297">
        <v>78.592586280000006</v>
      </c>
      <c r="I37297">
        <v>43077.503472222219</v>
      </c>
      <c r="J37297" t="s">
        <v>19</v>
      </c>
    </row>
    <row r="37298" spans="1:10" x14ac:dyDescent="0.25">
      <c r="A37298">
        <v>101.4936005</v>
      </c>
      <c r="B37298">
        <v>115.35639999999999</v>
      </c>
      <c r="C37298">
        <v>245</v>
      </c>
      <c r="D37298">
        <v>589.17301499999996</v>
      </c>
      <c r="E37298" s="6">
        <v>628.79714960000001</v>
      </c>
      <c r="F37298">
        <v>2.0231454819999999</v>
      </c>
      <c r="G37298">
        <v>325.92770000000002</v>
      </c>
      <c r="H37298">
        <v>78.593214329999995</v>
      </c>
      <c r="I37298">
        <v>43077.503472222219</v>
      </c>
      <c r="J37298" t="s">
        <v>19</v>
      </c>
    </row>
    <row r="37299" spans="1:10" x14ac:dyDescent="0.25">
      <c r="A37299">
        <v>101.6267046</v>
      </c>
      <c r="B37299">
        <v>113.80922080000001</v>
      </c>
      <c r="C37299">
        <v>245</v>
      </c>
      <c r="D37299">
        <v>600.08410000000003</v>
      </c>
      <c r="E37299" s="6">
        <v>628.79806129999997</v>
      </c>
      <c r="F37299">
        <v>0</v>
      </c>
      <c r="G37299">
        <v>325.92770000000002</v>
      </c>
      <c r="H37299">
        <v>78.593808089999996</v>
      </c>
      <c r="I37299">
        <v>43077.503472222219</v>
      </c>
      <c r="J37299" t="s">
        <v>19</v>
      </c>
    </row>
    <row r="37300" spans="1:10" x14ac:dyDescent="0.25">
      <c r="A37300">
        <v>101.7762352</v>
      </c>
      <c r="B37300">
        <v>112.0711026</v>
      </c>
      <c r="C37300">
        <v>245</v>
      </c>
      <c r="D37300">
        <v>586.73829999999998</v>
      </c>
      <c r="E37300" s="6">
        <v>628.79908560000001</v>
      </c>
      <c r="F37300">
        <v>3.6781344269999998</v>
      </c>
      <c r="G37300">
        <v>325.92770000000002</v>
      </c>
      <c r="H37300">
        <v>78.59447514</v>
      </c>
      <c r="I37300">
        <v>43077.503472222219</v>
      </c>
      <c r="J37300" t="s">
        <v>19</v>
      </c>
    </row>
    <row r="37301" spans="1:10" x14ac:dyDescent="0.25">
      <c r="A37301">
        <v>101.9170238</v>
      </c>
      <c r="B37301">
        <v>110.4346</v>
      </c>
      <c r="C37301">
        <v>245</v>
      </c>
      <c r="D37301">
        <v>592.58948429999998</v>
      </c>
      <c r="E37301" s="6">
        <v>628.80005000000006</v>
      </c>
      <c r="F37301">
        <v>7.1412339999999999</v>
      </c>
      <c r="G37301">
        <v>325.92770000000002</v>
      </c>
      <c r="H37301">
        <v>78.595103179999995</v>
      </c>
      <c r="I37301">
        <v>43077.503472222219</v>
      </c>
      <c r="J37301" t="s">
        <v>19</v>
      </c>
    </row>
    <row r="37302" spans="1:10" x14ac:dyDescent="0.25">
      <c r="A37302">
        <v>102.0501278</v>
      </c>
      <c r="B37302">
        <v>110.7319962</v>
      </c>
      <c r="C37302">
        <v>245</v>
      </c>
      <c r="D37302">
        <v>598.12130000000002</v>
      </c>
      <c r="E37302" s="6">
        <v>628.80096179999998</v>
      </c>
      <c r="F37302">
        <v>4.896370567</v>
      </c>
      <c r="G37302">
        <v>325.92770000000002</v>
      </c>
      <c r="H37302">
        <v>78.595696950000004</v>
      </c>
      <c r="I37302">
        <v>43077.503472222219</v>
      </c>
      <c r="J37302" t="s">
        <v>19</v>
      </c>
    </row>
    <row r="37303" spans="1:10" x14ac:dyDescent="0.25">
      <c r="A37303">
        <v>102.340447</v>
      </c>
      <c r="B37303">
        <v>111.38066019999999</v>
      </c>
      <c r="C37303">
        <v>245</v>
      </c>
      <c r="D37303">
        <v>585.08979999999997</v>
      </c>
      <c r="E37303" s="6">
        <v>628.80295049999995</v>
      </c>
      <c r="F37303">
        <v>0</v>
      </c>
      <c r="G37303">
        <v>325.92770000000002</v>
      </c>
      <c r="H37303">
        <v>78.596992040000003</v>
      </c>
      <c r="I37303">
        <v>43077.503472222219</v>
      </c>
      <c r="J37303" t="s">
        <v>19</v>
      </c>
    </row>
    <row r="37304" spans="1:10" x14ac:dyDescent="0.25">
      <c r="A37304">
        <v>102.6120837</v>
      </c>
      <c r="B37304">
        <v>111.9875815</v>
      </c>
      <c r="C37304">
        <v>245</v>
      </c>
      <c r="D37304">
        <v>596.55129999999997</v>
      </c>
      <c r="E37304" s="6">
        <v>628.80481120000002</v>
      </c>
      <c r="F37304">
        <v>6.6452260000000001</v>
      </c>
      <c r="G37304">
        <v>325.92770000000002</v>
      </c>
      <c r="H37304">
        <v>78.598203789999999</v>
      </c>
      <c r="I37304">
        <v>43077.503472222219</v>
      </c>
      <c r="J37304" t="s">
        <v>19</v>
      </c>
    </row>
    <row r="37305" spans="1:10" x14ac:dyDescent="0.25">
      <c r="A37305">
        <v>102.7627423</v>
      </c>
      <c r="B37305">
        <v>112.3242</v>
      </c>
      <c r="C37305">
        <v>245</v>
      </c>
      <c r="D37305">
        <v>584.22619999999995</v>
      </c>
      <c r="E37305" s="6">
        <v>628.80584320000003</v>
      </c>
      <c r="F37305">
        <v>5.7656986630000002</v>
      </c>
      <c r="G37305">
        <v>325.92770000000002</v>
      </c>
      <c r="H37305">
        <v>78.598875860000007</v>
      </c>
      <c r="I37305">
        <v>43077.503472222219</v>
      </c>
      <c r="J37305" t="s">
        <v>19</v>
      </c>
    </row>
    <row r="37306" spans="1:10" x14ac:dyDescent="0.25">
      <c r="A37306">
        <v>103.1774236</v>
      </c>
      <c r="B37306">
        <v>112.161119</v>
      </c>
      <c r="C37306">
        <v>245</v>
      </c>
      <c r="D37306">
        <v>598.27840000000003</v>
      </c>
      <c r="E37306" s="6">
        <v>628.80868380000004</v>
      </c>
      <c r="F37306">
        <v>3.3448378440000002</v>
      </c>
      <c r="G37306">
        <v>325.92770000000002</v>
      </c>
      <c r="H37306">
        <v>78.60072572</v>
      </c>
      <c r="I37306">
        <v>43077.504166666666</v>
      </c>
      <c r="J37306" t="s">
        <v>19</v>
      </c>
    </row>
    <row r="37307" spans="1:10" x14ac:dyDescent="0.25">
      <c r="A37307">
        <v>103.60084689999999</v>
      </c>
      <c r="B37307">
        <v>111.99460000000001</v>
      </c>
      <c r="C37307">
        <v>245</v>
      </c>
      <c r="D37307">
        <v>593.9345333</v>
      </c>
      <c r="E37307" s="6">
        <v>628.81158419999997</v>
      </c>
      <c r="F37307">
        <v>0.87294218800000001</v>
      </c>
      <c r="G37307">
        <v>325.92770000000002</v>
      </c>
      <c r="H37307">
        <v>78.602614579999994</v>
      </c>
      <c r="I37307">
        <v>43077.504166666666</v>
      </c>
      <c r="J37307" t="s">
        <v>19</v>
      </c>
    </row>
    <row r="37308" spans="1:10" x14ac:dyDescent="0.25">
      <c r="A37308">
        <v>103.7503775</v>
      </c>
      <c r="B37308">
        <v>107.7539</v>
      </c>
      <c r="C37308">
        <v>245</v>
      </c>
      <c r="D37308">
        <v>592.4005105</v>
      </c>
      <c r="E37308" s="6">
        <v>628.81260850000001</v>
      </c>
      <c r="F37308">
        <v>0</v>
      </c>
      <c r="G37308">
        <v>325.92770000000002</v>
      </c>
      <c r="H37308">
        <v>78.603281620000004</v>
      </c>
      <c r="I37308">
        <v>43077.504166666666</v>
      </c>
      <c r="J37308" t="s">
        <v>19</v>
      </c>
    </row>
    <row r="37309" spans="1:10" x14ac:dyDescent="0.25">
      <c r="A37309">
        <v>104.0242702</v>
      </c>
      <c r="B37309">
        <v>113.13720000000001</v>
      </c>
      <c r="C37309">
        <v>245</v>
      </c>
      <c r="D37309">
        <v>589.59066670000004</v>
      </c>
      <c r="E37309" s="6">
        <v>628.81448469999998</v>
      </c>
      <c r="F37309">
        <v>4.1748446379999997</v>
      </c>
      <c r="G37309">
        <v>325.92770000000002</v>
      </c>
      <c r="H37309">
        <v>78.604503440000002</v>
      </c>
      <c r="I37309">
        <v>43077.504166666666</v>
      </c>
      <c r="J37309" t="s">
        <v>19</v>
      </c>
    </row>
    <row r="37310" spans="1:10" x14ac:dyDescent="0.25">
      <c r="A37310">
        <v>104.17274329999999</v>
      </c>
      <c r="B37310">
        <v>107.71</v>
      </c>
      <c r="C37310">
        <v>245</v>
      </c>
      <c r="D37310">
        <v>588.0674927</v>
      </c>
      <c r="E37310" s="6">
        <v>628.81550170000003</v>
      </c>
      <c r="F37310">
        <v>6.4379650000000002</v>
      </c>
      <c r="G37310">
        <v>325.92770000000002</v>
      </c>
      <c r="H37310">
        <v>78.605165760000006</v>
      </c>
      <c r="I37310">
        <v>43077.504166666666</v>
      </c>
      <c r="J37310" t="s">
        <v>19</v>
      </c>
    </row>
    <row r="37311" spans="1:10" x14ac:dyDescent="0.25">
      <c r="A37311">
        <v>104.44769340000001</v>
      </c>
      <c r="B37311">
        <v>111.0321953</v>
      </c>
      <c r="C37311">
        <v>245</v>
      </c>
      <c r="D37311">
        <v>585.24680000000001</v>
      </c>
      <c r="E37311" s="6">
        <v>628.81738510000002</v>
      </c>
      <c r="F37311">
        <v>5.3873744229999998</v>
      </c>
      <c r="G37311">
        <v>325.92770000000002</v>
      </c>
      <c r="H37311">
        <v>78.606392290000002</v>
      </c>
      <c r="I37311">
        <v>43077.504166666666</v>
      </c>
      <c r="J37311" t="s">
        <v>19</v>
      </c>
    </row>
    <row r="37312" spans="1:10" x14ac:dyDescent="0.25">
      <c r="A37312">
        <v>104.587354</v>
      </c>
      <c r="B37312">
        <v>112.7197</v>
      </c>
      <c r="C37312">
        <v>245</v>
      </c>
      <c r="D37312">
        <v>596.78689999999995</v>
      </c>
      <c r="E37312" s="6">
        <v>628.81834179999998</v>
      </c>
      <c r="F37312">
        <v>4.8537283139999996</v>
      </c>
      <c r="G37312">
        <v>325.92770000000002</v>
      </c>
      <c r="H37312">
        <v>78.607015309999994</v>
      </c>
      <c r="I37312">
        <v>43077.504166666666</v>
      </c>
      <c r="J37312" t="s">
        <v>19</v>
      </c>
    </row>
    <row r="37313" spans="1:10" x14ac:dyDescent="0.25">
      <c r="A37313">
        <v>104.7368846</v>
      </c>
      <c r="B37313">
        <v>108.72069999999999</v>
      </c>
      <c r="C37313">
        <v>245</v>
      </c>
      <c r="D37313">
        <v>596.07504619999997</v>
      </c>
      <c r="E37313" s="6">
        <v>628.81936610000002</v>
      </c>
      <c r="F37313">
        <v>4.2823686700000003</v>
      </c>
      <c r="G37313">
        <v>325.92770000000002</v>
      </c>
      <c r="H37313">
        <v>78.607682350000005</v>
      </c>
      <c r="I37313">
        <v>43077.504166666666</v>
      </c>
      <c r="J37313" t="s">
        <v>19</v>
      </c>
    </row>
    <row r="37314" spans="1:10" x14ac:dyDescent="0.25">
      <c r="A37314">
        <v>105.4342006</v>
      </c>
      <c r="B37314">
        <v>107.6001</v>
      </c>
      <c r="C37314">
        <v>245</v>
      </c>
      <c r="D37314">
        <v>592.75541109999995</v>
      </c>
      <c r="E37314" s="6">
        <v>628.82414270000004</v>
      </c>
      <c r="F37314">
        <v>1.6179093950000001</v>
      </c>
      <c r="G37314">
        <v>325.92770000000002</v>
      </c>
      <c r="H37314">
        <v>78.610793020000003</v>
      </c>
      <c r="I37314">
        <v>43077.504166666666</v>
      </c>
      <c r="J37314" t="s">
        <v>19</v>
      </c>
    </row>
    <row r="37315" spans="1:10" x14ac:dyDescent="0.25">
      <c r="A37315">
        <v>105.85762389999999</v>
      </c>
      <c r="B37315">
        <v>105.6159617</v>
      </c>
      <c r="C37315">
        <v>245</v>
      </c>
      <c r="D37315">
        <v>590.73966680000001</v>
      </c>
      <c r="E37315" s="6">
        <v>628.82704320000005</v>
      </c>
      <c r="F37315">
        <v>0</v>
      </c>
      <c r="G37315">
        <v>325.92770000000002</v>
      </c>
      <c r="H37315">
        <v>78.612681879999997</v>
      </c>
      <c r="I37315">
        <v>43077.504166666666</v>
      </c>
      <c r="J37315" t="s">
        <v>19</v>
      </c>
    </row>
    <row r="37316" spans="1:10" x14ac:dyDescent="0.25">
      <c r="A37316">
        <v>105.99728450000001</v>
      </c>
      <c r="B37316">
        <v>104.9615198</v>
      </c>
      <c r="C37316">
        <v>245</v>
      </c>
      <c r="D37316">
        <v>590.07479999999998</v>
      </c>
      <c r="E37316" s="6">
        <v>628.82799990000001</v>
      </c>
      <c r="F37316">
        <v>6.2135910000000001</v>
      </c>
      <c r="G37316">
        <v>325.92770000000002</v>
      </c>
      <c r="H37316">
        <v>78.613304889999995</v>
      </c>
      <c r="I37316">
        <v>43077.504166666666</v>
      </c>
      <c r="J37316" t="s">
        <v>19</v>
      </c>
    </row>
    <row r="37317" spans="1:10" x14ac:dyDescent="0.25">
      <c r="A37317">
        <v>106.1468856</v>
      </c>
      <c r="B37317">
        <v>104.2604972</v>
      </c>
      <c r="C37317">
        <v>245</v>
      </c>
      <c r="D37317">
        <v>589.36261049999996</v>
      </c>
      <c r="E37317" s="6">
        <v>628.82902460000003</v>
      </c>
      <c r="F37317">
        <v>0</v>
      </c>
      <c r="G37317">
        <v>325.92770000000002</v>
      </c>
      <c r="H37317">
        <v>78.613972250000003</v>
      </c>
      <c r="I37317">
        <v>43077.504166666666</v>
      </c>
      <c r="J37317" t="s">
        <v>19</v>
      </c>
    </row>
    <row r="37318" spans="1:10" x14ac:dyDescent="0.25">
      <c r="A37318">
        <v>106.28760370000001</v>
      </c>
      <c r="B37318">
        <v>103.6011</v>
      </c>
      <c r="C37318">
        <v>245</v>
      </c>
      <c r="D37318">
        <v>588.69270949999998</v>
      </c>
      <c r="E37318" s="6">
        <v>628.82998850000001</v>
      </c>
      <c r="F37318">
        <v>1.7803473059999999</v>
      </c>
      <c r="G37318">
        <v>325.92770000000002</v>
      </c>
      <c r="H37318">
        <v>78.614599979999994</v>
      </c>
      <c r="I37318">
        <v>43077.504166666666</v>
      </c>
      <c r="J37318" t="s">
        <v>19</v>
      </c>
    </row>
    <row r="37319" spans="1:10" x14ac:dyDescent="0.25">
      <c r="A37319">
        <v>106.42070769999999</v>
      </c>
      <c r="B37319">
        <v>110.1709</v>
      </c>
      <c r="C37319">
        <v>245</v>
      </c>
      <c r="D37319">
        <v>588.05905559999997</v>
      </c>
      <c r="E37319" s="6">
        <v>628.83090030000005</v>
      </c>
      <c r="F37319">
        <v>3.4643633629999999</v>
      </c>
      <c r="G37319">
        <v>325.92770000000002</v>
      </c>
      <c r="H37319">
        <v>78.615193750000003</v>
      </c>
      <c r="I37319">
        <v>43077.504166666666</v>
      </c>
      <c r="J37319" t="s">
        <v>19</v>
      </c>
    </row>
    <row r="37320" spans="1:10" x14ac:dyDescent="0.25">
      <c r="A37320">
        <v>106.71102689999999</v>
      </c>
      <c r="B37320">
        <v>109.6578252</v>
      </c>
      <c r="C37320">
        <v>245</v>
      </c>
      <c r="D37320">
        <v>586.67696509999996</v>
      </c>
      <c r="E37320" s="6">
        <v>628.83288900000002</v>
      </c>
      <c r="F37320">
        <v>7.1374449999999996</v>
      </c>
      <c r="G37320">
        <v>325.92770000000002</v>
      </c>
      <c r="H37320">
        <v>78.616488840000002</v>
      </c>
      <c r="I37320">
        <v>43077.504166666666</v>
      </c>
      <c r="J37320" t="s">
        <v>19</v>
      </c>
    </row>
    <row r="37321" spans="1:10" x14ac:dyDescent="0.25">
      <c r="A37321">
        <v>106.99260409999999</v>
      </c>
      <c r="B37321">
        <v>109.1602</v>
      </c>
      <c r="C37321">
        <v>245</v>
      </c>
      <c r="D37321">
        <v>585.33649170000001</v>
      </c>
      <c r="E37321" s="6">
        <v>628.8348178</v>
      </c>
      <c r="F37321">
        <v>2.3910322740000001</v>
      </c>
      <c r="G37321">
        <v>325.92770000000002</v>
      </c>
      <c r="H37321">
        <v>78.617744930000001</v>
      </c>
      <c r="I37321">
        <v>43077.504166666666</v>
      </c>
      <c r="J37321" t="s">
        <v>19</v>
      </c>
    </row>
    <row r="37322" spans="1:10" x14ac:dyDescent="0.25">
      <c r="A37322">
        <v>107.1344502</v>
      </c>
      <c r="B37322">
        <v>108.36669809999999</v>
      </c>
      <c r="C37322">
        <v>245</v>
      </c>
      <c r="D37322">
        <v>584.66122069999994</v>
      </c>
      <c r="E37322" s="6">
        <v>628.83578950000003</v>
      </c>
      <c r="F37322">
        <v>0</v>
      </c>
      <c r="G37322">
        <v>325.92770000000002</v>
      </c>
      <c r="H37322">
        <v>78.618377699999996</v>
      </c>
      <c r="I37322">
        <v>43077.504166666666</v>
      </c>
      <c r="J37322" t="s">
        <v>19</v>
      </c>
    </row>
    <row r="37323" spans="1:10" x14ac:dyDescent="0.25">
      <c r="A37323">
        <v>107.2675543</v>
      </c>
      <c r="B37323">
        <v>107.6221</v>
      </c>
      <c r="C37323">
        <v>245</v>
      </c>
      <c r="D37323">
        <v>584.02756669999997</v>
      </c>
      <c r="E37323" s="6">
        <v>628.83670119999999</v>
      </c>
      <c r="F37323">
        <v>3.091376313</v>
      </c>
      <c r="G37323">
        <v>325.92770000000002</v>
      </c>
      <c r="H37323">
        <v>78.618971459999997</v>
      </c>
      <c r="I37323">
        <v>43077.504166666666</v>
      </c>
      <c r="J37323" t="s">
        <v>19</v>
      </c>
    </row>
    <row r="37324" spans="1:10" x14ac:dyDescent="0.25">
      <c r="A37324">
        <v>107.4072149</v>
      </c>
      <c r="B37324">
        <v>107.6275318</v>
      </c>
      <c r="C37324">
        <v>245</v>
      </c>
      <c r="D37324">
        <v>583.36270000000002</v>
      </c>
      <c r="E37324" s="6">
        <v>628.83765789999995</v>
      </c>
      <c r="F37324">
        <v>6.3350289999999996</v>
      </c>
      <c r="G37324">
        <v>325.92770000000002</v>
      </c>
      <c r="H37324">
        <v>78.619594480000004</v>
      </c>
      <c r="I37324">
        <v>43077.504861111112</v>
      </c>
      <c r="J37324" t="s">
        <v>19</v>
      </c>
    </row>
    <row r="37325" spans="1:10" x14ac:dyDescent="0.25">
      <c r="A37325">
        <v>107.556816</v>
      </c>
      <c r="B37325">
        <v>107.6333502</v>
      </c>
      <c r="C37325">
        <v>245</v>
      </c>
      <c r="D37325">
        <v>596.23739999999998</v>
      </c>
      <c r="E37325" s="6">
        <v>628.83868270000005</v>
      </c>
      <c r="F37325">
        <v>5.662848823</v>
      </c>
      <c r="G37325">
        <v>325.92770000000002</v>
      </c>
      <c r="H37325">
        <v>78.620261839999998</v>
      </c>
      <c r="I37325">
        <v>43077.504861111112</v>
      </c>
      <c r="J37325" t="s">
        <v>19</v>
      </c>
    </row>
    <row r="37326" spans="1:10" x14ac:dyDescent="0.25">
      <c r="A37326">
        <v>107.8306382</v>
      </c>
      <c r="B37326">
        <v>107.64400000000001</v>
      </c>
      <c r="C37326">
        <v>245</v>
      </c>
      <c r="D37326">
        <v>600.06805710000003</v>
      </c>
      <c r="E37326" s="6">
        <v>628.8405583</v>
      </c>
      <c r="F37326">
        <v>4.4325246600000003</v>
      </c>
      <c r="G37326">
        <v>325.92770000000002</v>
      </c>
      <c r="H37326">
        <v>78.621483330000004</v>
      </c>
      <c r="I37326">
        <v>43077.504861111112</v>
      </c>
      <c r="J37326" t="s">
        <v>19</v>
      </c>
    </row>
    <row r="37327" spans="1:10" x14ac:dyDescent="0.25">
      <c r="A37327">
        <v>108.1210279</v>
      </c>
      <c r="B37327">
        <v>114.8291</v>
      </c>
      <c r="C37327">
        <v>245</v>
      </c>
      <c r="D37327">
        <v>604.13048660000004</v>
      </c>
      <c r="E37327" s="6">
        <v>628.84254750000002</v>
      </c>
      <c r="F37327">
        <v>3.1277602170000001</v>
      </c>
      <c r="G37327">
        <v>325.92770000000002</v>
      </c>
      <c r="H37327">
        <v>78.622778740000001</v>
      </c>
      <c r="I37327">
        <v>43077.504861111112</v>
      </c>
      <c r="J37327" t="s">
        <v>19</v>
      </c>
    </row>
    <row r="37328" spans="1:10" x14ac:dyDescent="0.25">
      <c r="A37328">
        <v>108.25406150000001</v>
      </c>
      <c r="B37328">
        <v>111.59910000000001</v>
      </c>
      <c r="C37328">
        <v>245</v>
      </c>
      <c r="D37328">
        <v>605.99157049999997</v>
      </c>
      <c r="E37328" s="6">
        <v>628.84345880000001</v>
      </c>
      <c r="F37328">
        <v>2.5300203190000001</v>
      </c>
      <c r="G37328">
        <v>325.92770000000002</v>
      </c>
      <c r="H37328">
        <v>78.623372189999998</v>
      </c>
      <c r="I37328">
        <v>43077.504861111112</v>
      </c>
      <c r="J37328" t="s">
        <v>19</v>
      </c>
    </row>
    <row r="37329" spans="1:10" x14ac:dyDescent="0.25">
      <c r="A37329">
        <v>108.4025346</v>
      </c>
      <c r="B37329">
        <v>115.7739</v>
      </c>
      <c r="C37329">
        <v>245</v>
      </c>
      <c r="D37329">
        <v>608.06864659999997</v>
      </c>
      <c r="E37329" s="6">
        <v>628.84447580000005</v>
      </c>
      <c r="F37329">
        <v>1.862908429</v>
      </c>
      <c r="G37329">
        <v>325.92770000000002</v>
      </c>
      <c r="H37329">
        <v>78.624034519999995</v>
      </c>
      <c r="I37329">
        <v>43077.504861111112</v>
      </c>
      <c r="J37329" t="s">
        <v>19</v>
      </c>
    </row>
    <row r="37330" spans="1:10" x14ac:dyDescent="0.25">
      <c r="A37330">
        <v>108.5444512</v>
      </c>
      <c r="B37330">
        <v>108.479</v>
      </c>
      <c r="C37330">
        <v>245</v>
      </c>
      <c r="D37330">
        <v>610.05399999999997</v>
      </c>
      <c r="E37330" s="6">
        <v>628.84544800000003</v>
      </c>
      <c r="F37330">
        <v>1.2252558769999999</v>
      </c>
      <c r="G37330">
        <v>325.92770000000002</v>
      </c>
      <c r="H37330">
        <v>78.624667599999995</v>
      </c>
      <c r="I37330">
        <v>43077.504861111112</v>
      </c>
      <c r="J37330" t="s">
        <v>19</v>
      </c>
    </row>
    <row r="37331" spans="1:10" x14ac:dyDescent="0.25">
      <c r="A37331">
        <v>108.67748469999999</v>
      </c>
      <c r="B37331">
        <v>111.3135</v>
      </c>
      <c r="C37331">
        <v>245</v>
      </c>
      <c r="D37331">
        <v>586.8954</v>
      </c>
      <c r="E37331" s="6">
        <v>628.84635930000002</v>
      </c>
      <c r="F37331">
        <v>0.627515979</v>
      </c>
      <c r="G37331">
        <v>325.92770000000002</v>
      </c>
      <c r="H37331">
        <v>78.625261050000006</v>
      </c>
      <c r="I37331">
        <v>43077.504861111112</v>
      </c>
      <c r="J37331" t="s">
        <v>19</v>
      </c>
    </row>
    <row r="37332" spans="1:10" x14ac:dyDescent="0.25">
      <c r="A37332">
        <v>108.81714530000001</v>
      </c>
      <c r="B37332">
        <v>107.57810000000001</v>
      </c>
      <c r="C37332">
        <v>245</v>
      </c>
      <c r="D37332">
        <v>597.20504919999996</v>
      </c>
      <c r="E37332" s="6">
        <v>628.84731590000001</v>
      </c>
      <c r="F37332">
        <v>0</v>
      </c>
      <c r="G37332">
        <v>325.92770000000002</v>
      </c>
      <c r="H37332">
        <v>78.625884060000004</v>
      </c>
      <c r="I37332">
        <v>43077.504861111112</v>
      </c>
      <c r="J37332" t="s">
        <v>19</v>
      </c>
    </row>
    <row r="37333" spans="1:10" x14ac:dyDescent="0.25">
      <c r="A37333">
        <v>108.96674640000001</v>
      </c>
      <c r="B37333">
        <v>111.5112</v>
      </c>
      <c r="C37333">
        <v>245</v>
      </c>
      <c r="D37333">
        <v>608.24850000000004</v>
      </c>
      <c r="E37333" s="6">
        <v>628.84834069999999</v>
      </c>
      <c r="F37333">
        <v>2.3470997840000001</v>
      </c>
      <c r="G37333">
        <v>325.92770000000002</v>
      </c>
      <c r="H37333">
        <v>78.626551419999998</v>
      </c>
      <c r="I37333">
        <v>43077.504861111112</v>
      </c>
      <c r="J37333" t="s">
        <v>19</v>
      </c>
    </row>
    <row r="37334" spans="1:10" x14ac:dyDescent="0.25">
      <c r="A37334">
        <v>109.100908</v>
      </c>
      <c r="B37334">
        <v>109.5734128</v>
      </c>
      <c r="C37334">
        <v>245</v>
      </c>
      <c r="D37334">
        <v>577.39639999999997</v>
      </c>
      <c r="E37334" s="6">
        <v>628.84925969999995</v>
      </c>
      <c r="F37334">
        <v>4.4519684020000003</v>
      </c>
      <c r="G37334">
        <v>325.92770000000002</v>
      </c>
      <c r="H37334">
        <v>78.627149900000006</v>
      </c>
      <c r="I37334">
        <v>43077.504861111112</v>
      </c>
      <c r="J37334" t="s">
        <v>19</v>
      </c>
    </row>
    <row r="37335" spans="1:10" x14ac:dyDescent="0.25">
      <c r="A37335">
        <v>109.2405686</v>
      </c>
      <c r="B37335">
        <v>107.5562</v>
      </c>
      <c r="C37335">
        <v>245</v>
      </c>
      <c r="D37335">
        <v>589.64300000000003</v>
      </c>
      <c r="E37335" s="6">
        <v>628.85021640000002</v>
      </c>
      <c r="F37335">
        <v>6.6431110000000002</v>
      </c>
      <c r="G37335">
        <v>325.92770000000002</v>
      </c>
      <c r="H37335">
        <v>78.627772919999998</v>
      </c>
      <c r="I37335">
        <v>43077.504861111112</v>
      </c>
      <c r="J37335" t="s">
        <v>19</v>
      </c>
    </row>
    <row r="37336" spans="1:10" x14ac:dyDescent="0.25">
      <c r="A37336">
        <v>109.3901697</v>
      </c>
      <c r="B37336">
        <v>107.98727049999999</v>
      </c>
      <c r="C37336">
        <v>245</v>
      </c>
      <c r="D37336">
        <v>587.82400900000005</v>
      </c>
      <c r="E37336" s="6">
        <v>628.8512412</v>
      </c>
      <c r="F37336">
        <v>0</v>
      </c>
      <c r="G37336">
        <v>325.92770000000002</v>
      </c>
      <c r="H37336">
        <v>78.628440280000007</v>
      </c>
      <c r="I37336">
        <v>43077.504861111112</v>
      </c>
      <c r="J37336" t="s">
        <v>19</v>
      </c>
    </row>
    <row r="37337" spans="1:10" x14ac:dyDescent="0.25">
      <c r="A37337">
        <v>109.6639919</v>
      </c>
      <c r="B37337">
        <v>108.7762798</v>
      </c>
      <c r="C37337">
        <v>245</v>
      </c>
      <c r="D37337">
        <v>584.49462089999997</v>
      </c>
      <c r="E37337" s="6">
        <v>628.85311679999995</v>
      </c>
      <c r="F37337">
        <v>7.0421519999999997</v>
      </c>
      <c r="G37337">
        <v>325.92770000000002</v>
      </c>
      <c r="H37337">
        <v>78.629661780000006</v>
      </c>
      <c r="I37337">
        <v>43077.504861111112</v>
      </c>
      <c r="J37337" t="s">
        <v>19</v>
      </c>
    </row>
    <row r="37338" spans="1:10" x14ac:dyDescent="0.25">
      <c r="A37338">
        <v>109.812465</v>
      </c>
      <c r="B37338">
        <v>109.2041</v>
      </c>
      <c r="C37338">
        <v>245</v>
      </c>
      <c r="D37338">
        <v>582.68934520000005</v>
      </c>
      <c r="E37338" s="6">
        <v>628.85413389999997</v>
      </c>
      <c r="F37338">
        <v>3.4415761599999999</v>
      </c>
      <c r="G37338">
        <v>325.92770000000002</v>
      </c>
      <c r="H37338">
        <v>78.630324099999996</v>
      </c>
      <c r="I37338">
        <v>43077.504861111112</v>
      </c>
      <c r="J37338" t="s">
        <v>19</v>
      </c>
    </row>
    <row r="37339" spans="1:10" x14ac:dyDescent="0.25">
      <c r="A37339">
        <v>109.9543816</v>
      </c>
      <c r="B37339">
        <v>106.9726493</v>
      </c>
      <c r="C37339">
        <v>245</v>
      </c>
      <c r="D37339">
        <v>580.96378960000004</v>
      </c>
      <c r="E37339" s="6">
        <v>628.85510599999998</v>
      </c>
      <c r="F37339">
        <v>0</v>
      </c>
      <c r="G37339">
        <v>325.92770000000002</v>
      </c>
      <c r="H37339">
        <v>78.630957179999996</v>
      </c>
      <c r="I37339">
        <v>43077.504861111112</v>
      </c>
      <c r="J37339" t="s">
        <v>19</v>
      </c>
    </row>
    <row r="37340" spans="1:10" x14ac:dyDescent="0.25">
      <c r="A37340">
        <v>110.08635769999999</v>
      </c>
      <c r="B37340">
        <v>104.89749999999999</v>
      </c>
      <c r="C37340">
        <v>245</v>
      </c>
      <c r="D37340">
        <v>579.35910000000001</v>
      </c>
      <c r="E37340" s="6">
        <v>628.85601010000005</v>
      </c>
      <c r="F37340">
        <v>6.7485090000000003</v>
      </c>
      <c r="G37340">
        <v>325.92770000000002</v>
      </c>
      <c r="H37340">
        <v>78.631545919999994</v>
      </c>
      <c r="I37340">
        <v>43077.504861111112</v>
      </c>
      <c r="J37340" t="s">
        <v>19</v>
      </c>
    </row>
    <row r="37341" spans="1:10" x14ac:dyDescent="0.25">
      <c r="A37341">
        <v>110.2358883</v>
      </c>
      <c r="B37341">
        <v>104.75411649999999</v>
      </c>
      <c r="C37341">
        <v>245</v>
      </c>
      <c r="D37341">
        <v>597.25789999999995</v>
      </c>
      <c r="E37341" s="6">
        <v>628.85703430000001</v>
      </c>
      <c r="F37341">
        <v>5.3346816749999997</v>
      </c>
      <c r="G37341">
        <v>325.92770000000002</v>
      </c>
      <c r="H37341">
        <v>78.632212960000004</v>
      </c>
      <c r="I37341">
        <v>43077.504861111112</v>
      </c>
      <c r="J37341" t="s">
        <v>19</v>
      </c>
    </row>
    <row r="37342" spans="1:10" x14ac:dyDescent="0.25">
      <c r="A37342">
        <v>110.6593116</v>
      </c>
      <c r="B37342">
        <v>104.3481</v>
      </c>
      <c r="C37342">
        <v>245</v>
      </c>
      <c r="D37342">
        <v>583.00057300000003</v>
      </c>
      <c r="E37342" s="6">
        <v>628.85993480000002</v>
      </c>
      <c r="F37342">
        <v>1.3311707070000001</v>
      </c>
      <c r="G37342">
        <v>325.92770000000002</v>
      </c>
      <c r="H37342">
        <v>78.634101819999998</v>
      </c>
      <c r="I37342">
        <v>43077.504861111112</v>
      </c>
      <c r="J37342" t="s">
        <v>19</v>
      </c>
    </row>
    <row r="37343" spans="1:10" x14ac:dyDescent="0.25">
      <c r="A37343">
        <v>110.8001002</v>
      </c>
      <c r="B37343">
        <v>106.9345876</v>
      </c>
      <c r="C37343">
        <v>245</v>
      </c>
      <c r="D37343">
        <v>578.26</v>
      </c>
      <c r="E37343" s="6">
        <v>628.86089919999995</v>
      </c>
      <c r="F37343">
        <v>0</v>
      </c>
      <c r="G37343">
        <v>325.92770000000002</v>
      </c>
      <c r="H37343">
        <v>78.634729859999993</v>
      </c>
      <c r="I37343">
        <v>43077.504861111112</v>
      </c>
      <c r="J37343" t="s">
        <v>19</v>
      </c>
    </row>
    <row r="37344" spans="1:10" x14ac:dyDescent="0.25">
      <c r="A37344">
        <v>110.9332043</v>
      </c>
      <c r="B37344">
        <v>109.37990000000001</v>
      </c>
      <c r="C37344">
        <v>245</v>
      </c>
      <c r="D37344">
        <v>589.79999999999995</v>
      </c>
      <c r="E37344" s="6">
        <v>628.86181099999999</v>
      </c>
      <c r="F37344">
        <v>3.0436073170000002</v>
      </c>
      <c r="G37344">
        <v>325.92770000000002</v>
      </c>
      <c r="H37344">
        <v>78.635323630000002</v>
      </c>
      <c r="I37344">
        <v>43077.504861111112</v>
      </c>
      <c r="J37344" t="s">
        <v>19</v>
      </c>
    </row>
    <row r="37345" spans="1:10" x14ac:dyDescent="0.25">
      <c r="A37345">
        <v>111.0816773</v>
      </c>
      <c r="B37345">
        <v>105.1435055</v>
      </c>
      <c r="C37345">
        <v>245</v>
      </c>
      <c r="D37345">
        <v>591.55844760000002</v>
      </c>
      <c r="E37345" s="6">
        <v>628.86282800000004</v>
      </c>
      <c r="F37345">
        <v>6.4386479999999997</v>
      </c>
      <c r="G37345">
        <v>325.92770000000002</v>
      </c>
      <c r="H37345">
        <v>78.635985950000006</v>
      </c>
      <c r="I37345">
        <v>43077.504861111112</v>
      </c>
      <c r="J37345" t="s">
        <v>19</v>
      </c>
    </row>
    <row r="37346" spans="1:10" x14ac:dyDescent="0.25">
      <c r="A37346">
        <v>111.2235234</v>
      </c>
      <c r="B37346">
        <v>101.0962</v>
      </c>
      <c r="C37346">
        <v>245</v>
      </c>
      <c r="D37346">
        <v>593.23840789999997</v>
      </c>
      <c r="E37346" s="6">
        <v>628.86379969999996</v>
      </c>
      <c r="F37346">
        <v>5.7152933270000004</v>
      </c>
      <c r="G37346">
        <v>325.92770000000002</v>
      </c>
      <c r="H37346">
        <v>78.636618720000001</v>
      </c>
      <c r="I37346">
        <v>43077.504861111112</v>
      </c>
      <c r="J37346" t="s">
        <v>19</v>
      </c>
    </row>
    <row r="37347" spans="1:10" x14ac:dyDescent="0.25">
      <c r="A37347">
        <v>111.3566275</v>
      </c>
      <c r="B37347">
        <v>107.2705</v>
      </c>
      <c r="C37347">
        <v>245</v>
      </c>
      <c r="D37347">
        <v>594.81483200000002</v>
      </c>
      <c r="E37347" s="6">
        <v>628.86471140000003</v>
      </c>
      <c r="F37347">
        <v>5.0365191039999999</v>
      </c>
      <c r="G37347">
        <v>325.92770000000002</v>
      </c>
      <c r="H37347">
        <v>78.637212489999996</v>
      </c>
      <c r="I37347">
        <v>43077.504861111112</v>
      </c>
      <c r="J37347" t="s">
        <v>19</v>
      </c>
    </row>
    <row r="37348" spans="1:10" x14ac:dyDescent="0.25">
      <c r="A37348">
        <v>111.7866073</v>
      </c>
      <c r="B37348">
        <v>109.70950000000001</v>
      </c>
      <c r="C37348">
        <v>245</v>
      </c>
      <c r="D37348">
        <v>599.90731630000005</v>
      </c>
      <c r="E37348" s="6">
        <v>628.86765679999996</v>
      </c>
      <c r="F37348">
        <v>2.8438051519999998</v>
      </c>
      <c r="G37348">
        <v>325.92770000000002</v>
      </c>
      <c r="H37348">
        <v>78.639130589999994</v>
      </c>
      <c r="I37348">
        <v>43077.505555555559</v>
      </c>
      <c r="J37348" t="s">
        <v>19</v>
      </c>
    </row>
    <row r="37349" spans="1:10" x14ac:dyDescent="0.25">
      <c r="A37349">
        <v>111.92083940000001</v>
      </c>
      <c r="B37349">
        <v>105.02930000000001</v>
      </c>
      <c r="C37349">
        <v>245</v>
      </c>
      <c r="D37349">
        <v>601.49710000000005</v>
      </c>
      <c r="E37349" s="6">
        <v>628.86857629999997</v>
      </c>
      <c r="F37349">
        <v>2.1592785939999999</v>
      </c>
      <c r="G37349">
        <v>325.92770000000002</v>
      </c>
      <c r="H37349">
        <v>78.639729389999999</v>
      </c>
      <c r="I37349">
        <v>43077.505555555559</v>
      </c>
      <c r="J37349" t="s">
        <v>19</v>
      </c>
    </row>
    <row r="37350" spans="1:10" x14ac:dyDescent="0.25">
      <c r="A37350">
        <v>112.0605</v>
      </c>
      <c r="B37350">
        <v>104.1379465</v>
      </c>
      <c r="C37350">
        <v>245</v>
      </c>
      <c r="D37350">
        <v>583.91219999999998</v>
      </c>
      <c r="E37350" s="6">
        <v>628.86953300000005</v>
      </c>
      <c r="F37350">
        <v>1.447068926</v>
      </c>
      <c r="G37350">
        <v>325.92770000000002</v>
      </c>
      <c r="H37350">
        <v>78.640352399999998</v>
      </c>
      <c r="I37350">
        <v>43077.505555555559</v>
      </c>
      <c r="J37350" t="s">
        <v>19</v>
      </c>
    </row>
    <row r="37351" spans="1:10" x14ac:dyDescent="0.25">
      <c r="A37351">
        <v>111.8507803</v>
      </c>
      <c r="B37351">
        <v>103.1836</v>
      </c>
      <c r="C37351">
        <v>245</v>
      </c>
      <c r="D37351">
        <v>588.53373380000005</v>
      </c>
      <c r="E37351" s="6">
        <v>628.87055720000001</v>
      </c>
      <c r="F37351">
        <v>0.68452655799999995</v>
      </c>
      <c r="G37351">
        <v>325.92770000000002</v>
      </c>
      <c r="H37351">
        <v>78.641019450000002</v>
      </c>
      <c r="I37351">
        <v>43077.505555555559</v>
      </c>
      <c r="J37351" t="s">
        <v>19</v>
      </c>
    </row>
    <row r="37352" spans="1:10" x14ac:dyDescent="0.25">
      <c r="A37352">
        <v>111.66251699999999</v>
      </c>
      <c r="B37352">
        <v>104.8273835</v>
      </c>
      <c r="C37352">
        <v>245</v>
      </c>
      <c r="D37352">
        <v>592.68243789999997</v>
      </c>
      <c r="E37352" s="6">
        <v>628.87147670000002</v>
      </c>
      <c r="F37352">
        <v>0</v>
      </c>
      <c r="G37352">
        <v>325.92770000000002</v>
      </c>
      <c r="H37352">
        <v>78.64161824</v>
      </c>
      <c r="I37352">
        <v>43077.505555555559</v>
      </c>
      <c r="J37352" t="s">
        <v>19</v>
      </c>
    </row>
    <row r="37353" spans="1:10" x14ac:dyDescent="0.25">
      <c r="A37353">
        <v>111.2569204</v>
      </c>
      <c r="B37353">
        <v>108.3687699</v>
      </c>
      <c r="C37353">
        <v>245</v>
      </c>
      <c r="D37353">
        <v>601.62045450000005</v>
      </c>
      <c r="E37353" s="6">
        <v>628.87345770000002</v>
      </c>
      <c r="F37353">
        <v>6.6381740000000002</v>
      </c>
      <c r="G37353">
        <v>325.92770000000002</v>
      </c>
      <c r="H37353">
        <v>78.642908300000002</v>
      </c>
      <c r="I37353">
        <v>43077.505555555559</v>
      </c>
      <c r="J37353" t="s">
        <v>19</v>
      </c>
    </row>
    <row r="37354" spans="1:10" x14ac:dyDescent="0.25">
      <c r="A37354">
        <v>111.0594615</v>
      </c>
      <c r="B37354">
        <v>110.0928432</v>
      </c>
      <c r="C37354">
        <v>245</v>
      </c>
      <c r="D37354">
        <v>605.97180000000003</v>
      </c>
      <c r="E37354" s="6">
        <v>628.87442209999995</v>
      </c>
      <c r="F37354">
        <v>0</v>
      </c>
      <c r="G37354">
        <v>325.92770000000002</v>
      </c>
      <c r="H37354">
        <v>78.643536350000005</v>
      </c>
      <c r="I37354">
        <v>43077.505555555559</v>
      </c>
      <c r="J37354" t="s">
        <v>19</v>
      </c>
    </row>
    <row r="37355" spans="1:10" x14ac:dyDescent="0.25">
      <c r="A37355">
        <v>110.8743623</v>
      </c>
      <c r="B37355">
        <v>111.709</v>
      </c>
      <c r="C37355">
        <v>245</v>
      </c>
      <c r="D37355">
        <v>575.98329999999999</v>
      </c>
      <c r="E37355" s="6">
        <v>628.87532610000005</v>
      </c>
      <c r="F37355">
        <v>3.065817612</v>
      </c>
      <c r="G37355">
        <v>325.92770000000002</v>
      </c>
      <c r="H37355">
        <v>78.644125079999995</v>
      </c>
      <c r="I37355">
        <v>43077.505555555559</v>
      </c>
      <c r="J37355" t="s">
        <v>19</v>
      </c>
    </row>
    <row r="37356" spans="1:10" x14ac:dyDescent="0.25">
      <c r="A37356">
        <v>110.6645437</v>
      </c>
      <c r="B37356">
        <v>109.0375159</v>
      </c>
      <c r="C37356">
        <v>245</v>
      </c>
      <c r="D37356">
        <v>583.91017290000002</v>
      </c>
      <c r="E37356" s="6">
        <v>628.87635090000003</v>
      </c>
      <c r="F37356">
        <v>6.5410659999999998</v>
      </c>
      <c r="G37356">
        <v>325.92770000000002</v>
      </c>
      <c r="H37356">
        <v>78.644792440000003</v>
      </c>
      <c r="I37356">
        <v>43077.505555555559</v>
      </c>
      <c r="J37356" t="s">
        <v>19</v>
      </c>
    </row>
    <row r="37357" spans="1:10" x14ac:dyDescent="0.25">
      <c r="A37357">
        <v>110.46708479999999</v>
      </c>
      <c r="B37357">
        <v>106.5234</v>
      </c>
      <c r="C37357">
        <v>245</v>
      </c>
      <c r="D37357">
        <v>591.37009999999998</v>
      </c>
      <c r="E37357" s="6">
        <v>628.87731529999996</v>
      </c>
      <c r="F37357">
        <v>0</v>
      </c>
      <c r="G37357">
        <v>325.92770000000002</v>
      </c>
      <c r="H37357">
        <v>78.645420490000006</v>
      </c>
      <c r="I37357">
        <v>43077.505555555559</v>
      </c>
      <c r="J37357" t="s">
        <v>19</v>
      </c>
    </row>
    <row r="37358" spans="1:10" x14ac:dyDescent="0.25">
      <c r="A37358">
        <v>110.2805024</v>
      </c>
      <c r="B37358">
        <v>110.7642</v>
      </c>
      <c r="C37358">
        <v>245</v>
      </c>
      <c r="D37358">
        <v>592.62781559999996</v>
      </c>
      <c r="E37358" s="6">
        <v>628.87822659999995</v>
      </c>
      <c r="F37358">
        <v>2.27200998</v>
      </c>
      <c r="G37358">
        <v>325.92770000000002</v>
      </c>
      <c r="H37358">
        <v>78.646013940000003</v>
      </c>
      <c r="I37358">
        <v>43077.505555555559</v>
      </c>
      <c r="J37358" t="s">
        <v>19</v>
      </c>
    </row>
    <row r="37359" spans="1:10" x14ac:dyDescent="0.25">
      <c r="A37359">
        <v>109.8732249</v>
      </c>
      <c r="B37359">
        <v>107.3736033</v>
      </c>
      <c r="C37359">
        <v>245</v>
      </c>
      <c r="D37359">
        <v>595.37319479999996</v>
      </c>
      <c r="E37359" s="6">
        <v>628.88021579999997</v>
      </c>
      <c r="F37359">
        <v>7.2314210000000001</v>
      </c>
      <c r="G37359">
        <v>325.92770000000002</v>
      </c>
      <c r="H37359">
        <v>78.64730935</v>
      </c>
      <c r="I37359">
        <v>43077.505555555559</v>
      </c>
      <c r="J37359" t="s">
        <v>19</v>
      </c>
    </row>
    <row r="37360" spans="1:10" x14ac:dyDescent="0.25">
      <c r="A37360">
        <v>109.6866426</v>
      </c>
      <c r="B37360">
        <v>105.8203</v>
      </c>
      <c r="C37360">
        <v>245</v>
      </c>
      <c r="D37360">
        <v>596.63091039999995</v>
      </c>
      <c r="E37360" s="6">
        <v>628.88112699999999</v>
      </c>
      <c r="F37360">
        <v>4.9594110200000001</v>
      </c>
      <c r="G37360">
        <v>325.92770000000002</v>
      </c>
      <c r="H37360">
        <v>78.647902799999997</v>
      </c>
      <c r="I37360">
        <v>43077.505555555559</v>
      </c>
      <c r="J37360" t="s">
        <v>19</v>
      </c>
    </row>
    <row r="37361" spans="1:10" x14ac:dyDescent="0.25">
      <c r="A37361">
        <v>109.47840600000001</v>
      </c>
      <c r="B37361">
        <v>97.448729999999998</v>
      </c>
      <c r="C37361">
        <v>245</v>
      </c>
      <c r="D37361">
        <v>598.03459299999997</v>
      </c>
      <c r="E37361" s="6">
        <v>628.8821441</v>
      </c>
      <c r="F37361">
        <v>2.4237180239999998</v>
      </c>
      <c r="G37361">
        <v>325.92770000000002</v>
      </c>
      <c r="H37361">
        <v>78.648565120000001</v>
      </c>
      <c r="I37361">
        <v>43077.505555555559</v>
      </c>
      <c r="J37361" t="s">
        <v>19</v>
      </c>
    </row>
    <row r="37362" spans="1:10" x14ac:dyDescent="0.25">
      <c r="A37362">
        <v>109.279365</v>
      </c>
      <c r="B37362">
        <v>109.37990000000001</v>
      </c>
      <c r="C37362">
        <v>245</v>
      </c>
      <c r="D37362">
        <v>599.37628959999995</v>
      </c>
      <c r="E37362" s="6">
        <v>628.88311620000002</v>
      </c>
      <c r="F37362">
        <v>0</v>
      </c>
      <c r="G37362">
        <v>325.92770000000002</v>
      </c>
      <c r="H37362">
        <v>78.649198200000001</v>
      </c>
      <c r="I37362">
        <v>43077.505555555559</v>
      </c>
      <c r="J37362" t="s">
        <v>19</v>
      </c>
    </row>
    <row r="37363" spans="1:10" x14ac:dyDescent="0.25">
      <c r="A37363">
        <v>109.0927827</v>
      </c>
      <c r="B37363">
        <v>110.27290790000001</v>
      </c>
      <c r="C37363">
        <v>245</v>
      </c>
      <c r="D37363">
        <v>600.63400520000005</v>
      </c>
      <c r="E37363" s="6">
        <v>628.8840275</v>
      </c>
      <c r="F37363">
        <v>6.3242890000000003</v>
      </c>
      <c r="G37363">
        <v>325.92770000000002</v>
      </c>
      <c r="H37363">
        <v>78.649791649999997</v>
      </c>
      <c r="I37363">
        <v>43077.505555555559</v>
      </c>
      <c r="J37363" t="s">
        <v>19</v>
      </c>
    </row>
    <row r="37364" spans="1:10" x14ac:dyDescent="0.25">
      <c r="A37364">
        <v>108.4989228</v>
      </c>
      <c r="B37364">
        <v>113.1152</v>
      </c>
      <c r="C37364">
        <v>245</v>
      </c>
      <c r="D37364">
        <v>604.63710000000003</v>
      </c>
      <c r="E37364" s="6">
        <v>628.88692800000001</v>
      </c>
      <c r="F37364">
        <v>1.5686009999999999</v>
      </c>
      <c r="G37364">
        <v>325.92770000000002</v>
      </c>
      <c r="H37364">
        <v>78.651680510000006</v>
      </c>
      <c r="I37364">
        <v>43077.505555555559</v>
      </c>
      <c r="J37364" t="s">
        <v>19</v>
      </c>
    </row>
    <row r="37365" spans="1:10" x14ac:dyDescent="0.25">
      <c r="A37365">
        <v>108.30304599999999</v>
      </c>
      <c r="B37365">
        <v>110.0171</v>
      </c>
      <c r="C37365">
        <v>245</v>
      </c>
      <c r="D37365">
        <v>594.11770000000001</v>
      </c>
      <c r="E37365" s="6">
        <v>628.88788460000001</v>
      </c>
      <c r="F37365">
        <v>0</v>
      </c>
      <c r="G37365">
        <v>325.92770000000002</v>
      </c>
      <c r="H37365">
        <v>78.652303529999998</v>
      </c>
      <c r="I37365">
        <v>43077.505555555559</v>
      </c>
      <c r="J37365" t="s">
        <v>19</v>
      </c>
    </row>
    <row r="37366" spans="1:10" x14ac:dyDescent="0.25">
      <c r="A37366">
        <v>108.0932273</v>
      </c>
      <c r="B37366">
        <v>113.3789</v>
      </c>
      <c r="C37366">
        <v>245</v>
      </c>
      <c r="D37366">
        <v>591.46860070000002</v>
      </c>
      <c r="E37366" s="6">
        <v>628.88890939999999</v>
      </c>
      <c r="F37366">
        <v>2.2786217359999998</v>
      </c>
      <c r="G37366">
        <v>325.92770000000002</v>
      </c>
      <c r="H37366">
        <v>78.652970879999998</v>
      </c>
      <c r="I37366">
        <v>43077.505555555559</v>
      </c>
      <c r="J37366" t="s">
        <v>19</v>
      </c>
    </row>
    <row r="37367" spans="1:10" x14ac:dyDescent="0.25">
      <c r="A37367">
        <v>107.71066930000001</v>
      </c>
      <c r="B37367">
        <v>109.5996</v>
      </c>
      <c r="C37367">
        <v>245</v>
      </c>
      <c r="D37367">
        <v>586.63855100000001</v>
      </c>
      <c r="E37367" s="6">
        <v>628.89077780000002</v>
      </c>
      <c r="F37367">
        <v>6.4331870000000002</v>
      </c>
      <c r="G37367">
        <v>325.92770000000002</v>
      </c>
      <c r="H37367">
        <v>78.654187660000005</v>
      </c>
      <c r="I37367">
        <v>43077.505555555559</v>
      </c>
      <c r="J37367" t="s">
        <v>19</v>
      </c>
    </row>
    <row r="37368" spans="1:10" x14ac:dyDescent="0.25">
      <c r="A37368">
        <v>107.5009495</v>
      </c>
      <c r="B37368">
        <v>110.0315739</v>
      </c>
      <c r="C37368">
        <v>245</v>
      </c>
      <c r="D37368">
        <v>583.99069999999995</v>
      </c>
      <c r="E37368" s="6">
        <v>628.89180209999995</v>
      </c>
      <c r="F37368">
        <v>5.4677309870000004</v>
      </c>
      <c r="G37368">
        <v>325.92770000000002</v>
      </c>
      <c r="H37368">
        <v>78.654854709999995</v>
      </c>
      <c r="I37368">
        <v>43077.505555555559</v>
      </c>
      <c r="J37368" t="s">
        <v>19</v>
      </c>
    </row>
    <row r="37369" spans="1:10" x14ac:dyDescent="0.25">
      <c r="A37369">
        <v>107.3019086</v>
      </c>
      <c r="B37369">
        <v>110.44155189999999</v>
      </c>
      <c r="C37369">
        <v>245</v>
      </c>
      <c r="D37369">
        <v>598.59249999999997</v>
      </c>
      <c r="E37369" s="6">
        <v>628.89277430000004</v>
      </c>
      <c r="F37369">
        <v>4.5514354109999999</v>
      </c>
      <c r="G37369">
        <v>325.92770000000002</v>
      </c>
      <c r="H37369">
        <v>78.655487789999995</v>
      </c>
      <c r="I37369">
        <v>43077.505555555559</v>
      </c>
      <c r="J37369" t="s">
        <v>19</v>
      </c>
    </row>
    <row r="37370" spans="1:10" x14ac:dyDescent="0.25">
      <c r="A37370">
        <v>106.3132298</v>
      </c>
      <c r="B37370">
        <v>112.47799999999999</v>
      </c>
      <c r="C37370">
        <v>245</v>
      </c>
      <c r="D37370">
        <v>595.91956809999999</v>
      </c>
      <c r="E37370" s="6">
        <v>628.897603</v>
      </c>
      <c r="F37370">
        <v>0</v>
      </c>
      <c r="G37370">
        <v>325.92770000000002</v>
      </c>
      <c r="H37370">
        <v>78.658632420000004</v>
      </c>
      <c r="I37370">
        <v>43077.506249999999</v>
      </c>
      <c r="J37370" t="s">
        <v>19</v>
      </c>
    </row>
    <row r="37371" spans="1:10" x14ac:dyDescent="0.25">
      <c r="A37371">
        <v>105.53427069999999</v>
      </c>
      <c r="B37371">
        <v>102.7222</v>
      </c>
      <c r="C37371">
        <v>245</v>
      </c>
      <c r="D37371">
        <v>593.81362179999996</v>
      </c>
      <c r="E37371" s="6">
        <v>628.9014075</v>
      </c>
      <c r="F37371">
        <v>7.2314210000000001</v>
      </c>
      <c r="G37371">
        <v>325.92770000000002</v>
      </c>
      <c r="H37371">
        <v>78.661110010000002</v>
      </c>
      <c r="I37371">
        <v>43077.506249999999</v>
      </c>
      <c r="J37371" t="s">
        <v>19</v>
      </c>
    </row>
    <row r="37372" spans="1:10" x14ac:dyDescent="0.25">
      <c r="A37372">
        <v>105.1269932</v>
      </c>
      <c r="B37372">
        <v>108.61423569999999</v>
      </c>
      <c r="C37372">
        <v>245</v>
      </c>
      <c r="D37372">
        <v>592.71253100000001</v>
      </c>
      <c r="E37372" s="6">
        <v>628.90339670000003</v>
      </c>
      <c r="F37372">
        <v>0</v>
      </c>
      <c r="G37372">
        <v>325.92770000000002</v>
      </c>
      <c r="H37372">
        <v>78.662405419999999</v>
      </c>
      <c r="I37372">
        <v>43077.506249999999</v>
      </c>
      <c r="J37372" t="s">
        <v>19</v>
      </c>
    </row>
    <row r="37373" spans="1:10" x14ac:dyDescent="0.25">
      <c r="A37373">
        <v>104.9404109</v>
      </c>
      <c r="B37373">
        <v>111.3135</v>
      </c>
      <c r="C37373">
        <v>245</v>
      </c>
      <c r="D37373">
        <v>592.20809840000004</v>
      </c>
      <c r="E37373" s="6">
        <v>628.90430800000001</v>
      </c>
      <c r="F37373">
        <v>6.646636</v>
      </c>
      <c r="G37373">
        <v>325.92770000000002</v>
      </c>
      <c r="H37373">
        <v>78.662998869999996</v>
      </c>
      <c r="I37373">
        <v>43077.506249999999</v>
      </c>
      <c r="J37373" t="s">
        <v>19</v>
      </c>
    </row>
    <row r="37374" spans="1:10" x14ac:dyDescent="0.25">
      <c r="A37374">
        <v>104.7321743</v>
      </c>
      <c r="B37374">
        <v>107.4683</v>
      </c>
      <c r="C37374">
        <v>245</v>
      </c>
      <c r="D37374">
        <v>591.64512260000004</v>
      </c>
      <c r="E37374" s="6">
        <v>628.90532499999995</v>
      </c>
      <c r="F37374">
        <v>4.8942806179999998</v>
      </c>
      <c r="G37374">
        <v>325.92770000000002</v>
      </c>
      <c r="H37374">
        <v>78.663661200000007</v>
      </c>
      <c r="I37374">
        <v>43077.506249999999</v>
      </c>
      <c r="J37374" t="s">
        <v>19</v>
      </c>
    </row>
    <row r="37375" spans="1:10" x14ac:dyDescent="0.25">
      <c r="A37375">
        <v>104.15057520000001</v>
      </c>
      <c r="B37375">
        <v>107.1964653</v>
      </c>
      <c r="C37375">
        <v>245</v>
      </c>
      <c r="D37375">
        <v>590.0727468</v>
      </c>
      <c r="E37375" s="6">
        <v>628.90816559999996</v>
      </c>
      <c r="F37375">
        <v>0</v>
      </c>
      <c r="G37375">
        <v>325.92770000000002</v>
      </c>
      <c r="H37375">
        <v>78.66551106</v>
      </c>
      <c r="I37375">
        <v>43077.506249999999</v>
      </c>
      <c r="J37375" t="s">
        <v>19</v>
      </c>
    </row>
    <row r="37376" spans="1:10" x14ac:dyDescent="0.25">
      <c r="A37376">
        <v>103.9408555</v>
      </c>
      <c r="B37376">
        <v>107.098444</v>
      </c>
      <c r="C37376">
        <v>245</v>
      </c>
      <c r="D37376">
        <v>589.50576130000002</v>
      </c>
      <c r="E37376" s="6">
        <v>628.9091899</v>
      </c>
      <c r="F37376">
        <v>3.2051043739999998</v>
      </c>
      <c r="G37376">
        <v>325.92770000000002</v>
      </c>
      <c r="H37376">
        <v>78.666178099999996</v>
      </c>
      <c r="I37376">
        <v>43077.506249999999</v>
      </c>
      <c r="J37376" t="s">
        <v>19</v>
      </c>
    </row>
    <row r="37377" spans="1:10" x14ac:dyDescent="0.25">
      <c r="A37377">
        <v>103.7433966</v>
      </c>
      <c r="B37377">
        <v>107.00615329999999</v>
      </c>
      <c r="C37377">
        <v>247.0561132</v>
      </c>
      <c r="D37377">
        <v>588.97192340000004</v>
      </c>
      <c r="E37377" s="6">
        <v>628.91015430000004</v>
      </c>
      <c r="F37377">
        <v>6.2228289999999999</v>
      </c>
      <c r="G37377">
        <v>325.92770000000002</v>
      </c>
      <c r="H37377">
        <v>78.666806149999999</v>
      </c>
      <c r="I37377">
        <v>43077.506249999999</v>
      </c>
      <c r="J37377" t="s">
        <v>19</v>
      </c>
    </row>
    <row r="37378" spans="1:10" x14ac:dyDescent="0.25">
      <c r="A37378">
        <v>103.5567154</v>
      </c>
      <c r="B37378">
        <v>106.91889999999999</v>
      </c>
      <c r="C37378">
        <v>249</v>
      </c>
      <c r="D37378">
        <v>588.46722339999997</v>
      </c>
      <c r="E37378" s="6">
        <v>628.91106609999997</v>
      </c>
      <c r="F37378">
        <v>4.7345212800000001</v>
      </c>
      <c r="G37378">
        <v>325.92770000000002</v>
      </c>
      <c r="H37378">
        <v>78.66739991</v>
      </c>
      <c r="I37378">
        <v>43077.506249999999</v>
      </c>
      <c r="J37378" t="s">
        <v>19</v>
      </c>
    </row>
    <row r="37379" spans="1:10" x14ac:dyDescent="0.25">
      <c r="A37379">
        <v>103.3469956</v>
      </c>
      <c r="B37379">
        <v>104.502</v>
      </c>
      <c r="C37379">
        <v>249.0019637</v>
      </c>
      <c r="D37379">
        <v>587.90023789999998</v>
      </c>
      <c r="E37379" s="6">
        <v>628.91209030000005</v>
      </c>
      <c r="F37379">
        <v>3.0625399600000001</v>
      </c>
      <c r="G37379">
        <v>325.92770000000002</v>
      </c>
      <c r="H37379">
        <v>78.668066960000004</v>
      </c>
      <c r="I37379">
        <v>43077.506249999999</v>
      </c>
      <c r="J37379" t="s">
        <v>19</v>
      </c>
    </row>
    <row r="37380" spans="1:10" x14ac:dyDescent="0.25">
      <c r="A37380">
        <v>103.1495367</v>
      </c>
      <c r="B37380">
        <v>107.06212050000001</v>
      </c>
      <c r="C37380">
        <v>249.0038126</v>
      </c>
      <c r="D37380">
        <v>587.3664</v>
      </c>
      <c r="E37380" s="6">
        <v>628.91305469999998</v>
      </c>
      <c r="F37380">
        <v>1.4883077199999999</v>
      </c>
      <c r="G37380">
        <v>325.92770000000002</v>
      </c>
      <c r="H37380">
        <v>78.668695</v>
      </c>
      <c r="I37380">
        <v>43077.506249999999</v>
      </c>
      <c r="J37380" t="s">
        <v>19</v>
      </c>
    </row>
    <row r="37381" spans="1:10" x14ac:dyDescent="0.25">
      <c r="A37381">
        <v>102.9628555</v>
      </c>
      <c r="B37381">
        <v>109.4825048</v>
      </c>
      <c r="C37381">
        <v>249.0055606</v>
      </c>
      <c r="D37381">
        <v>598.12130000000002</v>
      </c>
      <c r="E37381" s="6">
        <v>628.91396650000002</v>
      </c>
      <c r="F37381">
        <v>0</v>
      </c>
      <c r="G37381">
        <v>325.92770000000002</v>
      </c>
      <c r="H37381">
        <v>78.669288769999994</v>
      </c>
      <c r="I37381">
        <v>43077.506249999999</v>
      </c>
      <c r="J37381" t="s">
        <v>19</v>
      </c>
    </row>
    <row r="37382" spans="1:10" x14ac:dyDescent="0.25">
      <c r="A37382">
        <v>102.55725889999999</v>
      </c>
      <c r="B37382">
        <v>114.74120000000001</v>
      </c>
      <c r="C37382">
        <v>249.0093584</v>
      </c>
      <c r="D37382">
        <v>602.21086560000003</v>
      </c>
      <c r="E37382" s="6">
        <v>628.91594750000002</v>
      </c>
      <c r="F37382">
        <v>5.2458378120000004</v>
      </c>
      <c r="G37382">
        <v>325.92770000000002</v>
      </c>
      <c r="H37382">
        <v>78.670578829999997</v>
      </c>
      <c r="I37382">
        <v>43077.506249999999</v>
      </c>
      <c r="J37382" t="s">
        <v>19</v>
      </c>
    </row>
    <row r="37383" spans="1:10" x14ac:dyDescent="0.25">
      <c r="A37383">
        <v>102.36899560000001</v>
      </c>
      <c r="B37383">
        <v>111.9413643</v>
      </c>
      <c r="C37383">
        <v>249.01112119999999</v>
      </c>
      <c r="D37383">
        <v>604.10909400000003</v>
      </c>
      <c r="E37383" s="6">
        <v>628.91686700000002</v>
      </c>
      <c r="F37383">
        <v>7.6807660000000002</v>
      </c>
      <c r="G37383">
        <v>325.92770000000002</v>
      </c>
      <c r="H37383">
        <v>78.671177630000003</v>
      </c>
      <c r="I37383">
        <v>43077.506249999999</v>
      </c>
      <c r="J37383" t="s">
        <v>19</v>
      </c>
    </row>
    <row r="37384" spans="1:10" x14ac:dyDescent="0.25">
      <c r="A37384">
        <v>102.1731188</v>
      </c>
      <c r="B37384">
        <v>109.0283</v>
      </c>
      <c r="C37384">
        <v>249.01295529999999</v>
      </c>
      <c r="D37384">
        <v>606.08408889999998</v>
      </c>
      <c r="E37384" s="6">
        <v>628.91782360000002</v>
      </c>
      <c r="F37384">
        <v>6.4237980520000004</v>
      </c>
      <c r="G37384">
        <v>325.92770000000002</v>
      </c>
      <c r="H37384">
        <v>78.671800640000001</v>
      </c>
      <c r="I37384">
        <v>43077.506249999999</v>
      </c>
      <c r="J37384" t="s">
        <v>19</v>
      </c>
    </row>
    <row r="37385" spans="1:10" x14ac:dyDescent="0.25">
      <c r="A37385">
        <v>101.963399</v>
      </c>
      <c r="B37385">
        <v>114.06010000000001</v>
      </c>
      <c r="C37385">
        <v>249.01491899999999</v>
      </c>
      <c r="D37385">
        <v>608.19865960000004</v>
      </c>
      <c r="E37385" s="6">
        <v>628.91884789999995</v>
      </c>
      <c r="F37385">
        <v>5.0779983780000002</v>
      </c>
      <c r="G37385">
        <v>325.92770000000002</v>
      </c>
      <c r="H37385">
        <v>78.672467679999997</v>
      </c>
      <c r="I37385">
        <v>43077.506249999999</v>
      </c>
      <c r="J37385" t="s">
        <v>19</v>
      </c>
    </row>
    <row r="37386" spans="1:10" x14ac:dyDescent="0.25">
      <c r="A37386">
        <v>101.3818</v>
      </c>
      <c r="B37386">
        <v>107.44629999999999</v>
      </c>
      <c r="C37386">
        <v>249.02036480000001</v>
      </c>
      <c r="D37386">
        <v>614.06282940000006</v>
      </c>
      <c r="E37386" s="6">
        <v>628.92168849999996</v>
      </c>
      <c r="F37386">
        <v>1.345799674</v>
      </c>
      <c r="G37386">
        <v>325.92770000000002</v>
      </c>
      <c r="H37386">
        <v>78.674317540000004</v>
      </c>
      <c r="I37386">
        <v>43077.506249999999</v>
      </c>
      <c r="J37386" t="s">
        <v>19</v>
      </c>
    </row>
    <row r="37387" spans="1:10" x14ac:dyDescent="0.25">
      <c r="A37387">
        <v>101.6560011</v>
      </c>
      <c r="B37387">
        <v>108.0609297</v>
      </c>
      <c r="C37387">
        <v>249.02232860000001</v>
      </c>
      <c r="D37387">
        <v>616.17740000000003</v>
      </c>
      <c r="E37387" s="6">
        <v>628.9227128</v>
      </c>
      <c r="F37387">
        <v>0</v>
      </c>
      <c r="G37387">
        <v>325.92770000000002</v>
      </c>
      <c r="H37387">
        <v>78.674984589999994</v>
      </c>
      <c r="I37387">
        <v>43077.506249999999</v>
      </c>
      <c r="J37387" t="s">
        <v>19</v>
      </c>
    </row>
    <row r="37388" spans="1:10" x14ac:dyDescent="0.25">
      <c r="A37388">
        <v>101.9020194</v>
      </c>
      <c r="B37388">
        <v>108.6123867</v>
      </c>
      <c r="C37388">
        <v>249.02409040000001</v>
      </c>
      <c r="D37388">
        <v>603.61670000000004</v>
      </c>
      <c r="E37388" s="6">
        <v>628.92363179999995</v>
      </c>
      <c r="F37388">
        <v>6.2149109999999999</v>
      </c>
      <c r="G37388">
        <v>325.92770000000002</v>
      </c>
      <c r="H37388">
        <v>78.675583070000002</v>
      </c>
      <c r="I37388">
        <v>43077.506249999999</v>
      </c>
      <c r="J37388" t="s">
        <v>19</v>
      </c>
    </row>
    <row r="37389" spans="1:10" x14ac:dyDescent="0.25">
      <c r="A37389">
        <v>102.1561823</v>
      </c>
      <c r="B37389">
        <v>109.18210000000001</v>
      </c>
      <c r="C37389">
        <v>249.0259106</v>
      </c>
      <c r="D37389">
        <v>593.01869999999997</v>
      </c>
      <c r="E37389" s="6">
        <v>628.92458120000003</v>
      </c>
      <c r="F37389">
        <v>4.6822322070000002</v>
      </c>
      <c r="G37389">
        <v>325.92770000000002</v>
      </c>
      <c r="H37389">
        <v>78.676201370000001</v>
      </c>
      <c r="I37389">
        <v>43077.506944444445</v>
      </c>
      <c r="J37389" t="s">
        <v>19</v>
      </c>
    </row>
    <row r="37390" spans="1:10" x14ac:dyDescent="0.25">
      <c r="A37390">
        <v>102.43051269999999</v>
      </c>
      <c r="B37390">
        <v>107.2046</v>
      </c>
      <c r="C37390">
        <v>249.02787530000001</v>
      </c>
      <c r="D37390">
        <v>598.64920749999999</v>
      </c>
      <c r="E37390" s="6">
        <v>628.92560600000002</v>
      </c>
      <c r="F37390">
        <v>3.0279370729999999</v>
      </c>
      <c r="G37390">
        <v>325.92770000000002</v>
      </c>
      <c r="H37390">
        <v>78.676868729999995</v>
      </c>
      <c r="I37390">
        <v>43077.506944444445</v>
      </c>
      <c r="J37390" t="s">
        <v>19</v>
      </c>
    </row>
    <row r="37391" spans="1:10" x14ac:dyDescent="0.25">
      <c r="A37391">
        <v>102.6906224</v>
      </c>
      <c r="B37391">
        <v>111.9507</v>
      </c>
      <c r="C37391">
        <v>249.0297381</v>
      </c>
      <c r="D37391">
        <v>603.98784160000002</v>
      </c>
      <c r="E37391" s="6">
        <v>628.92657759999997</v>
      </c>
      <c r="F37391">
        <v>1.4593970249999999</v>
      </c>
      <c r="G37391">
        <v>325.92770000000002</v>
      </c>
      <c r="H37391">
        <v>78.677501489999997</v>
      </c>
      <c r="I37391">
        <v>43077.506944444445</v>
      </c>
      <c r="J37391" t="s">
        <v>19</v>
      </c>
    </row>
    <row r="37392" spans="1:10" x14ac:dyDescent="0.25">
      <c r="A37392">
        <v>102.9326331</v>
      </c>
      <c r="B37392">
        <v>109.963071</v>
      </c>
      <c r="C37392">
        <v>249.0314712</v>
      </c>
      <c r="D37392">
        <v>608.95500000000004</v>
      </c>
      <c r="E37392" s="6">
        <v>628.92748170000004</v>
      </c>
      <c r="F37392">
        <v>0</v>
      </c>
      <c r="G37392">
        <v>325.92770000000002</v>
      </c>
      <c r="H37392">
        <v>78.678090220000001</v>
      </c>
      <c r="I37392">
        <v>43077.506944444445</v>
      </c>
      <c r="J37392" t="s">
        <v>19</v>
      </c>
    </row>
    <row r="37393" spans="1:10" x14ac:dyDescent="0.25">
      <c r="A37393">
        <v>103.2069635</v>
      </c>
      <c r="B37393">
        <v>107.71</v>
      </c>
      <c r="C37393">
        <v>249.0334359</v>
      </c>
      <c r="D37393">
        <v>601.83527270000002</v>
      </c>
      <c r="E37393" s="6">
        <v>628.92850650000003</v>
      </c>
      <c r="F37393">
        <v>1.813085024</v>
      </c>
      <c r="G37393">
        <v>325.92770000000002</v>
      </c>
      <c r="H37393">
        <v>78.678757579999996</v>
      </c>
      <c r="I37393">
        <v>43077.506944444445</v>
      </c>
      <c r="J37393" t="s">
        <v>19</v>
      </c>
    </row>
    <row r="37394" spans="1:10" x14ac:dyDescent="0.25">
      <c r="A37394">
        <v>103.46500469999999</v>
      </c>
      <c r="B37394">
        <v>107.45440170000001</v>
      </c>
      <c r="C37394">
        <v>249.0352839</v>
      </c>
      <c r="D37394">
        <v>595.13829999999996</v>
      </c>
      <c r="E37394" s="6">
        <v>628.92947040000001</v>
      </c>
      <c r="F37394">
        <v>3.5185128450000001</v>
      </c>
      <c r="G37394">
        <v>325.92770000000002</v>
      </c>
      <c r="H37394">
        <v>78.679385310000001</v>
      </c>
      <c r="I37394">
        <v>43077.506944444445</v>
      </c>
      <c r="J37394" t="s">
        <v>19</v>
      </c>
    </row>
    <row r="37395" spans="1:10" x14ac:dyDescent="0.25">
      <c r="A37395">
        <v>103.9834142</v>
      </c>
      <c r="B37395">
        <v>106.9409</v>
      </c>
      <c r="C37395">
        <v>249.0389965</v>
      </c>
      <c r="D37395">
        <v>598.40899649999994</v>
      </c>
      <c r="E37395" s="6">
        <v>628.93140689999996</v>
      </c>
      <c r="F37395">
        <v>6.9447479999999997</v>
      </c>
      <c r="G37395">
        <v>325.92770000000002</v>
      </c>
      <c r="H37395">
        <v>78.680646440000004</v>
      </c>
      <c r="I37395">
        <v>43077.506944444445</v>
      </c>
      <c r="J37395" t="s">
        <v>19</v>
      </c>
    </row>
    <row r="37396" spans="1:10" x14ac:dyDescent="0.25">
      <c r="A37396">
        <v>104.2414555</v>
      </c>
      <c r="B37396">
        <v>103.623</v>
      </c>
      <c r="C37396">
        <v>249.04084449999999</v>
      </c>
      <c r="D37396">
        <v>600.03700400000002</v>
      </c>
      <c r="E37396" s="6">
        <v>628.93237079999994</v>
      </c>
      <c r="F37396">
        <v>0</v>
      </c>
      <c r="G37396">
        <v>325.92770000000002</v>
      </c>
      <c r="H37396">
        <v>78.681274169999995</v>
      </c>
      <c r="I37396">
        <v>43077.506944444445</v>
      </c>
      <c r="J37396" t="s">
        <v>19</v>
      </c>
    </row>
    <row r="37397" spans="1:10" x14ac:dyDescent="0.25">
      <c r="A37397">
        <v>104.48553459999999</v>
      </c>
      <c r="B37397">
        <v>107.31627640000001</v>
      </c>
      <c r="C37397">
        <v>249.04259250000001</v>
      </c>
      <c r="D37397">
        <v>601.57692299999997</v>
      </c>
      <c r="E37397" s="6">
        <v>628.93328259999998</v>
      </c>
      <c r="F37397">
        <v>6.5362070000000001</v>
      </c>
      <c r="G37397">
        <v>325.92770000000002</v>
      </c>
      <c r="H37397">
        <v>78.681867940000004</v>
      </c>
      <c r="I37397">
        <v>43077.506944444445</v>
      </c>
      <c r="J37397" t="s">
        <v>19</v>
      </c>
    </row>
    <row r="37398" spans="1:10" x14ac:dyDescent="0.25">
      <c r="A37398">
        <v>104.759865</v>
      </c>
      <c r="B37398">
        <v>111.46729999999999</v>
      </c>
      <c r="C37398">
        <v>249.04455709999999</v>
      </c>
      <c r="D37398">
        <v>603.30770050000001</v>
      </c>
      <c r="E37398" s="6">
        <v>628.93430739999997</v>
      </c>
      <c r="F37398">
        <v>4.2268777340000003</v>
      </c>
      <c r="G37398">
        <v>325.92770000000002</v>
      </c>
      <c r="H37398">
        <v>78.682535299999998</v>
      </c>
      <c r="I37398">
        <v>43077.506944444445</v>
      </c>
      <c r="J37398" t="s">
        <v>19</v>
      </c>
    </row>
    <row r="37399" spans="1:10" x14ac:dyDescent="0.25">
      <c r="A37399">
        <v>105.01790630000001</v>
      </c>
      <c r="B37399">
        <v>107.0068</v>
      </c>
      <c r="C37399">
        <v>249.04640509999999</v>
      </c>
      <c r="D37399">
        <v>604.93570810000006</v>
      </c>
      <c r="E37399" s="6">
        <v>628.93527129999995</v>
      </c>
      <c r="F37399">
        <v>2.054671618</v>
      </c>
      <c r="G37399">
        <v>325.92770000000002</v>
      </c>
      <c r="H37399">
        <v>78.683163030000003</v>
      </c>
      <c r="I37399">
        <v>43077.506944444445</v>
      </c>
      <c r="J37399" t="s">
        <v>19</v>
      </c>
    </row>
    <row r="37400" spans="1:10" x14ac:dyDescent="0.25">
      <c r="A37400">
        <v>105.26198530000001</v>
      </c>
      <c r="B37400">
        <v>108.0946361</v>
      </c>
      <c r="C37400">
        <v>249.04815310000001</v>
      </c>
      <c r="D37400">
        <v>606.47562679999999</v>
      </c>
      <c r="E37400" s="6">
        <v>628.93618300000003</v>
      </c>
      <c r="F37400">
        <v>0</v>
      </c>
      <c r="G37400">
        <v>325.92770000000002</v>
      </c>
      <c r="H37400">
        <v>78.683756790000004</v>
      </c>
      <c r="I37400">
        <v>43077.506944444445</v>
      </c>
      <c r="J37400" t="s">
        <v>19</v>
      </c>
    </row>
    <row r="37401" spans="1:10" x14ac:dyDescent="0.25">
      <c r="A37401">
        <v>105.5180874</v>
      </c>
      <c r="B37401">
        <v>109.2360576</v>
      </c>
      <c r="C37401">
        <v>249.0499872</v>
      </c>
      <c r="D37401">
        <v>608.09140000000002</v>
      </c>
      <c r="E37401" s="6">
        <v>628.93713969999999</v>
      </c>
      <c r="F37401">
        <v>6.9425369999999997</v>
      </c>
      <c r="G37401">
        <v>325.92770000000002</v>
      </c>
      <c r="H37401">
        <v>78.684379809999996</v>
      </c>
      <c r="I37401">
        <v>43077.506944444445</v>
      </c>
      <c r="J37401" t="s">
        <v>19</v>
      </c>
    </row>
    <row r="37402" spans="1:10" x14ac:dyDescent="0.25">
      <c r="A37402">
        <v>106.0384361</v>
      </c>
      <c r="B37402">
        <v>111.5552</v>
      </c>
      <c r="C37402">
        <v>249.0537137</v>
      </c>
      <c r="D37402">
        <v>597.14844010000002</v>
      </c>
      <c r="E37402" s="6">
        <v>628.93908350000004</v>
      </c>
      <c r="F37402">
        <v>4.9632403309999997</v>
      </c>
      <c r="G37402">
        <v>325.92770000000002</v>
      </c>
      <c r="H37402">
        <v>78.685645649999998</v>
      </c>
      <c r="I37402">
        <v>43077.506944444445</v>
      </c>
      <c r="J37402" t="s">
        <v>19</v>
      </c>
    </row>
    <row r="37403" spans="1:10" x14ac:dyDescent="0.25">
      <c r="A37403">
        <v>106.29453820000001</v>
      </c>
      <c r="B37403">
        <v>109.0283</v>
      </c>
      <c r="C37403">
        <v>249.0555478</v>
      </c>
      <c r="D37403">
        <v>591.76260000000002</v>
      </c>
      <c r="E37403" s="6">
        <v>628.9400402</v>
      </c>
      <c r="F37403">
        <v>3.989082019</v>
      </c>
      <c r="G37403">
        <v>325.92770000000002</v>
      </c>
      <c r="H37403">
        <v>78.686268670000004</v>
      </c>
      <c r="I37403">
        <v>43077.506944444445</v>
      </c>
      <c r="J37403" t="s">
        <v>19</v>
      </c>
    </row>
    <row r="37404" spans="1:10" x14ac:dyDescent="0.25">
      <c r="A37404">
        <v>106.5688686</v>
      </c>
      <c r="B37404">
        <v>115.4883</v>
      </c>
      <c r="C37404">
        <v>249.05751240000001</v>
      </c>
      <c r="D37404">
        <v>600.21560520000003</v>
      </c>
      <c r="E37404" s="6">
        <v>628.94106490000001</v>
      </c>
      <c r="F37404">
        <v>2.9455869529999998</v>
      </c>
      <c r="G37404">
        <v>325.92770000000002</v>
      </c>
      <c r="H37404">
        <v>78.686936020000005</v>
      </c>
      <c r="I37404">
        <v>43077.506944444445</v>
      </c>
      <c r="J37404" t="s">
        <v>19</v>
      </c>
    </row>
    <row r="37405" spans="1:10" x14ac:dyDescent="0.25">
      <c r="A37405">
        <v>107.06904969999999</v>
      </c>
      <c r="B37405">
        <v>112.0147087</v>
      </c>
      <c r="C37405">
        <v>249.0610945</v>
      </c>
      <c r="D37405">
        <v>615.62779999999998</v>
      </c>
      <c r="E37405" s="6">
        <v>628.94293340000002</v>
      </c>
      <c r="F37405">
        <v>1.0430033510000001</v>
      </c>
      <c r="G37405">
        <v>325.92770000000002</v>
      </c>
      <c r="H37405">
        <v>78.688152810000005</v>
      </c>
      <c r="I37405">
        <v>43077.506944444445</v>
      </c>
      <c r="J37405" t="s">
        <v>19</v>
      </c>
    </row>
    <row r="37406" spans="1:10" x14ac:dyDescent="0.25">
      <c r="A37406">
        <v>107.3432509</v>
      </c>
      <c r="B37406">
        <v>110.11047309999999</v>
      </c>
      <c r="C37406">
        <v>249.0630582</v>
      </c>
      <c r="D37406">
        <v>600.00540000000001</v>
      </c>
      <c r="E37406" s="6">
        <v>628.94395770000006</v>
      </c>
      <c r="F37406">
        <v>0</v>
      </c>
      <c r="G37406">
        <v>325.92770000000002</v>
      </c>
      <c r="H37406">
        <v>78.688819850000002</v>
      </c>
      <c r="I37406">
        <v>43077.506944444445</v>
      </c>
      <c r="J37406" t="s">
        <v>19</v>
      </c>
    </row>
    <row r="37407" spans="1:10" x14ac:dyDescent="0.25">
      <c r="A37407">
        <v>107.6034899</v>
      </c>
      <c r="B37407">
        <v>108.3032</v>
      </c>
      <c r="C37407">
        <v>249.0649219</v>
      </c>
      <c r="D37407">
        <v>602.19428059999996</v>
      </c>
      <c r="E37407" s="6">
        <v>628.94492979999995</v>
      </c>
      <c r="F37407">
        <v>1.7707533790000001</v>
      </c>
      <c r="G37407">
        <v>325.92770000000002</v>
      </c>
      <c r="H37407">
        <v>78.689452930000002</v>
      </c>
      <c r="I37407">
        <v>43077.506944444445</v>
      </c>
      <c r="J37407" t="s">
        <v>19</v>
      </c>
    </row>
    <row r="37408" spans="1:10" x14ac:dyDescent="0.25">
      <c r="A37408">
        <v>108.3778721</v>
      </c>
      <c r="B37408">
        <v>109.50102029999999</v>
      </c>
      <c r="C37408">
        <v>249.07046769999999</v>
      </c>
      <c r="D37408">
        <v>608.7076409</v>
      </c>
      <c r="E37408" s="6">
        <v>628.94782250000003</v>
      </c>
      <c r="F37408">
        <v>7.0399099999999999</v>
      </c>
      <c r="G37408">
        <v>325.92770000000002</v>
      </c>
      <c r="H37408">
        <v>78.691336750000005</v>
      </c>
      <c r="I37408">
        <v>43077.506944444445</v>
      </c>
      <c r="J37408" t="s">
        <v>19</v>
      </c>
    </row>
    <row r="37409" spans="1:10" x14ac:dyDescent="0.25">
      <c r="A37409">
        <v>108.6219512</v>
      </c>
      <c r="B37409">
        <v>109.87856360000001</v>
      </c>
      <c r="C37409">
        <v>249.07221569999999</v>
      </c>
      <c r="D37409">
        <v>610.76059999999995</v>
      </c>
      <c r="E37409" s="6">
        <v>628.94873429999996</v>
      </c>
      <c r="F37409">
        <v>5.3561818429999999</v>
      </c>
      <c r="G37409">
        <v>325.92770000000002</v>
      </c>
      <c r="H37409">
        <v>78.69193052</v>
      </c>
      <c r="I37409">
        <v>43077.506944444445</v>
      </c>
      <c r="J37409" t="s">
        <v>19</v>
      </c>
    </row>
    <row r="37410" spans="1:10" x14ac:dyDescent="0.25">
      <c r="A37410">
        <v>108.89615240000001</v>
      </c>
      <c r="B37410">
        <v>110.3027</v>
      </c>
      <c r="C37410">
        <v>249.07417939999999</v>
      </c>
      <c r="D37410">
        <v>605.82583169999998</v>
      </c>
      <c r="E37410" s="6">
        <v>628.9497586</v>
      </c>
      <c r="F37410">
        <v>3.4646630479999998</v>
      </c>
      <c r="G37410">
        <v>325.92770000000002</v>
      </c>
      <c r="H37410">
        <v>78.692597559999996</v>
      </c>
      <c r="I37410">
        <v>43077.506944444445</v>
      </c>
      <c r="J37410" t="s">
        <v>19</v>
      </c>
    </row>
    <row r="37411" spans="1:10" x14ac:dyDescent="0.25">
      <c r="A37411">
        <v>109.1543229</v>
      </c>
      <c r="B37411">
        <v>119.2017</v>
      </c>
      <c r="C37411">
        <v>249.07602840000001</v>
      </c>
      <c r="D37411">
        <v>601.17956489999995</v>
      </c>
      <c r="E37411" s="6">
        <v>628.95072300000004</v>
      </c>
      <c r="F37411">
        <v>1.683728157</v>
      </c>
      <c r="G37411">
        <v>325.92770000000002</v>
      </c>
      <c r="H37411">
        <v>78.693225609999999</v>
      </c>
      <c r="I37411">
        <v>43077.506944444445</v>
      </c>
      <c r="J37411" t="s">
        <v>19</v>
      </c>
    </row>
    <row r="37412" spans="1:10" x14ac:dyDescent="0.25">
      <c r="A37412">
        <v>109.398402</v>
      </c>
      <c r="B37412">
        <v>115.0257239</v>
      </c>
      <c r="C37412">
        <v>249.07777630000001</v>
      </c>
      <c r="D37412">
        <v>596.78689999999995</v>
      </c>
      <c r="E37412" s="6">
        <v>628.95163479999997</v>
      </c>
      <c r="F37412">
        <v>0</v>
      </c>
      <c r="G37412">
        <v>325.92770000000002</v>
      </c>
      <c r="H37412">
        <v>78.693819379999994</v>
      </c>
      <c r="I37412">
        <v>43077.506944444445</v>
      </c>
      <c r="J37412" t="s">
        <v>19</v>
      </c>
    </row>
    <row r="37413" spans="1:10" x14ac:dyDescent="0.25">
      <c r="A37413">
        <v>109.9146138</v>
      </c>
      <c r="B37413">
        <v>106.1938</v>
      </c>
      <c r="C37413">
        <v>249.0814732</v>
      </c>
      <c r="D37413">
        <v>588.86281540000004</v>
      </c>
      <c r="E37413" s="6">
        <v>628.9535631</v>
      </c>
      <c r="F37413">
        <v>5.1872152399999996</v>
      </c>
      <c r="G37413">
        <v>325.92770000000002</v>
      </c>
      <c r="H37413">
        <v>78.695075149999994</v>
      </c>
      <c r="I37413">
        <v>43077.507638888892</v>
      </c>
      <c r="J37413" t="s">
        <v>19</v>
      </c>
    </row>
    <row r="37414" spans="1:10" x14ac:dyDescent="0.25">
      <c r="A37414">
        <v>110.18894419999999</v>
      </c>
      <c r="B37414">
        <v>108.9445178</v>
      </c>
      <c r="C37414">
        <v>249.08343790000001</v>
      </c>
      <c r="D37414">
        <v>584.65171910000004</v>
      </c>
      <c r="E37414" s="6">
        <v>628.95458780000001</v>
      </c>
      <c r="F37414">
        <v>7.9438570000000004</v>
      </c>
      <c r="G37414">
        <v>325.92770000000002</v>
      </c>
      <c r="H37414">
        <v>78.695742510000002</v>
      </c>
      <c r="I37414">
        <v>43077.507638888892</v>
      </c>
      <c r="J37414" t="s">
        <v>19</v>
      </c>
    </row>
    <row r="37415" spans="1:10" x14ac:dyDescent="0.25">
      <c r="A37415">
        <v>110.4471147</v>
      </c>
      <c r="B37415">
        <v>111.53319999999999</v>
      </c>
      <c r="C37415">
        <v>249.08528680000001</v>
      </c>
      <c r="D37415">
        <v>580.68868459999999</v>
      </c>
      <c r="E37415" s="6">
        <v>628.95555230000002</v>
      </c>
      <c r="F37415">
        <v>5.295462637</v>
      </c>
      <c r="G37415">
        <v>325.92770000000002</v>
      </c>
      <c r="H37415">
        <v>78.696370560000005</v>
      </c>
      <c r="I37415">
        <v>43077.507638888892</v>
      </c>
      <c r="J37415" t="s">
        <v>19</v>
      </c>
    </row>
    <row r="37416" spans="1:10" x14ac:dyDescent="0.25">
      <c r="A37416">
        <v>110.6891253</v>
      </c>
      <c r="B37416">
        <v>107.51220000000001</v>
      </c>
      <c r="C37416">
        <v>249.08702</v>
      </c>
      <c r="D37416">
        <v>576.97371190000001</v>
      </c>
      <c r="E37416" s="6">
        <v>628.95645630000001</v>
      </c>
      <c r="F37416">
        <v>2.812841583</v>
      </c>
      <c r="G37416">
        <v>325.92770000000002</v>
      </c>
      <c r="H37416">
        <v>78.696959289999995</v>
      </c>
      <c r="I37416">
        <v>43077.507638888892</v>
      </c>
      <c r="J37416" t="s">
        <v>19</v>
      </c>
    </row>
    <row r="37417" spans="1:10" x14ac:dyDescent="0.25">
      <c r="A37417">
        <v>110.96332649999999</v>
      </c>
      <c r="B37417">
        <v>110.6323</v>
      </c>
      <c r="C37417">
        <v>249.0889837</v>
      </c>
      <c r="D37417">
        <v>572.76459999999997</v>
      </c>
      <c r="E37417" s="6">
        <v>628.95748060000005</v>
      </c>
      <c r="F37417">
        <v>0</v>
      </c>
      <c r="G37417">
        <v>325.92770000000002</v>
      </c>
      <c r="H37417">
        <v>78.697626339999999</v>
      </c>
      <c r="I37417">
        <v>43077.507638888892</v>
      </c>
      <c r="J37417" t="s">
        <v>19</v>
      </c>
    </row>
    <row r="37418" spans="1:10" x14ac:dyDescent="0.25">
      <c r="A37418">
        <v>111.221497</v>
      </c>
      <c r="B37418">
        <v>106.10599999999999</v>
      </c>
      <c r="C37418">
        <v>249.0908326</v>
      </c>
      <c r="D37418">
        <v>596.08029999999997</v>
      </c>
      <c r="E37418" s="6">
        <v>628.95844499999998</v>
      </c>
      <c r="F37418">
        <v>2.3407758950000002</v>
      </c>
      <c r="G37418">
        <v>325.92770000000002</v>
      </c>
      <c r="H37418">
        <v>78.698254379999995</v>
      </c>
      <c r="I37418">
        <v>43077.507638888892</v>
      </c>
      <c r="J37418" t="s">
        <v>19</v>
      </c>
    </row>
    <row r="37419" spans="1:10" x14ac:dyDescent="0.25">
      <c r="A37419">
        <v>111.46557610000001</v>
      </c>
      <c r="B37419">
        <v>107.15702810000001</v>
      </c>
      <c r="C37419">
        <v>249.09258059999999</v>
      </c>
      <c r="D37419">
        <v>616.64840000000004</v>
      </c>
      <c r="E37419" s="6">
        <v>628.95935669999994</v>
      </c>
      <c r="F37419">
        <v>4.5537878940000001</v>
      </c>
      <c r="G37419">
        <v>325.92770000000002</v>
      </c>
      <c r="H37419">
        <v>78.698848150000003</v>
      </c>
      <c r="I37419">
        <v>43077.507638888892</v>
      </c>
      <c r="J37419" t="s">
        <v>19</v>
      </c>
    </row>
    <row r="37420" spans="1:10" x14ac:dyDescent="0.25">
      <c r="A37420">
        <v>111.7397773</v>
      </c>
      <c r="B37420">
        <v>108.33776469999999</v>
      </c>
      <c r="C37420">
        <v>249.0945443</v>
      </c>
      <c r="D37420">
        <v>604.16629999999998</v>
      </c>
      <c r="E37420" s="6">
        <v>628.96038099999998</v>
      </c>
      <c r="F37420">
        <v>7.0399099999999999</v>
      </c>
      <c r="G37420">
        <v>325.92770000000002</v>
      </c>
      <c r="H37420">
        <v>78.69951519</v>
      </c>
      <c r="I37420">
        <v>43077.507638888892</v>
      </c>
      <c r="J37420" t="s">
        <v>19</v>
      </c>
    </row>
    <row r="37421" spans="1:10" x14ac:dyDescent="0.25">
      <c r="A37421">
        <v>112.2420269</v>
      </c>
      <c r="B37421">
        <v>110.5005</v>
      </c>
      <c r="C37421">
        <v>249.09814119999999</v>
      </c>
      <c r="D37421">
        <v>599.02152699999999</v>
      </c>
      <c r="E37421" s="6">
        <v>628.96225719999995</v>
      </c>
      <c r="F37421">
        <v>0</v>
      </c>
      <c r="G37421">
        <v>325.92770000000002</v>
      </c>
      <c r="H37421">
        <v>78.700737009999997</v>
      </c>
      <c r="I37421">
        <v>43077.507638888892</v>
      </c>
      <c r="J37421" t="s">
        <v>19</v>
      </c>
    </row>
    <row r="37422" spans="1:10" x14ac:dyDescent="0.25">
      <c r="A37422">
        <v>112.5142888</v>
      </c>
      <c r="B37422">
        <v>111.2646026</v>
      </c>
      <c r="C37422">
        <v>249.10009099999999</v>
      </c>
      <c r="D37422">
        <v>596.23262309999996</v>
      </c>
      <c r="E37422" s="6">
        <v>628.9632742</v>
      </c>
      <c r="F37422">
        <v>7.1359300000000001</v>
      </c>
      <c r="G37422">
        <v>325.92770000000002</v>
      </c>
      <c r="H37422">
        <v>78.701399330000001</v>
      </c>
      <c r="I37422">
        <v>43077.507638888892</v>
      </c>
      <c r="J37422" t="s">
        <v>19</v>
      </c>
    </row>
    <row r="37423" spans="1:10" x14ac:dyDescent="0.25">
      <c r="A37423">
        <v>112.7743985</v>
      </c>
      <c r="B37423">
        <v>111.99460000000001</v>
      </c>
      <c r="C37423">
        <v>249.10195379999999</v>
      </c>
      <c r="D37423">
        <v>593.56820000000005</v>
      </c>
      <c r="E37423" s="6">
        <v>628.96424590000004</v>
      </c>
      <c r="F37423">
        <v>5.3416921110000004</v>
      </c>
      <c r="G37423">
        <v>325.92770000000002</v>
      </c>
      <c r="H37423">
        <v>78.702032099999997</v>
      </c>
      <c r="I37423">
        <v>43077.507638888892</v>
      </c>
      <c r="J37423" t="s">
        <v>19</v>
      </c>
    </row>
    <row r="37424" spans="1:10" x14ac:dyDescent="0.25">
      <c r="A37424">
        <v>113.0184776</v>
      </c>
      <c r="B37424">
        <v>118.6743</v>
      </c>
      <c r="C37424">
        <v>249.10370180000001</v>
      </c>
      <c r="D37424">
        <v>613.82230000000004</v>
      </c>
      <c r="E37424" s="6">
        <v>628.96515769999996</v>
      </c>
      <c r="F37424">
        <v>3.6580335549999998</v>
      </c>
      <c r="G37424">
        <v>325.92770000000002</v>
      </c>
      <c r="H37424">
        <v>78.702625859999998</v>
      </c>
      <c r="I37424">
        <v>43077.507638888892</v>
      </c>
      <c r="J37424" t="s">
        <v>19</v>
      </c>
    </row>
    <row r="37425" spans="1:10" x14ac:dyDescent="0.25">
      <c r="A37425">
        <v>113.5487808</v>
      </c>
      <c r="B37425">
        <v>107.1606</v>
      </c>
      <c r="C37425">
        <v>249.10749960000001</v>
      </c>
      <c r="D37425">
        <v>585.71780000000001</v>
      </c>
      <c r="E37425" s="6">
        <v>628.9671386</v>
      </c>
      <c r="F37425">
        <v>0</v>
      </c>
      <c r="G37425">
        <v>325.92770000000002</v>
      </c>
      <c r="H37425">
        <v>78.70391592</v>
      </c>
      <c r="I37425">
        <v>43077.507638888892</v>
      </c>
      <c r="J37425" t="s">
        <v>19</v>
      </c>
    </row>
    <row r="37426" spans="1:10" x14ac:dyDescent="0.25">
      <c r="A37426">
        <v>114.0510305</v>
      </c>
      <c r="B37426">
        <v>110.2219004</v>
      </c>
      <c r="C37426">
        <v>249.1110965</v>
      </c>
      <c r="D37426">
        <v>603.6952</v>
      </c>
      <c r="E37426" s="6">
        <v>628.96901479999997</v>
      </c>
      <c r="F37426">
        <v>2.6481571499999998</v>
      </c>
      <c r="G37426">
        <v>325.92770000000002</v>
      </c>
      <c r="H37426">
        <v>78.705137730000004</v>
      </c>
      <c r="I37426">
        <v>43077.507638888892</v>
      </c>
      <c r="J37426" t="s">
        <v>19</v>
      </c>
    </row>
    <row r="37427" spans="1:10" x14ac:dyDescent="0.25">
      <c r="A37427">
        <v>114.3252316</v>
      </c>
      <c r="B37427">
        <v>111.8932049</v>
      </c>
      <c r="C37427">
        <v>249.11306020000001</v>
      </c>
      <c r="D37427">
        <v>591.91959999999995</v>
      </c>
      <c r="E37427" s="6">
        <v>628.97003910000001</v>
      </c>
      <c r="F37427">
        <v>4.0939078499999999</v>
      </c>
      <c r="G37427">
        <v>325.92770000000002</v>
      </c>
      <c r="H37427">
        <v>78.705804779999994</v>
      </c>
      <c r="I37427">
        <v>43077.507638888892</v>
      </c>
      <c r="J37427" t="s">
        <v>19</v>
      </c>
    </row>
    <row r="37428" spans="1:10" x14ac:dyDescent="0.25">
      <c r="A37428">
        <v>114.5834021</v>
      </c>
      <c r="B37428">
        <v>113.46680000000001</v>
      </c>
      <c r="C37428">
        <v>249.11490910000001</v>
      </c>
      <c r="D37428">
        <v>595.0896027</v>
      </c>
      <c r="E37428" s="6">
        <v>628.97100350000005</v>
      </c>
      <c r="F37428">
        <v>5.4551355939999997</v>
      </c>
      <c r="G37428">
        <v>325.92770000000002</v>
      </c>
      <c r="H37428">
        <v>78.706432820000003</v>
      </c>
      <c r="I37428">
        <v>43077.507638888892</v>
      </c>
      <c r="J37428" t="s">
        <v>19</v>
      </c>
    </row>
    <row r="37429" spans="1:10" x14ac:dyDescent="0.25">
      <c r="A37429">
        <v>114.82748119999999</v>
      </c>
      <c r="B37429">
        <v>113.46680000000001</v>
      </c>
      <c r="C37429">
        <v>249.1166571</v>
      </c>
      <c r="D37429">
        <v>598.08658089999994</v>
      </c>
      <c r="E37429" s="6">
        <v>628.97191520000001</v>
      </c>
      <c r="F37429">
        <v>6.7420650000000002</v>
      </c>
      <c r="G37429">
        <v>325.92770000000002</v>
      </c>
      <c r="H37429">
        <v>78.707026589999998</v>
      </c>
      <c r="I37429">
        <v>43077.507638888892</v>
      </c>
      <c r="J37429" t="s">
        <v>19</v>
      </c>
    </row>
    <row r="37430" spans="1:10" x14ac:dyDescent="0.25">
      <c r="A37430">
        <v>115.1016824</v>
      </c>
      <c r="B37430">
        <v>113.46680000000001</v>
      </c>
      <c r="C37430">
        <v>249.1186208</v>
      </c>
      <c r="D37430">
        <v>601.45341910000002</v>
      </c>
      <c r="E37430" s="6">
        <v>628.97293950000005</v>
      </c>
      <c r="F37430">
        <v>4.9792543199999999</v>
      </c>
      <c r="G37430">
        <v>325.92770000000002</v>
      </c>
      <c r="H37430">
        <v>78.707693629999994</v>
      </c>
      <c r="I37430">
        <v>43077.507638888892</v>
      </c>
      <c r="J37430" t="s">
        <v>19</v>
      </c>
    </row>
    <row r="37431" spans="1:10" x14ac:dyDescent="0.25">
      <c r="A37431">
        <v>115.35985290000001</v>
      </c>
      <c r="B37431">
        <v>114.9829</v>
      </c>
      <c r="C37431">
        <v>249.1204697</v>
      </c>
      <c r="D37431">
        <v>604.62342190000004</v>
      </c>
      <c r="E37431" s="6">
        <v>628.97390389999998</v>
      </c>
      <c r="F37431">
        <v>3.3195028799999999</v>
      </c>
      <c r="G37431">
        <v>325.92770000000002</v>
      </c>
      <c r="H37431">
        <v>78.708321679999997</v>
      </c>
      <c r="I37431">
        <v>43077.507638888892</v>
      </c>
      <c r="J37431" t="s">
        <v>19</v>
      </c>
    </row>
    <row r="37432" spans="1:10" x14ac:dyDescent="0.25">
      <c r="A37432">
        <v>115.603932</v>
      </c>
      <c r="B37432">
        <v>109.1040536</v>
      </c>
      <c r="C37432">
        <v>249.12221769999999</v>
      </c>
      <c r="D37432">
        <v>607.62040000000002</v>
      </c>
      <c r="E37432" s="6">
        <v>628.97481570000002</v>
      </c>
      <c r="F37432">
        <v>1.7503437559999999</v>
      </c>
      <c r="G37432">
        <v>325.92770000000002</v>
      </c>
      <c r="H37432">
        <v>78.708915450000006</v>
      </c>
      <c r="I37432">
        <v>43077.507638888892</v>
      </c>
      <c r="J37432" t="s">
        <v>19</v>
      </c>
    </row>
    <row r="37433" spans="1:10" x14ac:dyDescent="0.25">
      <c r="A37433">
        <v>115.8761939</v>
      </c>
      <c r="B37433">
        <v>102.54640000000001</v>
      </c>
      <c r="C37433">
        <v>249.12416759999999</v>
      </c>
      <c r="D37433">
        <v>594.66729999999995</v>
      </c>
      <c r="E37433" s="6">
        <v>628.97583269999996</v>
      </c>
      <c r="F37433">
        <v>0</v>
      </c>
      <c r="G37433">
        <v>325.92770000000002</v>
      </c>
      <c r="H37433">
        <v>78.709577769999996</v>
      </c>
      <c r="I37433">
        <v>43077.507638888892</v>
      </c>
      <c r="J37433" t="s">
        <v>19</v>
      </c>
    </row>
    <row r="37434" spans="1:10" x14ac:dyDescent="0.25">
      <c r="A37434">
        <v>116.3803827</v>
      </c>
      <c r="B37434">
        <v>110.3467</v>
      </c>
      <c r="C37434">
        <v>249.12777829999999</v>
      </c>
      <c r="D37434">
        <v>599.01148520000004</v>
      </c>
      <c r="E37434" s="6">
        <v>628.97771620000003</v>
      </c>
      <c r="F37434">
        <v>4.1683676370000002</v>
      </c>
      <c r="G37434">
        <v>325.92770000000002</v>
      </c>
      <c r="H37434">
        <v>78.710804300000007</v>
      </c>
      <c r="I37434">
        <v>43077.507638888892</v>
      </c>
      <c r="J37434" t="s">
        <v>19</v>
      </c>
    </row>
    <row r="37435" spans="1:10" x14ac:dyDescent="0.25">
      <c r="A37435">
        <v>116.89659450000001</v>
      </c>
      <c r="B37435">
        <v>110.58839999999999</v>
      </c>
      <c r="C37435">
        <v>249.13147520000001</v>
      </c>
      <c r="D37435">
        <v>603.45926269999995</v>
      </c>
      <c r="E37435" s="6">
        <v>628.97964449999995</v>
      </c>
      <c r="F37435">
        <v>8.4361350000000002</v>
      </c>
      <c r="G37435">
        <v>325.92770000000002</v>
      </c>
      <c r="H37435">
        <v>78.712060080000001</v>
      </c>
      <c r="I37435">
        <v>43077.507638888892</v>
      </c>
      <c r="J37435" t="s">
        <v>19</v>
      </c>
    </row>
    <row r="37436" spans="1:10" x14ac:dyDescent="0.25">
      <c r="A37436">
        <v>117.1688564</v>
      </c>
      <c r="B37436">
        <v>104.7876</v>
      </c>
      <c r="C37436">
        <v>249.13342510000001</v>
      </c>
      <c r="D37436">
        <v>605.80512280000005</v>
      </c>
      <c r="E37436" s="6">
        <v>628.9806615</v>
      </c>
      <c r="F37436">
        <v>4.106010908</v>
      </c>
      <c r="G37436">
        <v>325.92770000000002</v>
      </c>
      <c r="H37436">
        <v>78.712722409999998</v>
      </c>
      <c r="I37436">
        <v>43077.507638888892</v>
      </c>
      <c r="J37436" t="s">
        <v>19</v>
      </c>
    </row>
    <row r="37437" spans="1:10" x14ac:dyDescent="0.25">
      <c r="A37437">
        <v>117.427027</v>
      </c>
      <c r="B37437">
        <v>106.06613230000001</v>
      </c>
      <c r="C37437">
        <v>249.13527400000001</v>
      </c>
      <c r="D37437">
        <v>608.02956870000003</v>
      </c>
      <c r="E37437" s="6">
        <v>628.98162590000004</v>
      </c>
      <c r="F37437">
        <v>0</v>
      </c>
      <c r="G37437">
        <v>325.92770000000002</v>
      </c>
      <c r="H37437">
        <v>78.713350460000001</v>
      </c>
      <c r="I37437">
        <v>43077.507638888892</v>
      </c>
      <c r="J37437" t="s">
        <v>19</v>
      </c>
    </row>
    <row r="37438" spans="1:10" x14ac:dyDescent="0.25">
      <c r="A37438">
        <v>117.6711061</v>
      </c>
      <c r="B37438">
        <v>107.27487979999999</v>
      </c>
      <c r="C37438">
        <v>249.137022</v>
      </c>
      <c r="D37438">
        <v>610.13260000000002</v>
      </c>
      <c r="E37438" s="6">
        <v>628.98253769999997</v>
      </c>
      <c r="F37438">
        <v>2.088720635</v>
      </c>
      <c r="G37438">
        <v>325.92770000000002</v>
      </c>
      <c r="H37438">
        <v>78.713944220000002</v>
      </c>
      <c r="I37438">
        <v>43077.508333333331</v>
      </c>
      <c r="J37438" t="s">
        <v>19</v>
      </c>
    </row>
    <row r="37439" spans="1:10" x14ac:dyDescent="0.25">
      <c r="A37439">
        <v>117.9453072</v>
      </c>
      <c r="B37439">
        <v>108.6328</v>
      </c>
      <c r="C37439">
        <v>249.13898570000001</v>
      </c>
      <c r="D37439">
        <v>595.2953</v>
      </c>
      <c r="E37439" s="6">
        <v>628.98356200000001</v>
      </c>
      <c r="F37439">
        <v>4.4352121870000003</v>
      </c>
      <c r="G37439">
        <v>325.92770000000002</v>
      </c>
      <c r="H37439">
        <v>78.714611270000006</v>
      </c>
      <c r="I37439">
        <v>43077.508333333331</v>
      </c>
      <c r="J37439" t="s">
        <v>19</v>
      </c>
    </row>
    <row r="37440" spans="1:10" x14ac:dyDescent="0.25">
      <c r="A37440">
        <v>118.20347769999999</v>
      </c>
      <c r="B37440">
        <v>104.5239</v>
      </c>
      <c r="C37440">
        <v>249.14083460000001</v>
      </c>
      <c r="D37440">
        <v>598.10531660000004</v>
      </c>
      <c r="E37440" s="6">
        <v>628.98452640000005</v>
      </c>
      <c r="F37440">
        <v>6.6445210000000001</v>
      </c>
      <c r="G37440">
        <v>325.92770000000002</v>
      </c>
      <c r="H37440">
        <v>78.715239310000001</v>
      </c>
      <c r="I37440">
        <v>43077.508333333331</v>
      </c>
      <c r="J37440" t="s">
        <v>19</v>
      </c>
    </row>
    <row r="37441" spans="1:10" x14ac:dyDescent="0.25">
      <c r="A37441">
        <v>119.2219391</v>
      </c>
      <c r="B37441">
        <v>114.5654</v>
      </c>
      <c r="C37441">
        <v>249.14812839999999</v>
      </c>
      <c r="D37441">
        <v>609.19060000000002</v>
      </c>
      <c r="E37441" s="6">
        <v>628.98833090000005</v>
      </c>
      <c r="F37441">
        <v>0</v>
      </c>
      <c r="G37441">
        <v>325.92770000000002</v>
      </c>
      <c r="H37441">
        <v>78.717716899999999</v>
      </c>
      <c r="I37441">
        <v>43077.508333333331</v>
      </c>
      <c r="J37441" t="s">
        <v>19</v>
      </c>
    </row>
    <row r="37442" spans="1:10" x14ac:dyDescent="0.25">
      <c r="A37442">
        <v>119.4962695</v>
      </c>
      <c r="B37442">
        <v>110.3467</v>
      </c>
      <c r="C37442">
        <v>249.150093</v>
      </c>
      <c r="D37442">
        <v>592.31209999999999</v>
      </c>
      <c r="E37442" s="6">
        <v>628.98935559999995</v>
      </c>
      <c r="F37442">
        <v>6.6381740000000002</v>
      </c>
      <c r="G37442">
        <v>325.92770000000002</v>
      </c>
      <c r="H37442">
        <v>78.718384259999993</v>
      </c>
      <c r="I37442">
        <v>43077.508333333331</v>
      </c>
      <c r="J37442" t="s">
        <v>19</v>
      </c>
    </row>
    <row r="37443" spans="1:10" x14ac:dyDescent="0.25">
      <c r="A37443">
        <v>119.7544401</v>
      </c>
      <c r="B37443">
        <v>116.56489999999999</v>
      </c>
      <c r="C37443">
        <v>249.1519419</v>
      </c>
      <c r="D37443">
        <v>598.08411880000006</v>
      </c>
      <c r="E37443" s="6">
        <v>628.99032</v>
      </c>
      <c r="F37443">
        <v>3.2250861720000001</v>
      </c>
      <c r="G37443">
        <v>325.92770000000002</v>
      </c>
      <c r="H37443">
        <v>78.719012309999997</v>
      </c>
      <c r="I37443">
        <v>43077.508333333331</v>
      </c>
      <c r="J37443" t="s">
        <v>19</v>
      </c>
    </row>
    <row r="37444" spans="1:10" x14ac:dyDescent="0.25">
      <c r="A37444">
        <v>119.99838990000001</v>
      </c>
      <c r="B37444">
        <v>113.79640000000001</v>
      </c>
      <c r="C37444">
        <v>249.15368900000001</v>
      </c>
      <c r="D37444">
        <v>603.53819999999996</v>
      </c>
      <c r="E37444" s="6">
        <v>628.99123129999998</v>
      </c>
      <c r="F37444">
        <v>0</v>
      </c>
      <c r="G37444">
        <v>325.92770000000002</v>
      </c>
      <c r="H37444">
        <v>78.719605759999993</v>
      </c>
      <c r="I37444">
        <v>43077.508333333331</v>
      </c>
      <c r="J37444" t="s">
        <v>19</v>
      </c>
    </row>
    <row r="37445" spans="1:10" x14ac:dyDescent="0.25">
      <c r="A37445">
        <v>120.2727203</v>
      </c>
      <c r="B37445">
        <v>117.15819999999999</v>
      </c>
      <c r="C37445">
        <v>249.15565359999999</v>
      </c>
      <c r="D37445">
        <v>600.00608499999998</v>
      </c>
      <c r="E37445" s="6">
        <v>628.99225609999996</v>
      </c>
      <c r="F37445">
        <v>7.0361690000000001</v>
      </c>
      <c r="G37445">
        <v>325.92770000000002</v>
      </c>
      <c r="H37445">
        <v>78.720273120000002</v>
      </c>
      <c r="I37445">
        <v>43077.508333333331</v>
      </c>
      <c r="J37445" t="s">
        <v>19</v>
      </c>
    </row>
    <row r="37446" spans="1:10" x14ac:dyDescent="0.25">
      <c r="A37446">
        <v>121.0471026</v>
      </c>
      <c r="B37446">
        <v>107.4023</v>
      </c>
      <c r="C37446">
        <v>249.16119939999999</v>
      </c>
      <c r="D37446">
        <v>590.03560000000004</v>
      </c>
      <c r="E37446" s="6">
        <v>628.99514880000004</v>
      </c>
      <c r="F37446">
        <v>3.4857813160000002</v>
      </c>
      <c r="G37446">
        <v>325.92770000000002</v>
      </c>
      <c r="H37446">
        <v>78.722156940000005</v>
      </c>
      <c r="I37446">
        <v>43077.508333333331</v>
      </c>
      <c r="J37446" t="s">
        <v>19</v>
      </c>
    </row>
    <row r="37447" spans="1:10" x14ac:dyDescent="0.25">
      <c r="A37447">
        <v>121.5512914</v>
      </c>
      <c r="B37447">
        <v>108.2267921</v>
      </c>
      <c r="C37447">
        <v>249.16481020000001</v>
      </c>
      <c r="D37447">
        <v>613.42970000000003</v>
      </c>
      <c r="E37447" s="6">
        <v>628.99703220000004</v>
      </c>
      <c r="F37447">
        <v>1.174176594</v>
      </c>
      <c r="G37447">
        <v>325.92770000000002</v>
      </c>
      <c r="H37447">
        <v>78.723383470000002</v>
      </c>
      <c r="I37447">
        <v>43077.508333333331</v>
      </c>
      <c r="J37447" t="s">
        <v>19</v>
      </c>
    </row>
    <row r="37448" spans="1:10" x14ac:dyDescent="0.25">
      <c r="A37448">
        <v>121.8073935</v>
      </c>
      <c r="B37448">
        <v>108.64559180000001</v>
      </c>
      <c r="C37448">
        <v>249.1666443</v>
      </c>
      <c r="D37448">
        <v>609.02782979999995</v>
      </c>
      <c r="E37448" s="6">
        <v>628.9979889</v>
      </c>
      <c r="F37448">
        <v>0</v>
      </c>
      <c r="G37448">
        <v>325.92770000000002</v>
      </c>
      <c r="H37448">
        <v>78.724006489999994</v>
      </c>
      <c r="I37448">
        <v>43077.508333333331</v>
      </c>
      <c r="J37448" t="s">
        <v>19</v>
      </c>
    </row>
    <row r="37449" spans="1:10" x14ac:dyDescent="0.25">
      <c r="A37449">
        <v>122.0817239</v>
      </c>
      <c r="B37449">
        <v>109.0942</v>
      </c>
      <c r="C37449">
        <v>249.16860890000001</v>
      </c>
      <c r="D37449">
        <v>604.31265110000004</v>
      </c>
      <c r="E37449" s="6">
        <v>628.99901369999998</v>
      </c>
      <c r="F37449">
        <v>2.452630241</v>
      </c>
      <c r="G37449">
        <v>325.92770000000002</v>
      </c>
      <c r="H37449">
        <v>78.724673850000002</v>
      </c>
      <c r="I37449">
        <v>43077.508333333331</v>
      </c>
      <c r="J37449" t="s">
        <v>19</v>
      </c>
    </row>
    <row r="37450" spans="1:10" x14ac:dyDescent="0.25">
      <c r="A37450">
        <v>122.3277422</v>
      </c>
      <c r="B37450">
        <v>109.5536956</v>
      </c>
      <c r="C37450">
        <v>249.1703708</v>
      </c>
      <c r="D37450">
        <v>600.08410000000003</v>
      </c>
      <c r="E37450" s="6">
        <v>628.99993270000004</v>
      </c>
      <c r="F37450">
        <v>4.6521381020000003</v>
      </c>
      <c r="G37450">
        <v>325.92770000000002</v>
      </c>
      <c r="H37450">
        <v>78.725272329999996</v>
      </c>
      <c r="I37450">
        <v>43077.508333333331</v>
      </c>
      <c r="J37450" t="s">
        <v>19</v>
      </c>
    </row>
    <row r="37451" spans="1:10" x14ac:dyDescent="0.25">
      <c r="A37451">
        <v>122.5838442</v>
      </c>
      <c r="B37451">
        <v>110.032025</v>
      </c>
      <c r="C37451">
        <v>249.1722049</v>
      </c>
      <c r="D37451">
        <v>603.40041120000001</v>
      </c>
      <c r="E37451" s="6">
        <v>629.00088940000001</v>
      </c>
      <c r="F37451">
        <v>6.9417989999999996</v>
      </c>
      <c r="G37451">
        <v>325.92770000000002</v>
      </c>
      <c r="H37451">
        <v>78.725895339999994</v>
      </c>
      <c r="I37451">
        <v>43077.508333333331</v>
      </c>
      <c r="J37451" t="s">
        <v>19</v>
      </c>
    </row>
    <row r="37452" spans="1:10" x14ac:dyDescent="0.25">
      <c r="A37452">
        <v>122.85817470000001</v>
      </c>
      <c r="B37452">
        <v>110.5444</v>
      </c>
      <c r="C37452">
        <v>249.1741695</v>
      </c>
      <c r="D37452">
        <v>606.95276490000003</v>
      </c>
      <c r="E37452" s="6">
        <v>629.00191410000002</v>
      </c>
      <c r="F37452">
        <v>0</v>
      </c>
      <c r="G37452">
        <v>325.92770000000002</v>
      </c>
      <c r="H37452">
        <v>78.726562700000002</v>
      </c>
      <c r="I37452">
        <v>43077.508333333331</v>
      </c>
      <c r="J37452" t="s">
        <v>19</v>
      </c>
    </row>
    <row r="37453" spans="1:10" x14ac:dyDescent="0.25">
      <c r="A37453">
        <v>123.1163452</v>
      </c>
      <c r="B37453">
        <v>107.99263759999999</v>
      </c>
      <c r="C37453">
        <v>249.1760185</v>
      </c>
      <c r="D37453">
        <v>610.29586119999999</v>
      </c>
      <c r="E37453" s="6">
        <v>629.00287849999995</v>
      </c>
      <c r="F37453">
        <v>6.434552</v>
      </c>
      <c r="G37453">
        <v>325.92770000000002</v>
      </c>
      <c r="H37453">
        <v>78.727190750000005</v>
      </c>
      <c r="I37453">
        <v>43077.508333333331</v>
      </c>
      <c r="J37453" t="s">
        <v>19</v>
      </c>
    </row>
    <row r="37454" spans="1:10" x14ac:dyDescent="0.25">
      <c r="A37454">
        <v>123.3583558</v>
      </c>
      <c r="B37454">
        <v>105.6006</v>
      </c>
      <c r="C37454">
        <v>249.17775159999999</v>
      </c>
      <c r="D37454">
        <v>613.42970000000003</v>
      </c>
      <c r="E37454" s="6">
        <v>629.00378260000002</v>
      </c>
      <c r="F37454">
        <v>4.9055495660000004</v>
      </c>
      <c r="G37454">
        <v>325.92770000000002</v>
      </c>
      <c r="H37454">
        <v>78.727779479999995</v>
      </c>
      <c r="I37454">
        <v>43077.508333333331</v>
      </c>
      <c r="J37454" t="s">
        <v>19</v>
      </c>
    </row>
    <row r="37455" spans="1:10" x14ac:dyDescent="0.25">
      <c r="A37455">
        <v>123.63255700000001</v>
      </c>
      <c r="B37455">
        <v>111.1377</v>
      </c>
      <c r="C37455">
        <v>249.1797153</v>
      </c>
      <c r="D37455">
        <v>602.28219999999999</v>
      </c>
      <c r="E37455" s="6">
        <v>629.00480689999995</v>
      </c>
      <c r="F37455">
        <v>3.1731701440000002</v>
      </c>
      <c r="G37455">
        <v>325.92770000000002</v>
      </c>
      <c r="H37455">
        <v>78.728446529999999</v>
      </c>
      <c r="I37455">
        <v>43077.508333333331</v>
      </c>
      <c r="J37455" t="s">
        <v>19</v>
      </c>
    </row>
    <row r="37456" spans="1:10" x14ac:dyDescent="0.25">
      <c r="A37456">
        <v>124.1348066</v>
      </c>
      <c r="B37456">
        <v>108.11029790000001</v>
      </c>
      <c r="C37456">
        <v>249.18331219999999</v>
      </c>
      <c r="D37456">
        <v>600.7368768</v>
      </c>
      <c r="E37456" s="6">
        <v>629.00668299999995</v>
      </c>
      <c r="F37456">
        <v>0</v>
      </c>
      <c r="G37456">
        <v>325.92770000000002</v>
      </c>
      <c r="H37456">
        <v>78.729668340000003</v>
      </c>
      <c r="I37456">
        <v>43077.508333333331</v>
      </c>
      <c r="J37456" t="s">
        <v>19</v>
      </c>
    </row>
    <row r="37457" spans="1:10" x14ac:dyDescent="0.25">
      <c r="A37457">
        <v>124.4090077</v>
      </c>
      <c r="B37457">
        <v>106.4575</v>
      </c>
      <c r="C37457">
        <v>249.18527599999999</v>
      </c>
      <c r="D37457">
        <v>599.89321380000001</v>
      </c>
      <c r="E37457" s="6">
        <v>629.00770729999999</v>
      </c>
      <c r="F37457">
        <v>1.62687633</v>
      </c>
      <c r="G37457">
        <v>325.92770000000002</v>
      </c>
      <c r="H37457">
        <v>78.73033538</v>
      </c>
      <c r="I37457">
        <v>43077.508333333331</v>
      </c>
      <c r="J37457" t="s">
        <v>19</v>
      </c>
    </row>
    <row r="37458" spans="1:10" x14ac:dyDescent="0.25">
      <c r="A37458">
        <v>124.6671782</v>
      </c>
      <c r="B37458">
        <v>110.3687</v>
      </c>
      <c r="C37458">
        <v>249.18712489999999</v>
      </c>
      <c r="D37458">
        <v>599.09887400000002</v>
      </c>
      <c r="E37458" s="6">
        <v>629.00867170000004</v>
      </c>
      <c r="F37458">
        <v>3.1586405530000001</v>
      </c>
      <c r="G37458">
        <v>325.92770000000002</v>
      </c>
      <c r="H37458">
        <v>78.730963430000003</v>
      </c>
      <c r="I37458">
        <v>43077.508333333331</v>
      </c>
      <c r="J37458" t="s">
        <v>19</v>
      </c>
    </row>
    <row r="37459" spans="1:10" x14ac:dyDescent="0.25">
      <c r="A37459">
        <v>124.9112573</v>
      </c>
      <c r="B37459">
        <v>106.8091</v>
      </c>
      <c r="C37459">
        <v>249.18887290000001</v>
      </c>
      <c r="D37459">
        <v>598.34789060000003</v>
      </c>
      <c r="E37459" s="6">
        <v>629.00958349999996</v>
      </c>
      <c r="F37459">
        <v>4.6067982409999999</v>
      </c>
      <c r="G37459">
        <v>325.92770000000002</v>
      </c>
      <c r="H37459">
        <v>78.731557199999997</v>
      </c>
      <c r="I37459">
        <v>43077.508333333331</v>
      </c>
      <c r="J37459" t="s">
        <v>19</v>
      </c>
    </row>
    <row r="37460" spans="1:10" x14ac:dyDescent="0.25">
      <c r="A37460">
        <v>125.1835193</v>
      </c>
      <c r="B37460">
        <v>111.1377</v>
      </c>
      <c r="C37460">
        <v>249.19082270000001</v>
      </c>
      <c r="D37460">
        <v>597.5101942</v>
      </c>
      <c r="E37460" s="6">
        <v>629.01060050000001</v>
      </c>
      <c r="F37460">
        <v>6.2221690000000001</v>
      </c>
      <c r="G37460">
        <v>325.92770000000002</v>
      </c>
      <c r="H37460">
        <v>78.732219520000001</v>
      </c>
      <c r="I37460">
        <v>43077.508333333331</v>
      </c>
      <c r="J37460" t="s">
        <v>19</v>
      </c>
    </row>
    <row r="37461" spans="1:10" x14ac:dyDescent="0.25">
      <c r="A37461">
        <v>125.4274691</v>
      </c>
      <c r="B37461">
        <v>106.23779999999999</v>
      </c>
      <c r="C37461">
        <v>249.19256970000001</v>
      </c>
      <c r="D37461">
        <v>596.75960859999998</v>
      </c>
      <c r="E37461" s="6">
        <v>629.01151179999999</v>
      </c>
      <c r="F37461">
        <v>5.7331139569999996</v>
      </c>
      <c r="G37461">
        <v>325.92770000000002</v>
      </c>
      <c r="H37461">
        <v>78.732812980000006</v>
      </c>
      <c r="I37461">
        <v>43077.509027777778</v>
      </c>
      <c r="J37461" t="s">
        <v>19</v>
      </c>
    </row>
    <row r="37462" spans="1:10" x14ac:dyDescent="0.25">
      <c r="A37462">
        <v>125.9478178</v>
      </c>
      <c r="B37462">
        <v>116.14749999999999</v>
      </c>
      <c r="C37462">
        <v>249.1962963</v>
      </c>
      <c r="D37462">
        <v>595.15859809999995</v>
      </c>
      <c r="E37462" s="6">
        <v>629.01345560000004</v>
      </c>
      <c r="F37462">
        <v>4.6899521169999998</v>
      </c>
      <c r="G37462">
        <v>325.92770000000002</v>
      </c>
      <c r="H37462">
        <v>78.734078819999993</v>
      </c>
      <c r="I37462">
        <v>43077.509027777778</v>
      </c>
      <c r="J37462" t="s">
        <v>19</v>
      </c>
    </row>
    <row r="37463" spans="1:10" x14ac:dyDescent="0.25">
      <c r="A37463">
        <v>126.97843140000001</v>
      </c>
      <c r="B37463">
        <v>101.25</v>
      </c>
      <c r="C37463">
        <v>249.20367709999999</v>
      </c>
      <c r="D37463">
        <v>591.98760279999999</v>
      </c>
      <c r="E37463" s="6">
        <v>629.01730550000002</v>
      </c>
      <c r="F37463">
        <v>2.6238436439999999</v>
      </c>
      <c r="G37463">
        <v>325.92770000000002</v>
      </c>
      <c r="H37463">
        <v>78.736585969999993</v>
      </c>
      <c r="I37463">
        <v>43077.509027777778</v>
      </c>
      <c r="J37463" t="s">
        <v>19</v>
      </c>
    </row>
    <row r="37464" spans="1:10" x14ac:dyDescent="0.25">
      <c r="A37464">
        <v>127.2526326</v>
      </c>
      <c r="B37464">
        <v>89.626459999999994</v>
      </c>
      <c r="C37464">
        <v>249.2056408</v>
      </c>
      <c r="D37464">
        <v>591.14394000000004</v>
      </c>
      <c r="E37464" s="6">
        <v>629.01832979999995</v>
      </c>
      <c r="F37464">
        <v>2.0741427379999999</v>
      </c>
      <c r="G37464">
        <v>325.92770000000002</v>
      </c>
      <c r="H37464">
        <v>78.737253019999997</v>
      </c>
      <c r="I37464">
        <v>43077.509027777778</v>
      </c>
      <c r="J37464" t="s">
        <v>19</v>
      </c>
    </row>
    <row r="37465" spans="1:10" x14ac:dyDescent="0.25">
      <c r="A37465">
        <v>127.5108031</v>
      </c>
      <c r="B37465">
        <v>103.02979999999999</v>
      </c>
      <c r="C37465">
        <v>249.2074897</v>
      </c>
      <c r="D37465">
        <v>590.34960000000001</v>
      </c>
      <c r="E37465" s="6">
        <v>629.01929419999999</v>
      </c>
      <c r="F37465">
        <v>1.556578888</v>
      </c>
      <c r="G37465">
        <v>325.92770000000002</v>
      </c>
      <c r="H37465">
        <v>78.737881060000007</v>
      </c>
      <c r="I37465">
        <v>43077.509027777778</v>
      </c>
      <c r="J37465" t="s">
        <v>19</v>
      </c>
    </row>
    <row r="37466" spans="1:10" x14ac:dyDescent="0.25">
      <c r="A37466">
        <v>128.0290833</v>
      </c>
      <c r="B37466">
        <v>110.2808</v>
      </c>
      <c r="C37466">
        <v>249.21120139999999</v>
      </c>
      <c r="D37466">
        <v>602.36069999999995</v>
      </c>
      <c r="E37466" s="6">
        <v>629.02123019999999</v>
      </c>
      <c r="F37466">
        <v>0.51756378800000002</v>
      </c>
      <c r="G37466">
        <v>325.92770000000002</v>
      </c>
      <c r="H37466">
        <v>78.739141869999997</v>
      </c>
      <c r="I37466">
        <v>43077.509027777778</v>
      </c>
      <c r="J37466" t="s">
        <v>19</v>
      </c>
    </row>
    <row r="37467" spans="1:10" x14ac:dyDescent="0.25">
      <c r="A37467">
        <v>128.2872538</v>
      </c>
      <c r="B37467">
        <v>109.050325</v>
      </c>
      <c r="C37467">
        <v>249.21305029999999</v>
      </c>
      <c r="D37467">
        <v>588.15150000000006</v>
      </c>
      <c r="E37467" s="6">
        <v>629.02219460000003</v>
      </c>
      <c r="F37467">
        <v>0</v>
      </c>
      <c r="G37467">
        <v>325.92770000000002</v>
      </c>
      <c r="H37467">
        <v>78.739769920000001</v>
      </c>
      <c r="I37467">
        <v>43077.509027777778</v>
      </c>
      <c r="J37467" t="s">
        <v>19</v>
      </c>
    </row>
    <row r="37468" spans="1:10" x14ac:dyDescent="0.25">
      <c r="A37468">
        <v>128.5313329</v>
      </c>
      <c r="B37468">
        <v>107.8870117</v>
      </c>
      <c r="C37468">
        <v>249.21479830000001</v>
      </c>
      <c r="D37468">
        <v>598.43550000000005</v>
      </c>
      <c r="E37468" s="6">
        <v>629.02310639999996</v>
      </c>
      <c r="F37468">
        <v>6.3269760000000002</v>
      </c>
      <c r="G37468">
        <v>325.92770000000002</v>
      </c>
      <c r="H37468">
        <v>78.740363680000002</v>
      </c>
      <c r="I37468">
        <v>43077.509027777778</v>
      </c>
      <c r="J37468" t="s">
        <v>19</v>
      </c>
    </row>
    <row r="37469" spans="1:10" x14ac:dyDescent="0.25">
      <c r="A37469">
        <v>129.06176540000001</v>
      </c>
      <c r="B37469">
        <v>105.35890000000001</v>
      </c>
      <c r="C37469">
        <v>249.21859699999999</v>
      </c>
      <c r="D37469">
        <v>602.27312270000004</v>
      </c>
      <c r="E37469" s="6">
        <v>629.02508780000005</v>
      </c>
      <c r="F37469">
        <v>4.7160803409999996</v>
      </c>
      <c r="G37469">
        <v>325.92770000000002</v>
      </c>
      <c r="H37469">
        <v>78.741654060000002</v>
      </c>
      <c r="I37469">
        <v>43077.509027777778</v>
      </c>
      <c r="J37469" t="s">
        <v>19</v>
      </c>
    </row>
    <row r="37470" spans="1:10" x14ac:dyDescent="0.25">
      <c r="A37470">
        <v>130.34033650000001</v>
      </c>
      <c r="B37470">
        <v>110.52249999999999</v>
      </c>
      <c r="C37470">
        <v>249.2277536</v>
      </c>
      <c r="D37470">
        <v>611.52344860000005</v>
      </c>
      <c r="E37470" s="6">
        <v>629.02986399999998</v>
      </c>
      <c r="F37470">
        <v>0.83312708199999996</v>
      </c>
      <c r="G37470">
        <v>325.92770000000002</v>
      </c>
      <c r="H37470">
        <v>78.744764410000002</v>
      </c>
      <c r="I37470">
        <v>43077.509027777778</v>
      </c>
      <c r="J37470" t="s">
        <v>19</v>
      </c>
    </row>
    <row r="37471" spans="1:10" x14ac:dyDescent="0.25">
      <c r="A37471">
        <v>130.6146669</v>
      </c>
      <c r="B37471">
        <v>106.30370000000001</v>
      </c>
      <c r="C37471">
        <v>249.2297183</v>
      </c>
      <c r="D37471">
        <v>613.50819999999999</v>
      </c>
      <c r="E37471" s="6">
        <v>629.03088869999999</v>
      </c>
      <c r="F37471">
        <v>0</v>
      </c>
      <c r="G37471">
        <v>325.92770000000002</v>
      </c>
      <c r="H37471">
        <v>78.745431769999996</v>
      </c>
      <c r="I37471">
        <v>43077.509027777778</v>
      </c>
      <c r="J37471" t="s">
        <v>19</v>
      </c>
    </row>
    <row r="37472" spans="1:10" x14ac:dyDescent="0.25">
      <c r="A37472">
        <v>131.11471879999999</v>
      </c>
      <c r="B37472">
        <v>110.19289999999999</v>
      </c>
      <c r="C37472">
        <v>249.23329939999999</v>
      </c>
      <c r="D37472">
        <v>589.64300000000003</v>
      </c>
      <c r="E37472" s="6">
        <v>629.03275670000005</v>
      </c>
      <c r="F37472">
        <v>2.0752023209999999</v>
      </c>
      <c r="G37472">
        <v>325.92770000000002</v>
      </c>
      <c r="H37472">
        <v>78.746648239999999</v>
      </c>
      <c r="I37472">
        <v>43077.509027777778</v>
      </c>
      <c r="J37472" t="s">
        <v>19</v>
      </c>
    </row>
    <row r="37473" spans="1:10" x14ac:dyDescent="0.25">
      <c r="A37473">
        <v>131.38904919999999</v>
      </c>
      <c r="B37473">
        <v>106.84312749999999</v>
      </c>
      <c r="C37473">
        <v>249.23526409999999</v>
      </c>
      <c r="D37473">
        <v>601.41859999999997</v>
      </c>
      <c r="E37473" s="6">
        <v>629.03378150000003</v>
      </c>
      <c r="F37473">
        <v>3.2136664490000002</v>
      </c>
      <c r="G37473">
        <v>325.92770000000002</v>
      </c>
      <c r="H37473">
        <v>78.747315599999993</v>
      </c>
      <c r="I37473">
        <v>43077.509027777778</v>
      </c>
      <c r="J37473" t="s">
        <v>19</v>
      </c>
    </row>
    <row r="37474" spans="1:10" x14ac:dyDescent="0.25">
      <c r="A37474">
        <v>131.649159</v>
      </c>
      <c r="B37474">
        <v>103.667</v>
      </c>
      <c r="C37474">
        <v>249.23712689999999</v>
      </c>
      <c r="D37474">
        <v>606.86242360000006</v>
      </c>
      <c r="E37474" s="6">
        <v>629.03475309999999</v>
      </c>
      <c r="F37474">
        <v>4.2931150560000004</v>
      </c>
      <c r="G37474">
        <v>325.92770000000002</v>
      </c>
      <c r="H37474">
        <v>78.747948359999995</v>
      </c>
      <c r="I37474">
        <v>43077.509027777778</v>
      </c>
      <c r="J37474" t="s">
        <v>19</v>
      </c>
    </row>
    <row r="37475" spans="1:10" x14ac:dyDescent="0.25">
      <c r="A37475">
        <v>131.89116960000001</v>
      </c>
      <c r="B37475">
        <v>109.73139999999999</v>
      </c>
      <c r="C37475">
        <v>249.23885999999999</v>
      </c>
      <c r="D37475">
        <v>611.92745209999998</v>
      </c>
      <c r="E37475" s="6">
        <v>629.03565719999995</v>
      </c>
      <c r="F37475">
        <v>5.297452872</v>
      </c>
      <c r="G37475">
        <v>325.92770000000002</v>
      </c>
      <c r="H37475">
        <v>78.748537089999999</v>
      </c>
      <c r="I37475">
        <v>43077.509027777778</v>
      </c>
      <c r="J37475" t="s">
        <v>19</v>
      </c>
    </row>
    <row r="37476" spans="1:10" x14ac:dyDescent="0.25">
      <c r="A37476">
        <v>132.16550000000001</v>
      </c>
      <c r="B37476">
        <v>107.0947</v>
      </c>
      <c r="C37476">
        <v>249.24082469999999</v>
      </c>
      <c r="D37476">
        <v>617.66890000000001</v>
      </c>
      <c r="E37476" s="6">
        <v>629.03668189999996</v>
      </c>
      <c r="F37476">
        <v>6.4359169999999999</v>
      </c>
      <c r="G37476">
        <v>325.92770000000002</v>
      </c>
      <c r="H37476">
        <v>78.749204449999993</v>
      </c>
      <c r="I37476">
        <v>43077.509027777778</v>
      </c>
      <c r="J37476" t="s">
        <v>19</v>
      </c>
    </row>
    <row r="37477" spans="1:10" x14ac:dyDescent="0.25">
      <c r="A37477">
        <v>113.5767</v>
      </c>
      <c r="B37477">
        <v>110.58839999999999</v>
      </c>
      <c r="C37477">
        <v>249.24267359999999</v>
      </c>
      <c r="D37477">
        <v>610.80706629999997</v>
      </c>
      <c r="E37477" s="6">
        <v>629.03764630000001</v>
      </c>
      <c r="F37477">
        <v>5.3561450109999997</v>
      </c>
      <c r="G37477">
        <v>325.92770000000002</v>
      </c>
      <c r="H37477">
        <v>78.749832499999997</v>
      </c>
      <c r="I37477">
        <v>43077.509027777778</v>
      </c>
      <c r="J37477" t="s">
        <v>19</v>
      </c>
    </row>
    <row r="37478" spans="1:10" x14ac:dyDescent="0.25">
      <c r="A37478">
        <v>108.7364907</v>
      </c>
      <c r="B37478">
        <v>108.3675732</v>
      </c>
      <c r="C37478">
        <v>249.24442060000001</v>
      </c>
      <c r="D37478">
        <v>604.32320000000004</v>
      </c>
      <c r="E37478" s="6">
        <v>629.03855759999999</v>
      </c>
      <c r="F37478">
        <v>4.3358496400000002</v>
      </c>
      <c r="G37478">
        <v>325.92770000000002</v>
      </c>
      <c r="H37478">
        <v>78.750425949999993</v>
      </c>
      <c r="I37478">
        <v>43077.509027777778</v>
      </c>
      <c r="J37478" t="s">
        <v>19</v>
      </c>
    </row>
    <row r="37479" spans="1:10" x14ac:dyDescent="0.25">
      <c r="A37479">
        <v>103.29349999999999</v>
      </c>
      <c r="B37479">
        <v>105.87017299999999</v>
      </c>
      <c r="C37479">
        <v>249.24638529999999</v>
      </c>
      <c r="D37479">
        <v>599.86825399999998</v>
      </c>
      <c r="E37479" s="6">
        <v>629.03958239999997</v>
      </c>
      <c r="F37479">
        <v>3.1884905200000002</v>
      </c>
      <c r="G37479">
        <v>325.92770000000002</v>
      </c>
      <c r="H37479">
        <v>78.751093310000002</v>
      </c>
      <c r="I37479">
        <v>43077.509027777778</v>
      </c>
      <c r="J37479" t="s">
        <v>19</v>
      </c>
    </row>
    <row r="37480" spans="1:10" x14ac:dyDescent="0.25">
      <c r="A37480">
        <v>103.3212202</v>
      </c>
      <c r="B37480">
        <v>103.667</v>
      </c>
      <c r="C37480">
        <v>249.2481185</v>
      </c>
      <c r="D37480">
        <v>595.93816030000005</v>
      </c>
      <c r="E37480" s="6">
        <v>629.04048639999996</v>
      </c>
      <c r="F37480">
        <v>2.1763056609999998</v>
      </c>
      <c r="G37480">
        <v>325.92770000000002</v>
      </c>
      <c r="H37480">
        <v>78.751682040000006</v>
      </c>
      <c r="I37480">
        <v>43077.509722222225</v>
      </c>
      <c r="J37480" t="s">
        <v>19</v>
      </c>
    </row>
    <row r="37481" spans="1:10" x14ac:dyDescent="0.25">
      <c r="A37481">
        <v>103.3526423</v>
      </c>
      <c r="B37481">
        <v>111.0498</v>
      </c>
      <c r="C37481">
        <v>249.25008310000001</v>
      </c>
      <c r="D37481">
        <v>591.48321429999999</v>
      </c>
      <c r="E37481" s="6">
        <v>629.04151119999995</v>
      </c>
      <c r="F37481">
        <v>1.028946541</v>
      </c>
      <c r="G37481">
        <v>325.92770000000002</v>
      </c>
      <c r="H37481">
        <v>78.7523494</v>
      </c>
      <c r="I37481">
        <v>43077.509722222225</v>
      </c>
      <c r="J37481" t="s">
        <v>19</v>
      </c>
    </row>
    <row r="37482" spans="1:10" x14ac:dyDescent="0.25">
      <c r="A37482">
        <v>103.3808216</v>
      </c>
      <c r="B37482">
        <v>111.4322904</v>
      </c>
      <c r="C37482">
        <v>249.251845</v>
      </c>
      <c r="D37482">
        <v>587.48803859999998</v>
      </c>
      <c r="E37482" s="6">
        <v>629.04243020000001</v>
      </c>
      <c r="F37482">
        <v>0</v>
      </c>
      <c r="G37482">
        <v>325.92770000000002</v>
      </c>
      <c r="H37482">
        <v>78.752947890000002</v>
      </c>
      <c r="I37482">
        <v>43077.509722222225</v>
      </c>
      <c r="J37482" t="s">
        <v>19</v>
      </c>
    </row>
    <row r="37483" spans="1:10" x14ac:dyDescent="0.25">
      <c r="A37483">
        <v>103.40991889999999</v>
      </c>
      <c r="B37483">
        <v>111.82724229999999</v>
      </c>
      <c r="C37483">
        <v>249.2536643</v>
      </c>
      <c r="D37483">
        <v>583.36270000000002</v>
      </c>
      <c r="E37483" s="6">
        <v>629.04337910000004</v>
      </c>
      <c r="F37483">
        <v>2.9805390310000002</v>
      </c>
      <c r="G37483">
        <v>325.92770000000002</v>
      </c>
      <c r="H37483">
        <v>78.753565870000003</v>
      </c>
      <c r="I37483">
        <v>43077.509722222225</v>
      </c>
      <c r="J37483" t="s">
        <v>19</v>
      </c>
    </row>
    <row r="37484" spans="1:10" x14ac:dyDescent="0.25">
      <c r="A37484">
        <v>103.4415779</v>
      </c>
      <c r="B37484">
        <v>112.2569661</v>
      </c>
      <c r="C37484">
        <v>249.25564370000001</v>
      </c>
      <c r="D37484">
        <v>599.07498290000001</v>
      </c>
      <c r="E37484" s="6">
        <v>629.04441159999999</v>
      </c>
      <c r="F37484">
        <v>6.2234870000000004</v>
      </c>
      <c r="G37484">
        <v>325.92770000000002</v>
      </c>
      <c r="H37484">
        <v>78.754238259999994</v>
      </c>
      <c r="I37484">
        <v>43077.509722222225</v>
      </c>
      <c r="J37484" t="s">
        <v>19</v>
      </c>
    </row>
    <row r="37485" spans="1:10" x14ac:dyDescent="0.25">
      <c r="A37485">
        <v>103.4711343</v>
      </c>
      <c r="B37485">
        <v>112.65814880000001</v>
      </c>
      <c r="C37485">
        <v>249.2574917</v>
      </c>
      <c r="D37485">
        <v>613.74369999999999</v>
      </c>
      <c r="E37485" s="6">
        <v>629.04537560000006</v>
      </c>
      <c r="F37485">
        <v>4.9654274210000002</v>
      </c>
      <c r="G37485">
        <v>325.92770000000002</v>
      </c>
      <c r="H37485">
        <v>78.754865989999999</v>
      </c>
      <c r="I37485">
        <v>43077.509722222225</v>
      </c>
      <c r="J37485" t="s">
        <v>19</v>
      </c>
    </row>
    <row r="37486" spans="1:10" x14ac:dyDescent="0.25">
      <c r="A37486">
        <v>103.5598478</v>
      </c>
      <c r="B37486">
        <v>113.8623</v>
      </c>
      <c r="C37486">
        <v>249.2630384</v>
      </c>
      <c r="D37486">
        <v>601.88959999999997</v>
      </c>
      <c r="E37486" s="6">
        <v>629.04826879999996</v>
      </c>
      <c r="F37486">
        <v>1.1893579510000001</v>
      </c>
      <c r="G37486">
        <v>325.92770000000002</v>
      </c>
      <c r="H37486">
        <v>78.75675013</v>
      </c>
      <c r="I37486">
        <v>43077.509722222225</v>
      </c>
      <c r="J37486" t="s">
        <v>19</v>
      </c>
    </row>
    <row r="37487" spans="1:10" x14ac:dyDescent="0.25">
      <c r="A37487">
        <v>103.58779010000001</v>
      </c>
      <c r="B37487">
        <v>110.2368</v>
      </c>
      <c r="C37487">
        <v>249.26478549999999</v>
      </c>
      <c r="D37487">
        <v>600.53826979999997</v>
      </c>
      <c r="E37487" s="6">
        <v>629.04918009999994</v>
      </c>
      <c r="F37487">
        <v>0</v>
      </c>
      <c r="G37487">
        <v>325.92770000000002</v>
      </c>
      <c r="H37487">
        <v>78.757343579999997</v>
      </c>
      <c r="I37487">
        <v>43077.509722222225</v>
      </c>
      <c r="J37487" t="s">
        <v>19</v>
      </c>
    </row>
    <row r="37488" spans="1:10" x14ac:dyDescent="0.25">
      <c r="A37488">
        <v>103.61921220000001</v>
      </c>
      <c r="B37488">
        <v>111.9292063</v>
      </c>
      <c r="C37488">
        <v>249.2667501</v>
      </c>
      <c r="D37488">
        <v>599.01864999999998</v>
      </c>
      <c r="E37488" s="6">
        <v>629.05020479999996</v>
      </c>
      <c r="F37488">
        <v>6.9440109999999997</v>
      </c>
      <c r="G37488">
        <v>325.92770000000002</v>
      </c>
      <c r="H37488">
        <v>78.758010940000005</v>
      </c>
      <c r="I37488">
        <v>43077.509722222225</v>
      </c>
      <c r="J37488" t="s">
        <v>19</v>
      </c>
    </row>
    <row r="37489" spans="1:10" x14ac:dyDescent="0.25">
      <c r="A37489">
        <v>103.67672570000001</v>
      </c>
      <c r="B37489">
        <v>115.0269</v>
      </c>
      <c r="C37489">
        <v>249.27034610000001</v>
      </c>
      <c r="D37489">
        <v>596.23721590000002</v>
      </c>
      <c r="E37489" s="6">
        <v>629.05208049999999</v>
      </c>
      <c r="F37489">
        <v>4.695716741</v>
      </c>
      <c r="G37489">
        <v>325.92770000000002</v>
      </c>
      <c r="H37489">
        <v>78.759232440000005</v>
      </c>
      <c r="I37489">
        <v>43077.509722222225</v>
      </c>
      <c r="J37489" t="s">
        <v>19</v>
      </c>
    </row>
    <row r="37490" spans="1:10" x14ac:dyDescent="0.25">
      <c r="A37490">
        <v>103.7968465</v>
      </c>
      <c r="B37490">
        <v>113.1152</v>
      </c>
      <c r="C37490">
        <v>249.27785650000001</v>
      </c>
      <c r="D37490">
        <v>590.428</v>
      </c>
      <c r="E37490" s="6">
        <v>629.05599800000005</v>
      </c>
      <c r="F37490">
        <v>0</v>
      </c>
      <c r="G37490">
        <v>325.92770000000002</v>
      </c>
      <c r="H37490">
        <v>78.761783620000003</v>
      </c>
      <c r="I37490">
        <v>43077.509722222225</v>
      </c>
      <c r="J37490" t="s">
        <v>19</v>
      </c>
    </row>
    <row r="37491" spans="1:10" x14ac:dyDescent="0.25">
      <c r="A37491">
        <v>103.82641769999999</v>
      </c>
      <c r="B37491">
        <v>110.127</v>
      </c>
      <c r="C37491">
        <v>249.27970540000001</v>
      </c>
      <c r="D37491">
        <v>598.22643930000004</v>
      </c>
      <c r="E37491" s="6">
        <v>629.05696239999997</v>
      </c>
      <c r="F37491">
        <v>2.1449910779999999</v>
      </c>
      <c r="G37491">
        <v>325.92770000000002</v>
      </c>
      <c r="H37491">
        <v>78.762411670000006</v>
      </c>
      <c r="I37491">
        <v>43077.509722222225</v>
      </c>
      <c r="J37491" t="s">
        <v>19</v>
      </c>
    </row>
    <row r="37492" spans="1:10" x14ac:dyDescent="0.25">
      <c r="A37492">
        <v>103.8545969</v>
      </c>
      <c r="B37492">
        <v>114.126</v>
      </c>
      <c r="C37492">
        <v>249.2814673</v>
      </c>
      <c r="D37492">
        <v>605.65779999999995</v>
      </c>
      <c r="E37492" s="6">
        <v>629.05788140000004</v>
      </c>
      <c r="F37492">
        <v>4.1890157730000004</v>
      </c>
      <c r="G37492">
        <v>325.92770000000002</v>
      </c>
      <c r="H37492">
        <v>78.763010149999999</v>
      </c>
      <c r="I37492">
        <v>43077.509722222225</v>
      </c>
      <c r="J37492" t="s">
        <v>19</v>
      </c>
    </row>
    <row r="37493" spans="1:10" x14ac:dyDescent="0.25">
      <c r="A37493">
        <v>103.91535330000001</v>
      </c>
      <c r="B37493">
        <v>115.00490000000001</v>
      </c>
      <c r="C37493">
        <v>249.28526600000001</v>
      </c>
      <c r="D37493">
        <v>595.78990080000005</v>
      </c>
      <c r="E37493" s="6">
        <v>629.05986289999998</v>
      </c>
      <c r="F37493">
        <v>8.5960750000000008</v>
      </c>
      <c r="G37493">
        <v>325.92770000000002</v>
      </c>
      <c r="H37493">
        <v>78.764300520000006</v>
      </c>
      <c r="I37493">
        <v>43077.509722222225</v>
      </c>
      <c r="J37493" t="s">
        <v>19</v>
      </c>
    </row>
    <row r="37494" spans="1:10" x14ac:dyDescent="0.25">
      <c r="A37494">
        <v>103.9435325</v>
      </c>
      <c r="B37494">
        <v>115.9750457</v>
      </c>
      <c r="C37494">
        <v>249.2870279</v>
      </c>
      <c r="D37494">
        <v>591.21310000000005</v>
      </c>
      <c r="E37494" s="6">
        <v>629.06078190000005</v>
      </c>
      <c r="F37494">
        <v>7.8405531650000002</v>
      </c>
      <c r="G37494">
        <v>325.92770000000002</v>
      </c>
      <c r="H37494">
        <v>78.764899009999993</v>
      </c>
      <c r="I37494">
        <v>43077.509722222225</v>
      </c>
      <c r="J37494" t="s">
        <v>19</v>
      </c>
    </row>
    <row r="37495" spans="1:10" x14ac:dyDescent="0.25">
      <c r="A37495">
        <v>103.9726447</v>
      </c>
      <c r="B37495">
        <v>116.9773086</v>
      </c>
      <c r="C37495">
        <v>249.2888481</v>
      </c>
      <c r="D37495">
        <v>601.34010000000001</v>
      </c>
      <c r="E37495" s="6">
        <v>629.06173130000002</v>
      </c>
      <c r="F37495">
        <v>7.0600193239999998</v>
      </c>
      <c r="G37495">
        <v>325.92770000000002</v>
      </c>
      <c r="H37495">
        <v>78.765517310000007</v>
      </c>
      <c r="I37495">
        <v>43077.509722222225</v>
      </c>
      <c r="J37495" t="s">
        <v>19</v>
      </c>
    </row>
    <row r="37496" spans="1:10" x14ac:dyDescent="0.25">
      <c r="A37496">
        <v>104.0040668</v>
      </c>
      <c r="B37496">
        <v>118.0591</v>
      </c>
      <c r="C37496">
        <v>249.2908128</v>
      </c>
      <c r="D37496">
        <v>599.23212650000005</v>
      </c>
      <c r="E37496" s="6">
        <v>629.0627561</v>
      </c>
      <c r="F37496">
        <v>6.2175510000000003</v>
      </c>
      <c r="G37496">
        <v>325.92770000000002</v>
      </c>
      <c r="H37496">
        <v>78.766184659999993</v>
      </c>
      <c r="I37496">
        <v>43077.509722222225</v>
      </c>
      <c r="J37496" t="s">
        <v>19</v>
      </c>
    </row>
    <row r="37497" spans="1:10" x14ac:dyDescent="0.25">
      <c r="A37497">
        <v>104.0338601</v>
      </c>
      <c r="B37497">
        <v>110.8301</v>
      </c>
      <c r="C37497">
        <v>249.2926756</v>
      </c>
      <c r="D37497">
        <v>597.23342609999997</v>
      </c>
      <c r="E37497" s="6">
        <v>629.06372769999996</v>
      </c>
      <c r="F37497">
        <v>0</v>
      </c>
      <c r="G37497">
        <v>325.92770000000002</v>
      </c>
      <c r="H37497">
        <v>78.766817430000003</v>
      </c>
      <c r="I37497">
        <v>43077.509722222225</v>
      </c>
      <c r="J37497" t="s">
        <v>19</v>
      </c>
    </row>
    <row r="37498" spans="1:10" x14ac:dyDescent="0.25">
      <c r="A37498">
        <v>104.0930024</v>
      </c>
      <c r="B37498">
        <v>111.2915</v>
      </c>
      <c r="C37498">
        <v>249.29637339999999</v>
      </c>
      <c r="D37498">
        <v>593.26582670000005</v>
      </c>
      <c r="E37498" s="6">
        <v>629.06565650000005</v>
      </c>
      <c r="F37498">
        <v>6.3283189999999996</v>
      </c>
      <c r="G37498">
        <v>325.92770000000002</v>
      </c>
      <c r="H37498">
        <v>78.768073520000002</v>
      </c>
      <c r="I37498">
        <v>43077.509722222225</v>
      </c>
      <c r="J37498" t="s">
        <v>19</v>
      </c>
    </row>
    <row r="37499" spans="1:10" x14ac:dyDescent="0.25">
      <c r="A37499">
        <v>104.1505159</v>
      </c>
      <c r="B37499">
        <v>118.89400000000001</v>
      </c>
      <c r="C37499">
        <v>249.29996940000001</v>
      </c>
      <c r="D37499">
        <v>589.40750000000003</v>
      </c>
      <c r="E37499" s="6">
        <v>629.06753219999996</v>
      </c>
      <c r="F37499">
        <v>3.2083404099999999</v>
      </c>
      <c r="G37499">
        <v>325.92770000000002</v>
      </c>
      <c r="H37499">
        <v>78.769295020000001</v>
      </c>
      <c r="I37499">
        <v>43077.509722222225</v>
      </c>
      <c r="J37499" t="s">
        <v>19</v>
      </c>
    </row>
    <row r="37500" spans="1:10" x14ac:dyDescent="0.25">
      <c r="A37500">
        <v>104.20965820000001</v>
      </c>
      <c r="B37500">
        <v>106.3257</v>
      </c>
      <c r="C37500">
        <v>249.30366720000001</v>
      </c>
      <c r="D37500">
        <v>604.08770000000004</v>
      </c>
      <c r="E37500" s="6">
        <v>629.06946100000005</v>
      </c>
      <c r="F37500">
        <v>0</v>
      </c>
      <c r="G37500">
        <v>325.92770000000002</v>
      </c>
      <c r="H37500">
        <v>78.77055111</v>
      </c>
      <c r="I37500">
        <v>43077.510416666664</v>
      </c>
      <c r="J37500" t="s">
        <v>19</v>
      </c>
    </row>
    <row r="37501" spans="1:10" x14ac:dyDescent="0.25">
      <c r="A37501">
        <v>104.2410655</v>
      </c>
      <c r="B37501">
        <v>112.7637</v>
      </c>
      <c r="C37501">
        <v>249.30563090000001</v>
      </c>
      <c r="D37501">
        <v>596.08177469999998</v>
      </c>
      <c r="E37501" s="6">
        <v>629.07048529999997</v>
      </c>
      <c r="F37501">
        <v>1.960162875</v>
      </c>
      <c r="G37501">
        <v>325.92770000000002</v>
      </c>
      <c r="H37501">
        <v>78.771218160000004</v>
      </c>
      <c r="I37501">
        <v>43077.510416666664</v>
      </c>
      <c r="J37501" t="s">
        <v>19</v>
      </c>
    </row>
    <row r="37502" spans="1:10" x14ac:dyDescent="0.25">
      <c r="A37502">
        <v>104.2706367</v>
      </c>
      <c r="B37502">
        <v>112.8361049</v>
      </c>
      <c r="C37502">
        <v>249.30747980000001</v>
      </c>
      <c r="D37502">
        <v>588.54390000000001</v>
      </c>
      <c r="E37502" s="6">
        <v>629.07144970000002</v>
      </c>
      <c r="F37502">
        <v>3.8057287049999999</v>
      </c>
      <c r="G37502">
        <v>325.92770000000002</v>
      </c>
      <c r="H37502">
        <v>78.771846199999999</v>
      </c>
      <c r="I37502">
        <v>43077.510416666664</v>
      </c>
      <c r="J37502" t="s">
        <v>19</v>
      </c>
    </row>
    <row r="37503" spans="1:10" x14ac:dyDescent="0.25">
      <c r="A37503">
        <v>104.3300011</v>
      </c>
      <c r="B37503">
        <v>112.98145839999999</v>
      </c>
      <c r="C37503">
        <v>249.31119150000001</v>
      </c>
      <c r="D37503">
        <v>596.35819979999997</v>
      </c>
      <c r="E37503" s="6">
        <v>629.07338579999998</v>
      </c>
      <c r="F37503">
        <v>7.5107229999999996</v>
      </c>
      <c r="G37503">
        <v>325.92770000000002</v>
      </c>
      <c r="H37503">
        <v>78.773107010000004</v>
      </c>
      <c r="I37503">
        <v>43077.510416666664</v>
      </c>
      <c r="J37503" t="s">
        <v>19</v>
      </c>
    </row>
    <row r="37504" spans="1:10" x14ac:dyDescent="0.25">
      <c r="A37504">
        <v>104.38752940000001</v>
      </c>
      <c r="B37504">
        <v>113.12231610000001</v>
      </c>
      <c r="C37504">
        <v>249.3147884</v>
      </c>
      <c r="D37504">
        <v>603.93079999999998</v>
      </c>
      <c r="E37504" s="6">
        <v>629.07526189999999</v>
      </c>
      <c r="F37504">
        <v>2.6402240699999999</v>
      </c>
      <c r="G37504">
        <v>325.92770000000002</v>
      </c>
      <c r="H37504">
        <v>78.774328830000002</v>
      </c>
      <c r="I37504">
        <v>43077.510416666664</v>
      </c>
      <c r="J37504" t="s">
        <v>19</v>
      </c>
    </row>
    <row r="37505" spans="1:10" x14ac:dyDescent="0.25">
      <c r="A37505">
        <v>104.4187146</v>
      </c>
      <c r="B37505">
        <v>113.198673</v>
      </c>
      <c r="C37505">
        <v>249.3167382</v>
      </c>
      <c r="D37505">
        <v>600.25588970000001</v>
      </c>
      <c r="E37505" s="6">
        <v>629.076279</v>
      </c>
      <c r="F37505">
        <v>0</v>
      </c>
      <c r="G37505">
        <v>325.92770000000002</v>
      </c>
      <c r="H37505">
        <v>78.774991150000005</v>
      </c>
      <c r="I37505">
        <v>43077.510416666664</v>
      </c>
      <c r="J37505" t="s">
        <v>19</v>
      </c>
    </row>
    <row r="37506" spans="1:10" x14ac:dyDescent="0.25">
      <c r="A37506">
        <v>104.44827100000001</v>
      </c>
      <c r="B37506">
        <v>113.2710416</v>
      </c>
      <c r="C37506">
        <v>249.3185862</v>
      </c>
      <c r="D37506">
        <v>596.77292620000003</v>
      </c>
      <c r="E37506" s="6">
        <v>629.07724289999999</v>
      </c>
      <c r="F37506">
        <v>6.43933</v>
      </c>
      <c r="G37506">
        <v>325.92770000000002</v>
      </c>
      <c r="H37506">
        <v>78.775618879999996</v>
      </c>
      <c r="I37506">
        <v>43077.510416666664</v>
      </c>
      <c r="J37506" t="s">
        <v>19</v>
      </c>
    </row>
    <row r="37507" spans="1:10" x14ac:dyDescent="0.25">
      <c r="A37507">
        <v>104.476465</v>
      </c>
      <c r="B37507">
        <v>113.34007459999999</v>
      </c>
      <c r="C37507">
        <v>249.32034899999999</v>
      </c>
      <c r="D37507">
        <v>593.45050000000003</v>
      </c>
      <c r="E37507" s="6">
        <v>629.0781624</v>
      </c>
      <c r="F37507">
        <v>0</v>
      </c>
      <c r="G37507">
        <v>325.92770000000002</v>
      </c>
      <c r="H37507">
        <v>78.776217680000002</v>
      </c>
      <c r="I37507">
        <v>43077.510416666664</v>
      </c>
      <c r="J37507" t="s">
        <v>19</v>
      </c>
    </row>
    <row r="37508" spans="1:10" x14ac:dyDescent="0.25">
      <c r="A37508">
        <v>104.5076502</v>
      </c>
      <c r="B37508">
        <v>113.41643139999999</v>
      </c>
      <c r="C37508">
        <v>249.3222988</v>
      </c>
      <c r="D37508">
        <v>589.77558969999995</v>
      </c>
      <c r="E37508" s="6">
        <v>629.07917940000004</v>
      </c>
      <c r="F37508">
        <v>6.645931</v>
      </c>
      <c r="G37508">
        <v>325.92770000000002</v>
      </c>
      <c r="H37508">
        <v>78.776880009999999</v>
      </c>
      <c r="I37508">
        <v>43077.510416666664</v>
      </c>
      <c r="J37508" t="s">
        <v>19</v>
      </c>
    </row>
    <row r="37509" spans="1:10" x14ac:dyDescent="0.25">
      <c r="A37509">
        <v>104.5372066</v>
      </c>
      <c r="B37509">
        <v>113.4888</v>
      </c>
      <c r="C37509">
        <v>249.32414679999999</v>
      </c>
      <c r="D37509">
        <v>586.29262619999997</v>
      </c>
      <c r="E37509" s="6">
        <v>629.08014330000003</v>
      </c>
      <c r="F37509">
        <v>4.3903148590000001</v>
      </c>
      <c r="G37509">
        <v>325.92770000000002</v>
      </c>
      <c r="H37509">
        <v>78.777507740000004</v>
      </c>
      <c r="I37509">
        <v>43077.510416666664</v>
      </c>
      <c r="J37509" t="s">
        <v>19</v>
      </c>
    </row>
    <row r="37510" spans="1:10" x14ac:dyDescent="0.25">
      <c r="A37510">
        <v>104.5654006</v>
      </c>
      <c r="B37510">
        <v>113.2626234</v>
      </c>
      <c r="C37510">
        <v>249.32590959999999</v>
      </c>
      <c r="D37510">
        <v>582.97019999999998</v>
      </c>
      <c r="E37510" s="6">
        <v>629.08106280000004</v>
      </c>
      <c r="F37510">
        <v>2.2386650000000001</v>
      </c>
      <c r="G37510">
        <v>325.92770000000002</v>
      </c>
      <c r="H37510">
        <v>78.778106539999996</v>
      </c>
      <c r="I37510">
        <v>43077.510416666664</v>
      </c>
      <c r="J37510" t="s">
        <v>19</v>
      </c>
    </row>
    <row r="37511" spans="1:10" x14ac:dyDescent="0.25">
      <c r="A37511">
        <v>104.59473490000001</v>
      </c>
      <c r="B37511">
        <v>113.0273</v>
      </c>
      <c r="C37511">
        <v>249.32774370000001</v>
      </c>
      <c r="D37511">
        <v>600.16250000000002</v>
      </c>
      <c r="E37511" s="6">
        <v>629.0820195</v>
      </c>
      <c r="F37511">
        <v>0</v>
      </c>
      <c r="G37511">
        <v>325.92770000000002</v>
      </c>
      <c r="H37511">
        <v>78.778729549999994</v>
      </c>
      <c r="I37511">
        <v>43077.510416666664</v>
      </c>
      <c r="J37511" t="s">
        <v>19</v>
      </c>
    </row>
    <row r="37512" spans="1:10" x14ac:dyDescent="0.25">
      <c r="A37512">
        <v>104.6261422</v>
      </c>
      <c r="B37512">
        <v>107.64400000000001</v>
      </c>
      <c r="C37512">
        <v>249.32970739999999</v>
      </c>
      <c r="D37512">
        <v>598.24009390000003</v>
      </c>
      <c r="E37512" s="6">
        <v>629.08304380000004</v>
      </c>
      <c r="F37512">
        <v>7.5099270000000002</v>
      </c>
      <c r="G37512">
        <v>325.92770000000002</v>
      </c>
      <c r="H37512">
        <v>78.779396599999998</v>
      </c>
      <c r="I37512">
        <v>43077.510416666664</v>
      </c>
      <c r="J37512" t="s">
        <v>19</v>
      </c>
    </row>
    <row r="37513" spans="1:10" x14ac:dyDescent="0.25">
      <c r="A37513">
        <v>104.6557134</v>
      </c>
      <c r="B37513">
        <v>116.4111</v>
      </c>
      <c r="C37513">
        <v>249.33155629999999</v>
      </c>
      <c r="D37513">
        <v>596.4300776</v>
      </c>
      <c r="E37513" s="6">
        <v>629.08400819999997</v>
      </c>
      <c r="F37513">
        <v>5.6359642330000002</v>
      </c>
      <c r="G37513">
        <v>325.92770000000002</v>
      </c>
      <c r="H37513">
        <v>78.780024639999993</v>
      </c>
      <c r="I37513">
        <v>43077.510416666664</v>
      </c>
      <c r="J37513" t="s">
        <v>19</v>
      </c>
    </row>
    <row r="37514" spans="1:10" x14ac:dyDescent="0.25">
      <c r="A37514">
        <v>104.744649</v>
      </c>
      <c r="B37514">
        <v>104.48</v>
      </c>
      <c r="C37514">
        <v>249.33711690000001</v>
      </c>
      <c r="D37514">
        <v>590.98643279999999</v>
      </c>
      <c r="E37514" s="6">
        <v>629.08690869999998</v>
      </c>
      <c r="F37514">
        <v>0</v>
      </c>
      <c r="G37514">
        <v>325.92770000000002</v>
      </c>
      <c r="H37514">
        <v>78.781913500000002</v>
      </c>
      <c r="I37514">
        <v>43077.510416666664</v>
      </c>
      <c r="J37514" t="s">
        <v>19</v>
      </c>
    </row>
    <row r="37515" spans="1:10" x14ac:dyDescent="0.25">
      <c r="A37515">
        <v>104.7723692</v>
      </c>
      <c r="B37515">
        <v>109.8633</v>
      </c>
      <c r="C37515">
        <v>249.3388501</v>
      </c>
      <c r="D37515">
        <v>589.28971239999998</v>
      </c>
      <c r="E37515" s="6">
        <v>629.08781269999997</v>
      </c>
      <c r="F37515">
        <v>6.430453</v>
      </c>
      <c r="G37515">
        <v>325.92770000000002</v>
      </c>
      <c r="H37515">
        <v>78.782502230000006</v>
      </c>
      <c r="I37515">
        <v>43077.510416666664</v>
      </c>
      <c r="J37515" t="s">
        <v>19</v>
      </c>
    </row>
    <row r="37516" spans="1:10" x14ac:dyDescent="0.25">
      <c r="A37516">
        <v>104.8037913</v>
      </c>
      <c r="B37516">
        <v>110.3638497</v>
      </c>
      <c r="C37516">
        <v>249.3408148</v>
      </c>
      <c r="D37516">
        <v>587.3664</v>
      </c>
      <c r="E37516" s="6">
        <v>629.08883749999995</v>
      </c>
      <c r="F37516">
        <v>4.7516364280000003</v>
      </c>
      <c r="G37516">
        <v>325.92770000000002</v>
      </c>
      <c r="H37516">
        <v>78.78316959</v>
      </c>
      <c r="I37516">
        <v>43077.510416666664</v>
      </c>
      <c r="J37516" t="s">
        <v>19</v>
      </c>
    </row>
    <row r="37517" spans="1:10" x14ac:dyDescent="0.25">
      <c r="A37517">
        <v>104.83336250000001</v>
      </c>
      <c r="B37517">
        <v>110.8349137</v>
      </c>
      <c r="C37517">
        <v>249.3426637</v>
      </c>
      <c r="D37517">
        <v>598.20000000000005</v>
      </c>
      <c r="E37517" s="6">
        <v>629.0898019</v>
      </c>
      <c r="F37517">
        <v>3.1717133880000001</v>
      </c>
      <c r="G37517">
        <v>325.92770000000002</v>
      </c>
      <c r="H37517">
        <v>78.783797640000003</v>
      </c>
      <c r="I37517">
        <v>43077.510416666664</v>
      </c>
      <c r="J37517" t="s">
        <v>19</v>
      </c>
    </row>
    <row r="37518" spans="1:10" x14ac:dyDescent="0.25">
      <c r="A37518">
        <v>104.8927269</v>
      </c>
      <c r="B37518">
        <v>111.78058</v>
      </c>
      <c r="C37518">
        <v>249.3463754</v>
      </c>
      <c r="D37518">
        <v>618.84640000000002</v>
      </c>
      <c r="E37518" s="6">
        <v>629.0917379</v>
      </c>
      <c r="F37518">
        <v>0</v>
      </c>
      <c r="G37518">
        <v>325.92770000000002</v>
      </c>
      <c r="H37518">
        <v>78.785058449999994</v>
      </c>
      <c r="I37518">
        <v>43077.510416666664</v>
      </c>
      <c r="J37518" t="s">
        <v>19</v>
      </c>
    </row>
    <row r="37519" spans="1:10" x14ac:dyDescent="0.25">
      <c r="A37519">
        <v>104.92229810000001</v>
      </c>
      <c r="B37519">
        <v>112.2516439</v>
      </c>
      <c r="C37519">
        <v>249.3482243</v>
      </c>
      <c r="D37519">
        <v>593.64670000000001</v>
      </c>
      <c r="E37519" s="6">
        <v>629.09270230000004</v>
      </c>
      <c r="F37519">
        <v>3.3635157499999999</v>
      </c>
      <c r="G37519">
        <v>325.92770000000002</v>
      </c>
      <c r="H37519">
        <v>78.785686499999997</v>
      </c>
      <c r="I37519">
        <v>43077.510416666664</v>
      </c>
      <c r="J37519" t="s">
        <v>19</v>
      </c>
    </row>
    <row r="37520" spans="1:10" x14ac:dyDescent="0.25">
      <c r="A37520">
        <v>104.9502404</v>
      </c>
      <c r="B37520">
        <v>112.6967604</v>
      </c>
      <c r="C37520">
        <v>249.34997129999999</v>
      </c>
      <c r="D37520">
        <v>603.6952</v>
      </c>
      <c r="E37520" s="6">
        <v>629.09361360000003</v>
      </c>
      <c r="F37520">
        <v>6.54176</v>
      </c>
      <c r="G37520">
        <v>325.92770000000002</v>
      </c>
      <c r="H37520">
        <v>78.786279949999994</v>
      </c>
      <c r="I37520">
        <v>43077.510416666664</v>
      </c>
      <c r="J37520" t="s">
        <v>19</v>
      </c>
    </row>
    <row r="37521" spans="1:10" x14ac:dyDescent="0.25">
      <c r="A37521">
        <v>104.98142559999999</v>
      </c>
      <c r="B37521">
        <v>113.19353599999999</v>
      </c>
      <c r="C37521">
        <v>249.35192119999999</v>
      </c>
      <c r="D37521">
        <v>585.48230000000001</v>
      </c>
      <c r="E37521" s="6">
        <v>629.09463070000004</v>
      </c>
      <c r="F37521">
        <v>3.1839858790000002</v>
      </c>
      <c r="G37521">
        <v>325.92770000000002</v>
      </c>
      <c r="H37521">
        <v>78.786942269999997</v>
      </c>
      <c r="I37521">
        <v>43077.510416666664</v>
      </c>
      <c r="J37521" t="s">
        <v>19</v>
      </c>
    </row>
    <row r="37522" spans="1:10" x14ac:dyDescent="0.25">
      <c r="A37522">
        <v>105.0109968</v>
      </c>
      <c r="B37522">
        <v>113.66459999999999</v>
      </c>
      <c r="C37522">
        <v>249.35377009999999</v>
      </c>
      <c r="D37522">
        <v>596.97897809999995</v>
      </c>
      <c r="E37522" s="6">
        <v>629.09559509999997</v>
      </c>
      <c r="F37522">
        <v>0</v>
      </c>
      <c r="G37522">
        <v>325.92770000000002</v>
      </c>
      <c r="H37522">
        <v>78.78757032</v>
      </c>
      <c r="I37522">
        <v>43077.510416666664</v>
      </c>
      <c r="J37522" t="s">
        <v>19</v>
      </c>
    </row>
    <row r="37523" spans="1:10" x14ac:dyDescent="0.25">
      <c r="A37523">
        <v>105.039176</v>
      </c>
      <c r="B37523">
        <v>108.98439999999999</v>
      </c>
      <c r="C37523">
        <v>249.35553200000001</v>
      </c>
      <c r="D37523">
        <v>607.93449999999996</v>
      </c>
      <c r="E37523" s="6">
        <v>629.09651410000004</v>
      </c>
      <c r="F37523">
        <v>6.2168910000000004</v>
      </c>
      <c r="G37523">
        <v>325.92770000000002</v>
      </c>
      <c r="H37523">
        <v>78.788168799999994</v>
      </c>
      <c r="I37523">
        <v>43077.510416666664</v>
      </c>
      <c r="J37523" t="s">
        <v>19</v>
      </c>
    </row>
    <row r="37524" spans="1:10" x14ac:dyDescent="0.25">
      <c r="A37524">
        <v>105.0980814</v>
      </c>
      <c r="B37524">
        <v>110.2479227</v>
      </c>
      <c r="C37524">
        <v>249.35921500000001</v>
      </c>
      <c r="D37524">
        <v>592.62620000000004</v>
      </c>
      <c r="E37524" s="6">
        <v>629.09843509999996</v>
      </c>
      <c r="F37524">
        <v>3.162575629</v>
      </c>
      <c r="G37524">
        <v>325.92770000000002</v>
      </c>
      <c r="H37524">
        <v>78.789419870000003</v>
      </c>
      <c r="I37524">
        <v>43077.511111111111</v>
      </c>
      <c r="J37524" t="s">
        <v>19</v>
      </c>
    </row>
    <row r="37525" spans="1:10" x14ac:dyDescent="0.25">
      <c r="A37525">
        <v>105.15907470000001</v>
      </c>
      <c r="B37525">
        <v>111.5562309</v>
      </c>
      <c r="C37525">
        <v>249.36302850000001</v>
      </c>
      <c r="D37525">
        <v>610.44694519999996</v>
      </c>
      <c r="E37525" s="6">
        <v>629.10042429999999</v>
      </c>
      <c r="F37525">
        <v>0</v>
      </c>
      <c r="G37525">
        <v>325.92770000000002</v>
      </c>
      <c r="H37525">
        <v>78.790715270000007</v>
      </c>
      <c r="I37525">
        <v>43077.511111111111</v>
      </c>
      <c r="J37525" t="s">
        <v>19</v>
      </c>
    </row>
    <row r="37526" spans="1:10" x14ac:dyDescent="0.25">
      <c r="A37526">
        <v>105.187017</v>
      </c>
      <c r="B37526">
        <v>112.1555942</v>
      </c>
      <c r="C37526">
        <v>249.3647756</v>
      </c>
      <c r="D37526">
        <v>618.61099999999999</v>
      </c>
      <c r="E37526" s="6">
        <v>629.10133559999997</v>
      </c>
      <c r="F37526">
        <v>7.135173</v>
      </c>
      <c r="G37526">
        <v>325.92770000000002</v>
      </c>
      <c r="H37526">
        <v>78.791308720000004</v>
      </c>
      <c r="I37526">
        <v>43077.511111111111</v>
      </c>
      <c r="J37526" t="s">
        <v>19</v>
      </c>
    </row>
    <row r="37527" spans="1:10" x14ac:dyDescent="0.25">
      <c r="A37527">
        <v>105.2184391</v>
      </c>
      <c r="B37527">
        <v>112.8296</v>
      </c>
      <c r="C37527">
        <v>249.36674020000001</v>
      </c>
      <c r="D37527">
        <v>601.88959999999997</v>
      </c>
      <c r="E37527" s="6">
        <v>629.10236039999995</v>
      </c>
      <c r="F37527">
        <v>0</v>
      </c>
      <c r="G37527">
        <v>325.92770000000002</v>
      </c>
      <c r="H37527">
        <v>78.791976079999998</v>
      </c>
      <c r="I37527">
        <v>43077.511111111111</v>
      </c>
      <c r="J37527" t="s">
        <v>19</v>
      </c>
    </row>
    <row r="37528" spans="1:10" x14ac:dyDescent="0.25">
      <c r="A37528">
        <v>105.2480103</v>
      </c>
      <c r="B37528">
        <v>108.7127129</v>
      </c>
      <c r="C37528">
        <v>249.36858910000001</v>
      </c>
      <c r="D37528">
        <v>598.01608680000004</v>
      </c>
      <c r="E37528" s="6">
        <v>629.1033248</v>
      </c>
      <c r="F37528">
        <v>6.7427809999999999</v>
      </c>
      <c r="G37528">
        <v>325.92770000000002</v>
      </c>
      <c r="H37528">
        <v>78.792604130000001</v>
      </c>
      <c r="I37528">
        <v>43077.511111111111</v>
      </c>
      <c r="J37528" t="s">
        <v>19</v>
      </c>
    </row>
    <row r="37529" spans="1:10" x14ac:dyDescent="0.25">
      <c r="A37529">
        <v>105.2759526</v>
      </c>
      <c r="B37529">
        <v>104.82259449999999</v>
      </c>
      <c r="C37529">
        <v>249.3703362</v>
      </c>
      <c r="D37529">
        <v>594.35593670000003</v>
      </c>
      <c r="E37529" s="6">
        <v>629.10423609999998</v>
      </c>
      <c r="F37529">
        <v>0</v>
      </c>
      <c r="G37529">
        <v>325.92770000000002</v>
      </c>
      <c r="H37529">
        <v>78.793197579999998</v>
      </c>
      <c r="I37529">
        <v>43077.511111111111</v>
      </c>
      <c r="J37529" t="s">
        <v>19</v>
      </c>
    </row>
    <row r="37530" spans="1:10" x14ac:dyDescent="0.25">
      <c r="A37530">
        <v>105.30713780000001</v>
      </c>
      <c r="B37530">
        <v>100.48099999999999</v>
      </c>
      <c r="C37530">
        <v>249.372286</v>
      </c>
      <c r="D37530">
        <v>590.27099999999996</v>
      </c>
      <c r="E37530" s="6">
        <v>629.10525310000003</v>
      </c>
      <c r="F37530">
        <v>2.2185499540000002</v>
      </c>
      <c r="G37530">
        <v>325.92770000000002</v>
      </c>
      <c r="H37530">
        <v>78.793859909999995</v>
      </c>
      <c r="I37530">
        <v>43077.511111111111</v>
      </c>
      <c r="J37530" t="s">
        <v>19</v>
      </c>
    </row>
    <row r="37531" spans="1:10" x14ac:dyDescent="0.25">
      <c r="A37531">
        <v>105.3648882</v>
      </c>
      <c r="B37531">
        <v>110.4126</v>
      </c>
      <c r="C37531">
        <v>249.37589679999999</v>
      </c>
      <c r="D37531">
        <v>610.13260000000002</v>
      </c>
      <c r="E37531" s="6">
        <v>629.10713650000002</v>
      </c>
      <c r="F37531">
        <v>6.3269760000000002</v>
      </c>
      <c r="G37531">
        <v>325.92770000000002</v>
      </c>
      <c r="H37531">
        <v>78.795086440000006</v>
      </c>
      <c r="I37531">
        <v>43077.511111111111</v>
      </c>
      <c r="J37531" t="s">
        <v>19</v>
      </c>
    </row>
    <row r="37532" spans="1:10" x14ac:dyDescent="0.25">
      <c r="A37532">
        <v>105.4256446</v>
      </c>
      <c r="B37532">
        <v>111.709</v>
      </c>
      <c r="C37532">
        <v>249.3796955</v>
      </c>
      <c r="D37532">
        <v>600.37188709999998</v>
      </c>
      <c r="E37532" s="6">
        <v>629.10911799999997</v>
      </c>
      <c r="F37532">
        <v>3.7590086299999999</v>
      </c>
      <c r="G37532">
        <v>325.92770000000002</v>
      </c>
      <c r="H37532">
        <v>78.796376809999998</v>
      </c>
      <c r="I37532">
        <v>43077.511111111111</v>
      </c>
      <c r="J37532" t="s">
        <v>19</v>
      </c>
    </row>
    <row r="37533" spans="1:10" x14ac:dyDescent="0.25">
      <c r="A37533">
        <v>105.4538238</v>
      </c>
      <c r="B37533">
        <v>117.8613</v>
      </c>
      <c r="C37533">
        <v>249.38145739999999</v>
      </c>
      <c r="D37533">
        <v>595.84479999999996</v>
      </c>
      <c r="E37533" s="6">
        <v>629.11003700000003</v>
      </c>
      <c r="F37533">
        <v>2.5679673699999999</v>
      </c>
      <c r="G37533">
        <v>325.92770000000002</v>
      </c>
      <c r="H37533">
        <v>78.796975290000006</v>
      </c>
      <c r="I37533">
        <v>43077.511111111111</v>
      </c>
      <c r="J37533" t="s">
        <v>19</v>
      </c>
    </row>
    <row r="37534" spans="1:10" x14ac:dyDescent="0.25">
      <c r="A37534">
        <v>105.4831581</v>
      </c>
      <c r="B37534">
        <v>111.9067</v>
      </c>
      <c r="C37534">
        <v>249.38329150000001</v>
      </c>
      <c r="D37534">
        <v>598.35658000000001</v>
      </c>
      <c r="E37534" s="6">
        <v>629.11099360000003</v>
      </c>
      <c r="F37534">
        <v>1.3281079220000001</v>
      </c>
      <c r="G37534">
        <v>325.92770000000002</v>
      </c>
      <c r="H37534">
        <v>78.797598309999998</v>
      </c>
      <c r="I37534">
        <v>43077.511111111111</v>
      </c>
      <c r="J37534" t="s">
        <v>19</v>
      </c>
    </row>
    <row r="37535" spans="1:10" x14ac:dyDescent="0.25">
      <c r="A37535">
        <v>105.5145802</v>
      </c>
      <c r="B37535">
        <v>111.4443481</v>
      </c>
      <c r="C37535">
        <v>249.38525609999999</v>
      </c>
      <c r="D37535">
        <v>601.04713879999997</v>
      </c>
      <c r="E37535" s="6">
        <v>629.11201840000001</v>
      </c>
      <c r="F37535">
        <v>0</v>
      </c>
      <c r="G37535">
        <v>325.92770000000002</v>
      </c>
      <c r="H37535">
        <v>78.798265670000006</v>
      </c>
      <c r="I37535">
        <v>43077.511111111111</v>
      </c>
      <c r="J37535" t="s">
        <v>19</v>
      </c>
    </row>
    <row r="37536" spans="1:10" x14ac:dyDescent="0.25">
      <c r="A37536">
        <v>105.5720937</v>
      </c>
      <c r="B37536">
        <v>110.59808289999999</v>
      </c>
      <c r="C37536">
        <v>249.38885210000001</v>
      </c>
      <c r="D37536">
        <v>605.97180000000003</v>
      </c>
      <c r="E37536" s="6">
        <v>629.11389410000004</v>
      </c>
      <c r="F37536">
        <v>3.1231354589999998</v>
      </c>
      <c r="G37536">
        <v>325.92770000000002</v>
      </c>
      <c r="H37536">
        <v>78.799487159999998</v>
      </c>
      <c r="I37536">
        <v>43077.511111111111</v>
      </c>
      <c r="J37536" t="s">
        <v>19</v>
      </c>
    </row>
    <row r="37537" spans="1:10" x14ac:dyDescent="0.25">
      <c r="A37537">
        <v>105.633087</v>
      </c>
      <c r="B37537">
        <v>109.7006147</v>
      </c>
      <c r="C37537">
        <v>249.39266570000001</v>
      </c>
      <c r="D37537">
        <v>593.48969999999997</v>
      </c>
      <c r="E37537" s="6">
        <v>629.11588329999995</v>
      </c>
      <c r="F37537">
        <v>6.4352349999999996</v>
      </c>
      <c r="G37537">
        <v>325.92770000000002</v>
      </c>
      <c r="H37537">
        <v>78.800782569999996</v>
      </c>
      <c r="I37537">
        <v>43077.511111111111</v>
      </c>
      <c r="J37537" t="s">
        <v>19</v>
      </c>
    </row>
    <row r="37538" spans="1:10" x14ac:dyDescent="0.25">
      <c r="A37538">
        <v>105.69221450000001</v>
      </c>
      <c r="B37538">
        <v>108.8306</v>
      </c>
      <c r="C37538">
        <v>249.39636250000001</v>
      </c>
      <c r="D37538">
        <v>604.58404059999998</v>
      </c>
      <c r="E37538" s="6">
        <v>629.11781159999998</v>
      </c>
      <c r="F37538">
        <v>0</v>
      </c>
      <c r="G37538">
        <v>325.92770000000002</v>
      </c>
      <c r="H37538">
        <v>78.802038350000004</v>
      </c>
      <c r="I37538">
        <v>43077.511111111111</v>
      </c>
      <c r="J37538" t="s">
        <v>19</v>
      </c>
    </row>
    <row r="37539" spans="1:10" x14ac:dyDescent="0.25">
      <c r="A37539">
        <v>105.7217857</v>
      </c>
      <c r="B37539">
        <v>110.3374828</v>
      </c>
      <c r="C37539">
        <v>249.3982115</v>
      </c>
      <c r="D37539">
        <v>610.13260000000002</v>
      </c>
      <c r="E37539" s="6">
        <v>629.11877600000003</v>
      </c>
      <c r="F37539">
        <v>7.1366880000000004</v>
      </c>
      <c r="G37539">
        <v>325.92770000000002</v>
      </c>
      <c r="H37539">
        <v>78.802666389999999</v>
      </c>
      <c r="I37539">
        <v>43077.511111111111</v>
      </c>
      <c r="J37539" t="s">
        <v>19</v>
      </c>
    </row>
    <row r="37540" spans="1:10" x14ac:dyDescent="0.25">
      <c r="A37540">
        <v>105.74996489999999</v>
      </c>
      <c r="B37540">
        <v>111.77343569999999</v>
      </c>
      <c r="C37540">
        <v>249.3999733</v>
      </c>
      <c r="D37540">
        <v>582.89170000000001</v>
      </c>
      <c r="E37540" s="6">
        <v>629.11969499999998</v>
      </c>
      <c r="F37540">
        <v>5.765688956</v>
      </c>
      <c r="G37540">
        <v>325.92770000000002</v>
      </c>
      <c r="H37540">
        <v>78.80326488</v>
      </c>
      <c r="I37540">
        <v>43077.511111111111</v>
      </c>
      <c r="J37540" t="s">
        <v>19</v>
      </c>
    </row>
    <row r="37541" spans="1:10" x14ac:dyDescent="0.25">
      <c r="A37541">
        <v>105.779314</v>
      </c>
      <c r="B37541">
        <v>113.26900000000001</v>
      </c>
      <c r="C37541">
        <v>249.40180839999999</v>
      </c>
      <c r="D37541">
        <v>589.36831270000005</v>
      </c>
      <c r="E37541" s="6">
        <v>629.12065219999999</v>
      </c>
      <c r="F37541">
        <v>4.337774907</v>
      </c>
      <c r="G37541">
        <v>325.92770000000002</v>
      </c>
      <c r="H37541">
        <v>78.803888209999997</v>
      </c>
      <c r="I37541">
        <v>43077.511111111111</v>
      </c>
      <c r="J37541" t="s">
        <v>19</v>
      </c>
    </row>
    <row r="37542" spans="1:10" x14ac:dyDescent="0.25">
      <c r="A37542">
        <v>105.83890049999999</v>
      </c>
      <c r="B37542">
        <v>110.3687</v>
      </c>
      <c r="C37542">
        <v>249.40553389999999</v>
      </c>
      <c r="D37542">
        <v>602.51760000000002</v>
      </c>
      <c r="E37542" s="6">
        <v>629.12259549999999</v>
      </c>
      <c r="F37542">
        <v>1.438720566</v>
      </c>
      <c r="G37542">
        <v>325.92770000000002</v>
      </c>
      <c r="H37542">
        <v>78.805153730000001</v>
      </c>
      <c r="I37542">
        <v>43077.511111111111</v>
      </c>
      <c r="J37542" t="s">
        <v>19</v>
      </c>
    </row>
    <row r="37543" spans="1:10" x14ac:dyDescent="0.25">
      <c r="A37543">
        <v>105.8684717</v>
      </c>
      <c r="B37543">
        <v>113.1925121</v>
      </c>
      <c r="C37543">
        <v>249.40738289999999</v>
      </c>
      <c r="D37543">
        <v>599.05789619999996</v>
      </c>
      <c r="E37543" s="6">
        <v>629.12355990000003</v>
      </c>
      <c r="F37543">
        <v>0</v>
      </c>
      <c r="G37543">
        <v>325.92770000000002</v>
      </c>
      <c r="H37543">
        <v>78.805781780000004</v>
      </c>
      <c r="I37543">
        <v>43077.511111111111</v>
      </c>
      <c r="J37543" t="s">
        <v>19</v>
      </c>
    </row>
    <row r="37544" spans="1:10" x14ac:dyDescent="0.25">
      <c r="A37544">
        <v>105.89780589999999</v>
      </c>
      <c r="B37544">
        <v>115.9937</v>
      </c>
      <c r="C37544">
        <v>249.40921700000001</v>
      </c>
      <c r="D37544">
        <v>595.62591129999998</v>
      </c>
      <c r="E37544" s="6">
        <v>629.12451650000003</v>
      </c>
      <c r="F37544">
        <v>2.1240127599999998</v>
      </c>
      <c r="G37544">
        <v>325.92770000000002</v>
      </c>
      <c r="H37544">
        <v>78.806404790000002</v>
      </c>
      <c r="I37544">
        <v>43077.511111111111</v>
      </c>
      <c r="J37544" t="s">
        <v>19</v>
      </c>
    </row>
    <row r="37545" spans="1:10" x14ac:dyDescent="0.25">
      <c r="A37545">
        <v>105.9587992</v>
      </c>
      <c r="B37545">
        <v>113.8807822</v>
      </c>
      <c r="C37545">
        <v>249.41303049999999</v>
      </c>
      <c r="D37545">
        <v>588.48994740000001</v>
      </c>
      <c r="E37545" s="6">
        <v>629.12650570000005</v>
      </c>
      <c r="F37545">
        <v>6.5403719999999996</v>
      </c>
      <c r="G37545">
        <v>325.92770000000002</v>
      </c>
      <c r="H37545">
        <v>78.807700199999999</v>
      </c>
      <c r="I37545">
        <v>43077.511111111111</v>
      </c>
      <c r="J37545" t="s">
        <v>19</v>
      </c>
    </row>
    <row r="37546" spans="1:10" x14ac:dyDescent="0.25">
      <c r="A37546">
        <v>105.98651940000001</v>
      </c>
      <c r="B37546">
        <v>112.9205049</v>
      </c>
      <c r="C37546">
        <v>249.41476370000001</v>
      </c>
      <c r="D37546">
        <v>585.24680000000001</v>
      </c>
      <c r="E37546" s="6">
        <v>629.12740970000004</v>
      </c>
      <c r="F37546">
        <v>3.474112007</v>
      </c>
      <c r="G37546">
        <v>325.92770000000002</v>
      </c>
      <c r="H37546">
        <v>78.808288930000003</v>
      </c>
      <c r="I37546">
        <v>43077.511805555558</v>
      </c>
      <c r="J37546" t="s">
        <v>19</v>
      </c>
    </row>
    <row r="37547" spans="1:10" x14ac:dyDescent="0.25">
      <c r="A37547">
        <v>106.0179267</v>
      </c>
      <c r="B37547">
        <v>111.83249840000001</v>
      </c>
      <c r="C37547">
        <v>249.41672740000001</v>
      </c>
      <c r="D37547">
        <v>609.97550000000001</v>
      </c>
      <c r="E37547" s="6">
        <v>629.12843399999997</v>
      </c>
      <c r="F37547">
        <v>0</v>
      </c>
      <c r="G37547">
        <v>325.92770000000002</v>
      </c>
      <c r="H37547">
        <v>78.808955979999993</v>
      </c>
      <c r="I37547">
        <v>43077.511805555558</v>
      </c>
      <c r="J37547" t="s">
        <v>19</v>
      </c>
    </row>
    <row r="37548" spans="1:10" x14ac:dyDescent="0.25">
      <c r="A37548">
        <v>106.0474979</v>
      </c>
      <c r="B37548">
        <v>110.8081</v>
      </c>
      <c r="C37548">
        <v>249.41857630000001</v>
      </c>
      <c r="D37548">
        <v>597.65049999999997</v>
      </c>
      <c r="E37548" s="6">
        <v>629.12939840000001</v>
      </c>
      <c r="F37548">
        <v>7.0421519999999997</v>
      </c>
      <c r="G37548">
        <v>325.92770000000002</v>
      </c>
      <c r="H37548">
        <v>78.809584020000003</v>
      </c>
      <c r="I37548">
        <v>43077.511805555558</v>
      </c>
      <c r="J37548" t="s">
        <v>19</v>
      </c>
    </row>
    <row r="37549" spans="1:10" x14ac:dyDescent="0.25">
      <c r="A37549">
        <v>106.1364335</v>
      </c>
      <c r="B37549">
        <v>116.0741158</v>
      </c>
      <c r="C37549">
        <v>249.42413690000001</v>
      </c>
      <c r="D37549">
        <v>602.9102001</v>
      </c>
      <c r="E37549" s="6">
        <v>629.13229890000002</v>
      </c>
      <c r="F37549">
        <v>0</v>
      </c>
      <c r="G37549">
        <v>325.92770000000002</v>
      </c>
      <c r="H37549">
        <v>78.811472879999997</v>
      </c>
      <c r="I37549">
        <v>43077.511805555558</v>
      </c>
      <c r="J37549" t="s">
        <v>19</v>
      </c>
    </row>
    <row r="37550" spans="1:10" x14ac:dyDescent="0.25">
      <c r="A37550">
        <v>106.1643906</v>
      </c>
      <c r="B37550">
        <v>117.7295</v>
      </c>
      <c r="C37550">
        <v>249.4258849</v>
      </c>
      <c r="D37550">
        <v>604.56359899999995</v>
      </c>
      <c r="E37550" s="6">
        <v>629.13321069999995</v>
      </c>
      <c r="F37550">
        <v>2.941898761</v>
      </c>
      <c r="G37550">
        <v>325.92770000000002</v>
      </c>
      <c r="H37550">
        <v>78.812066650000006</v>
      </c>
      <c r="I37550">
        <v>43077.511805555558</v>
      </c>
      <c r="J37550" t="s">
        <v>19</v>
      </c>
    </row>
    <row r="37551" spans="1:10" x14ac:dyDescent="0.25">
      <c r="A37551">
        <v>106.1955758</v>
      </c>
      <c r="B37551">
        <v>112.3462</v>
      </c>
      <c r="C37551">
        <v>249.42783470000001</v>
      </c>
      <c r="D37551">
        <v>606.40790939999999</v>
      </c>
      <c r="E37551" s="6">
        <v>629.1342277</v>
      </c>
      <c r="F37551">
        <v>6.2234870000000004</v>
      </c>
      <c r="G37551">
        <v>325.92770000000002</v>
      </c>
      <c r="H37551">
        <v>78.812728969999995</v>
      </c>
      <c r="I37551">
        <v>43077.511805555558</v>
      </c>
      <c r="J37551" t="s">
        <v>19</v>
      </c>
    </row>
    <row r="37552" spans="1:10" x14ac:dyDescent="0.25">
      <c r="A37552">
        <v>106.22536909999999</v>
      </c>
      <c r="B37552">
        <v>112.18924610000001</v>
      </c>
      <c r="C37552">
        <v>249.4296975</v>
      </c>
      <c r="D37552">
        <v>608.16989999999998</v>
      </c>
      <c r="E37552" s="6">
        <v>629.13519929999995</v>
      </c>
      <c r="F37552">
        <v>5.597372945</v>
      </c>
      <c r="G37552">
        <v>325.92770000000002</v>
      </c>
      <c r="H37552">
        <v>78.813361740000005</v>
      </c>
      <c r="I37552">
        <v>43077.511805555558</v>
      </c>
      <c r="J37552" t="s">
        <v>19</v>
      </c>
    </row>
    <row r="37553" spans="1:10" x14ac:dyDescent="0.25">
      <c r="A37553">
        <v>106.28451149999999</v>
      </c>
      <c r="B37553">
        <v>111.8776785</v>
      </c>
      <c r="C37553">
        <v>249.4333953</v>
      </c>
      <c r="D37553">
        <v>595.60940000000005</v>
      </c>
      <c r="E37553" s="6">
        <v>629.13712820000001</v>
      </c>
      <c r="F37553">
        <v>4.3544803749999996</v>
      </c>
      <c r="G37553">
        <v>325.92770000000002</v>
      </c>
      <c r="H37553">
        <v>78.814617830000003</v>
      </c>
      <c r="I37553">
        <v>43077.511805555558</v>
      </c>
      <c r="J37553" t="s">
        <v>19</v>
      </c>
    </row>
    <row r="37554" spans="1:10" x14ac:dyDescent="0.25">
      <c r="A37554">
        <v>106.3715961</v>
      </c>
      <c r="B37554">
        <v>111.4189082</v>
      </c>
      <c r="C37554">
        <v>249.43884019999999</v>
      </c>
      <c r="D37554">
        <v>609.5829</v>
      </c>
      <c r="E37554" s="6">
        <v>629.1399682</v>
      </c>
      <c r="F37554">
        <v>2.524372563</v>
      </c>
      <c r="G37554">
        <v>325.92770000000002</v>
      </c>
      <c r="H37554">
        <v>78.816467380000006</v>
      </c>
      <c r="I37554">
        <v>43077.511805555558</v>
      </c>
      <c r="J37554" t="s">
        <v>19</v>
      </c>
    </row>
    <row r="37555" spans="1:10" x14ac:dyDescent="0.25">
      <c r="A37555">
        <v>106.40301820000001</v>
      </c>
      <c r="B37555">
        <v>111.25337330000001</v>
      </c>
      <c r="C37555">
        <v>249.44080489999999</v>
      </c>
      <c r="D37555">
        <v>598.20000000000005</v>
      </c>
      <c r="E37555" s="6">
        <v>629.14099299999998</v>
      </c>
      <c r="F37555">
        <v>1.864027576</v>
      </c>
      <c r="G37555">
        <v>325.92770000000002</v>
      </c>
      <c r="H37555">
        <v>78.817134730000006</v>
      </c>
      <c r="I37555">
        <v>43077.511805555558</v>
      </c>
      <c r="J37555" t="s">
        <v>19</v>
      </c>
    </row>
    <row r="37556" spans="1:10" x14ac:dyDescent="0.25">
      <c r="A37556">
        <v>106.4917169</v>
      </c>
      <c r="B37556">
        <v>110.7861</v>
      </c>
      <c r="C37556">
        <v>249.44635070000001</v>
      </c>
      <c r="D37556">
        <v>605.67688369999996</v>
      </c>
      <c r="E37556" s="6">
        <v>629.14388570000006</v>
      </c>
      <c r="F37556">
        <v>0</v>
      </c>
      <c r="G37556">
        <v>325.92770000000002</v>
      </c>
      <c r="H37556">
        <v>78.819018560000004</v>
      </c>
      <c r="I37556">
        <v>43077.511805555558</v>
      </c>
      <c r="J37556" t="s">
        <v>19</v>
      </c>
    </row>
    <row r="37557" spans="1:10" x14ac:dyDescent="0.25">
      <c r="A37557">
        <v>106.52151019999999</v>
      </c>
      <c r="B37557">
        <v>113.9502</v>
      </c>
      <c r="C37557">
        <v>249.44821339999999</v>
      </c>
      <c r="D37557">
        <v>608.18831780000005</v>
      </c>
      <c r="E37557" s="6">
        <v>629.14485739999998</v>
      </c>
      <c r="F37557">
        <v>2.084416327</v>
      </c>
      <c r="G37557">
        <v>325.92770000000002</v>
      </c>
      <c r="H37557">
        <v>78.819651320000006</v>
      </c>
      <c r="I37557">
        <v>43077.511805555558</v>
      </c>
      <c r="J37557" t="s">
        <v>19</v>
      </c>
    </row>
    <row r="37558" spans="1:10" x14ac:dyDescent="0.25">
      <c r="A37558">
        <v>106.5492304</v>
      </c>
      <c r="B37558">
        <v>103.1396</v>
      </c>
      <c r="C37558">
        <v>249.4499466</v>
      </c>
      <c r="D37558">
        <v>610.52499999999998</v>
      </c>
      <c r="E37558" s="6">
        <v>629.14576139999997</v>
      </c>
      <c r="F37558">
        <v>4.0237936430000003</v>
      </c>
      <c r="G37558">
        <v>325.92770000000002</v>
      </c>
      <c r="H37558">
        <v>78.820240060000003</v>
      </c>
      <c r="I37558">
        <v>43077.511805555558</v>
      </c>
      <c r="J37558" t="s">
        <v>19</v>
      </c>
    </row>
    <row r="37559" spans="1:10" x14ac:dyDescent="0.25">
      <c r="A37559">
        <v>106.5806525</v>
      </c>
      <c r="B37559">
        <v>107.5491272</v>
      </c>
      <c r="C37559">
        <v>249.45191130000001</v>
      </c>
      <c r="D37559">
        <v>605.17187879999994</v>
      </c>
      <c r="E37559" s="6">
        <v>629.14678619999995</v>
      </c>
      <c r="F37559">
        <v>6.2221690000000001</v>
      </c>
      <c r="G37559">
        <v>325.92770000000002</v>
      </c>
      <c r="H37559">
        <v>78.820907410000004</v>
      </c>
      <c r="I37559">
        <v>43077.511805555558</v>
      </c>
      <c r="J37559" t="s">
        <v>19</v>
      </c>
    </row>
    <row r="37560" spans="1:10" x14ac:dyDescent="0.25">
      <c r="A37560">
        <v>106.638166</v>
      </c>
      <c r="B37560">
        <v>115.62009999999999</v>
      </c>
      <c r="C37560">
        <v>249.4555072</v>
      </c>
      <c r="D37560">
        <v>595.37379999999996</v>
      </c>
      <c r="E37560" s="6">
        <v>629.14866189999998</v>
      </c>
      <c r="F37560">
        <v>4.2075887500000002</v>
      </c>
      <c r="G37560">
        <v>325.92770000000002</v>
      </c>
      <c r="H37560">
        <v>78.822128910000004</v>
      </c>
      <c r="I37560">
        <v>43077.511805555558</v>
      </c>
      <c r="J37560" t="s">
        <v>19</v>
      </c>
    </row>
    <row r="37561" spans="1:10" x14ac:dyDescent="0.25">
      <c r="A37561">
        <v>106.6695881</v>
      </c>
      <c r="B37561">
        <v>110.3687</v>
      </c>
      <c r="C37561">
        <v>249.4574719</v>
      </c>
      <c r="D37561">
        <v>602.3559176</v>
      </c>
      <c r="E37561" s="6">
        <v>629.14968669999996</v>
      </c>
      <c r="F37561">
        <v>3.1069349960000001</v>
      </c>
      <c r="G37561">
        <v>325.92770000000002</v>
      </c>
      <c r="H37561">
        <v>78.822796269999998</v>
      </c>
      <c r="I37561">
        <v>43077.511805555558</v>
      </c>
      <c r="J37561" t="s">
        <v>19</v>
      </c>
    </row>
    <row r="37562" spans="1:10" x14ac:dyDescent="0.25">
      <c r="A37562">
        <v>106.75828679999999</v>
      </c>
      <c r="B37562">
        <v>111.27361999999999</v>
      </c>
      <c r="C37562">
        <v>249.46301769999999</v>
      </c>
      <c r="D37562">
        <v>622.06510000000003</v>
      </c>
      <c r="E37562" s="6">
        <v>629.15257940000004</v>
      </c>
      <c r="F37562">
        <v>0</v>
      </c>
      <c r="G37562">
        <v>325.92770000000002</v>
      </c>
      <c r="H37562">
        <v>78.824680099999995</v>
      </c>
      <c r="I37562">
        <v>43077.511805555558</v>
      </c>
      <c r="J37562" t="s">
        <v>19</v>
      </c>
    </row>
    <row r="37563" spans="1:10" x14ac:dyDescent="0.25">
      <c r="A37563">
        <v>106.7880949</v>
      </c>
      <c r="B37563">
        <v>111.57772749999999</v>
      </c>
      <c r="C37563">
        <v>249.4648814</v>
      </c>
      <c r="D37563">
        <v>599.0634</v>
      </c>
      <c r="E37563" s="6">
        <v>629.15355150000005</v>
      </c>
      <c r="F37563">
        <v>6.3310029999999999</v>
      </c>
      <c r="G37563">
        <v>325.92770000000002</v>
      </c>
      <c r="H37563">
        <v>78.825313170000001</v>
      </c>
      <c r="I37563">
        <v>43077.511805555558</v>
      </c>
      <c r="J37563" t="s">
        <v>19</v>
      </c>
    </row>
    <row r="37564" spans="1:10" x14ac:dyDescent="0.25">
      <c r="A37564">
        <v>106.8160372</v>
      </c>
      <c r="B37564">
        <v>111.86279999999999</v>
      </c>
      <c r="C37564">
        <v>249.46662850000001</v>
      </c>
      <c r="D37564">
        <v>600.74556080000002</v>
      </c>
      <c r="E37564" s="6">
        <v>629.15446280000003</v>
      </c>
      <c r="F37564">
        <v>0</v>
      </c>
      <c r="G37564">
        <v>325.92770000000002</v>
      </c>
      <c r="H37564">
        <v>78.825906630000006</v>
      </c>
      <c r="I37564">
        <v>43077.511805555558</v>
      </c>
      <c r="J37564" t="s">
        <v>19</v>
      </c>
    </row>
    <row r="37565" spans="1:10" x14ac:dyDescent="0.25">
      <c r="A37565">
        <v>106.84722240000001</v>
      </c>
      <c r="B37565">
        <v>111.1415824</v>
      </c>
      <c r="C37565">
        <v>249.46857829999999</v>
      </c>
      <c r="D37565">
        <v>602.62294829999996</v>
      </c>
      <c r="E37565" s="6">
        <v>629.15547979999997</v>
      </c>
      <c r="F37565">
        <v>7.8554449999999996</v>
      </c>
      <c r="G37565">
        <v>325.92770000000002</v>
      </c>
      <c r="H37565">
        <v>78.826568949999995</v>
      </c>
      <c r="I37565">
        <v>43077.511805555558</v>
      </c>
      <c r="J37565" t="s">
        <v>19</v>
      </c>
    </row>
    <row r="37566" spans="1:10" x14ac:dyDescent="0.25">
      <c r="A37566">
        <v>106.8749426</v>
      </c>
      <c r="B37566">
        <v>110.5005</v>
      </c>
      <c r="C37566">
        <v>249.47031150000001</v>
      </c>
      <c r="D37566">
        <v>604.29173730000002</v>
      </c>
      <c r="E37566" s="6">
        <v>629.15638390000004</v>
      </c>
      <c r="F37566">
        <v>5.4069946550000001</v>
      </c>
      <c r="G37566">
        <v>325.92770000000002</v>
      </c>
      <c r="H37566">
        <v>78.827157690000007</v>
      </c>
      <c r="I37566">
        <v>43077.512499999997</v>
      </c>
      <c r="J37566" t="s">
        <v>19</v>
      </c>
    </row>
    <row r="37567" spans="1:10" x14ac:dyDescent="0.25">
      <c r="A37567">
        <v>106.93615800000001</v>
      </c>
      <c r="B37567">
        <v>120.0806</v>
      </c>
      <c r="C37567">
        <v>249.47413890000001</v>
      </c>
      <c r="D37567">
        <v>607.97697970000002</v>
      </c>
      <c r="E37567" s="6">
        <v>629.15838029999998</v>
      </c>
      <c r="F37567">
        <v>0</v>
      </c>
      <c r="G37567">
        <v>325.92770000000002</v>
      </c>
      <c r="H37567">
        <v>78.828457810000003</v>
      </c>
      <c r="I37567">
        <v>43077.512499999997</v>
      </c>
      <c r="J37567" t="s">
        <v>19</v>
      </c>
    </row>
    <row r="37568" spans="1:10" x14ac:dyDescent="0.25">
      <c r="A37568">
        <v>106.9638782</v>
      </c>
      <c r="B37568">
        <v>113.13720000000001</v>
      </c>
      <c r="C37568">
        <v>249.4758721</v>
      </c>
      <c r="D37568">
        <v>609.6457686</v>
      </c>
      <c r="E37568" s="6">
        <v>629.15928429999997</v>
      </c>
      <c r="F37568">
        <v>2.077525976</v>
      </c>
      <c r="G37568">
        <v>325.92770000000002</v>
      </c>
      <c r="H37568">
        <v>78.829046539999993</v>
      </c>
      <c r="I37568">
        <v>43077.512499999997</v>
      </c>
      <c r="J37568" t="s">
        <v>19</v>
      </c>
    </row>
    <row r="37569" spans="1:10" x14ac:dyDescent="0.25">
      <c r="A37569">
        <v>107.0248715</v>
      </c>
      <c r="B37569">
        <v>112.8508726</v>
      </c>
      <c r="C37569">
        <v>249.47968560000001</v>
      </c>
      <c r="D37569">
        <v>613.31763920000003</v>
      </c>
      <c r="E37569" s="6">
        <v>629.16127349999999</v>
      </c>
      <c r="F37569">
        <v>6.6487489999999996</v>
      </c>
      <c r="G37569">
        <v>325.92770000000002</v>
      </c>
      <c r="H37569">
        <v>78.830341950000005</v>
      </c>
      <c r="I37569">
        <v>43077.512499999997</v>
      </c>
      <c r="J37569" t="s">
        <v>19</v>
      </c>
    </row>
    <row r="37570" spans="1:10" x14ac:dyDescent="0.25">
      <c r="A37570">
        <v>107.0528138</v>
      </c>
      <c r="B37570">
        <v>112.7197</v>
      </c>
      <c r="C37570">
        <v>249.4814327</v>
      </c>
      <c r="D37570">
        <v>614.99980000000005</v>
      </c>
      <c r="E37570" s="6">
        <v>629.16218479999998</v>
      </c>
      <c r="F37570">
        <v>5.0592152229999998</v>
      </c>
      <c r="G37570">
        <v>325.92770000000002</v>
      </c>
      <c r="H37570">
        <v>78.830935400000001</v>
      </c>
      <c r="I37570">
        <v>43077.512499999997</v>
      </c>
      <c r="J37570" t="s">
        <v>19</v>
      </c>
    </row>
    <row r="37571" spans="1:10" x14ac:dyDescent="0.25">
      <c r="A37571">
        <v>107.084236</v>
      </c>
      <c r="B37571">
        <v>110.7614222</v>
      </c>
      <c r="C37571">
        <v>249.48339730000001</v>
      </c>
      <c r="D37571">
        <v>604.24480000000005</v>
      </c>
      <c r="E37571" s="6">
        <v>629.16320959999996</v>
      </c>
      <c r="F37571">
        <v>3.2717268869999998</v>
      </c>
      <c r="G37571">
        <v>325.92770000000002</v>
      </c>
      <c r="H37571">
        <v>78.831602759999996</v>
      </c>
      <c r="I37571">
        <v>43077.512499999997</v>
      </c>
      <c r="J37571" t="s">
        <v>19</v>
      </c>
    </row>
    <row r="37572" spans="1:10" x14ac:dyDescent="0.25">
      <c r="A37572">
        <v>107.1138071</v>
      </c>
      <c r="B37572">
        <v>108.91849999999999</v>
      </c>
      <c r="C37572">
        <v>249.48524620000001</v>
      </c>
      <c r="D37572">
        <v>589.79999999999995</v>
      </c>
      <c r="E37572" s="6">
        <v>629.164174</v>
      </c>
      <c r="F37572">
        <v>1.589533576</v>
      </c>
      <c r="G37572">
        <v>325.92770000000002</v>
      </c>
      <c r="H37572">
        <v>78.832230809999999</v>
      </c>
      <c r="I37572">
        <v>43077.512499999997</v>
      </c>
      <c r="J37572" t="s">
        <v>19</v>
      </c>
    </row>
    <row r="37573" spans="1:10" x14ac:dyDescent="0.25">
      <c r="A37573">
        <v>107.14174939999999</v>
      </c>
      <c r="B37573">
        <v>111.1750242</v>
      </c>
      <c r="C37573">
        <v>249.48699329999999</v>
      </c>
      <c r="D37573">
        <v>595.99557860000004</v>
      </c>
      <c r="E37573" s="6">
        <v>629.16508520000002</v>
      </c>
      <c r="F37573">
        <v>0</v>
      </c>
      <c r="G37573">
        <v>325.92770000000002</v>
      </c>
      <c r="H37573">
        <v>78.832824259999995</v>
      </c>
      <c r="I37573">
        <v>43077.512499999997</v>
      </c>
      <c r="J37573" t="s">
        <v>19</v>
      </c>
    </row>
    <row r="37574" spans="1:10" x14ac:dyDescent="0.25">
      <c r="A37574">
        <v>107.1729347</v>
      </c>
      <c r="B37574">
        <v>113.69343480000001</v>
      </c>
      <c r="C37574">
        <v>249.4889431</v>
      </c>
      <c r="D37574">
        <v>602.91020000000003</v>
      </c>
      <c r="E37574" s="6">
        <v>629.16610230000003</v>
      </c>
      <c r="F37574">
        <v>3.463894866</v>
      </c>
      <c r="G37574">
        <v>325.92770000000002</v>
      </c>
      <c r="H37574">
        <v>78.833486579999999</v>
      </c>
      <c r="I37574">
        <v>43077.512499999997</v>
      </c>
      <c r="J37574" t="s">
        <v>19</v>
      </c>
    </row>
    <row r="37575" spans="1:10" x14ac:dyDescent="0.25">
      <c r="A37575">
        <v>107.2025058</v>
      </c>
      <c r="B37575">
        <v>116.08150000000001</v>
      </c>
      <c r="C37575">
        <v>249.490792</v>
      </c>
      <c r="D37575">
        <v>592.31209999999999</v>
      </c>
      <c r="E37575" s="6">
        <v>629.16706669999996</v>
      </c>
      <c r="F37575">
        <v>6.7485090000000003</v>
      </c>
      <c r="G37575">
        <v>325.92770000000002</v>
      </c>
      <c r="H37575">
        <v>78.834114630000002</v>
      </c>
      <c r="I37575">
        <v>43077.512499999997</v>
      </c>
      <c r="J37575" t="s">
        <v>19</v>
      </c>
    </row>
    <row r="37576" spans="1:10" x14ac:dyDescent="0.25">
      <c r="A37576">
        <v>107.2618703</v>
      </c>
      <c r="B37576">
        <v>113.3206768</v>
      </c>
      <c r="C37576">
        <v>249.4945037</v>
      </c>
      <c r="D37576">
        <v>610.68209999999999</v>
      </c>
      <c r="E37576" s="6">
        <v>629.16900269999996</v>
      </c>
      <c r="F37576">
        <v>4.0132171879999996</v>
      </c>
      <c r="G37576">
        <v>325.92770000000002</v>
      </c>
      <c r="H37576">
        <v>78.835375440000007</v>
      </c>
      <c r="I37576">
        <v>43077.512499999997</v>
      </c>
      <c r="J37576" t="s">
        <v>19</v>
      </c>
    </row>
    <row r="37577" spans="1:10" x14ac:dyDescent="0.25">
      <c r="A37577">
        <v>107.2914414</v>
      </c>
      <c r="B37577">
        <v>111.94542989999999</v>
      </c>
      <c r="C37577">
        <v>249.49635259999999</v>
      </c>
      <c r="D37577">
        <v>584.14779999999996</v>
      </c>
      <c r="E37577" s="6">
        <v>629.16996710000001</v>
      </c>
      <c r="F37577">
        <v>2.6506882329999999</v>
      </c>
      <c r="G37577">
        <v>325.92770000000002</v>
      </c>
      <c r="H37577">
        <v>78.836003489999996</v>
      </c>
      <c r="I37577">
        <v>43077.512499999997</v>
      </c>
      <c r="J37577" t="s">
        <v>19</v>
      </c>
    </row>
    <row r="37578" spans="1:10" x14ac:dyDescent="0.25">
      <c r="A37578">
        <v>107.3196207</v>
      </c>
      <c r="B37578">
        <v>110.634917</v>
      </c>
      <c r="C37578">
        <v>249.49811450000001</v>
      </c>
      <c r="D37578">
        <v>598.20000000000005</v>
      </c>
      <c r="E37578" s="6">
        <v>629.17088609999996</v>
      </c>
      <c r="F37578">
        <v>1.3522945660000001</v>
      </c>
      <c r="G37578">
        <v>325.92770000000002</v>
      </c>
      <c r="H37578">
        <v>78.836601970000004</v>
      </c>
      <c r="I37578">
        <v>43077.512499999997</v>
      </c>
      <c r="J37578" t="s">
        <v>19</v>
      </c>
    </row>
    <row r="37579" spans="1:10" x14ac:dyDescent="0.25">
      <c r="A37579">
        <v>107.3489697</v>
      </c>
      <c r="B37579">
        <v>109.27</v>
      </c>
      <c r="C37579">
        <v>249.49994950000001</v>
      </c>
      <c r="D37579">
        <v>594.99911459999998</v>
      </c>
      <c r="E37579" s="6">
        <v>629.17184329999998</v>
      </c>
      <c r="F37579">
        <v>0</v>
      </c>
      <c r="G37579">
        <v>325.92770000000002</v>
      </c>
      <c r="H37579">
        <v>78.8372253</v>
      </c>
      <c r="I37579">
        <v>43077.512499999997</v>
      </c>
      <c r="J37579" t="s">
        <v>19</v>
      </c>
    </row>
    <row r="37580" spans="1:10" x14ac:dyDescent="0.25">
      <c r="A37580">
        <v>107.380377</v>
      </c>
      <c r="B37580">
        <v>113.5107</v>
      </c>
      <c r="C37580">
        <v>249.50191330000001</v>
      </c>
      <c r="D37580">
        <v>591.57374789999994</v>
      </c>
      <c r="E37580" s="6">
        <v>629.17286760000002</v>
      </c>
      <c r="F37580">
        <v>6.2215090000000002</v>
      </c>
      <c r="G37580">
        <v>325.92770000000002</v>
      </c>
      <c r="H37580">
        <v>78.837892339999996</v>
      </c>
      <c r="I37580">
        <v>43077.512499999997</v>
      </c>
      <c r="J37580" t="s">
        <v>19</v>
      </c>
    </row>
    <row r="37581" spans="1:10" x14ac:dyDescent="0.25">
      <c r="A37581">
        <v>107.4099482</v>
      </c>
      <c r="B37581">
        <v>104.5239</v>
      </c>
      <c r="C37581">
        <v>249.50376220000001</v>
      </c>
      <c r="D37581">
        <v>588.34863800000005</v>
      </c>
      <c r="E37581" s="6">
        <v>629.17383199999995</v>
      </c>
      <c r="F37581">
        <v>5.333611243</v>
      </c>
      <c r="G37581">
        <v>325.92770000000002</v>
      </c>
      <c r="H37581">
        <v>78.838520389999999</v>
      </c>
      <c r="I37581">
        <v>43077.512499999997</v>
      </c>
      <c r="J37581" t="s">
        <v>19</v>
      </c>
    </row>
    <row r="37582" spans="1:10" x14ac:dyDescent="0.25">
      <c r="A37582">
        <v>107.43766840000001</v>
      </c>
      <c r="B37582">
        <v>107.18097779999999</v>
      </c>
      <c r="C37582">
        <v>249.50549530000001</v>
      </c>
      <c r="D37582">
        <v>585.32539999999995</v>
      </c>
      <c r="E37582" s="6">
        <v>629.17473600000005</v>
      </c>
      <c r="F37582">
        <v>4.5012903560000002</v>
      </c>
      <c r="G37582">
        <v>325.92770000000002</v>
      </c>
      <c r="H37582">
        <v>78.839109120000003</v>
      </c>
      <c r="I37582">
        <v>43077.512499999997</v>
      </c>
      <c r="J37582" t="s">
        <v>19</v>
      </c>
    </row>
    <row r="37583" spans="1:10" x14ac:dyDescent="0.25">
      <c r="A37583">
        <v>107.46909049999999</v>
      </c>
      <c r="B37583">
        <v>110.19289999999999</v>
      </c>
      <c r="C37583">
        <v>249.50746000000001</v>
      </c>
      <c r="D37583">
        <v>602.83169999999996</v>
      </c>
      <c r="E37583" s="6">
        <v>629.17576080000003</v>
      </c>
      <c r="F37583">
        <v>3.5578156230000002</v>
      </c>
      <c r="G37583">
        <v>325.92770000000002</v>
      </c>
      <c r="H37583">
        <v>78.839776479999998</v>
      </c>
      <c r="I37583">
        <v>43077.512499999997</v>
      </c>
      <c r="J37583" t="s">
        <v>19</v>
      </c>
    </row>
    <row r="37584" spans="1:10" x14ac:dyDescent="0.25">
      <c r="A37584">
        <v>107.52660400000001</v>
      </c>
      <c r="B37584">
        <v>107.638689</v>
      </c>
      <c r="C37584">
        <v>249.511056</v>
      </c>
      <c r="D37584">
        <v>590.428</v>
      </c>
      <c r="E37584" s="6">
        <v>629.17763649999995</v>
      </c>
      <c r="F37584">
        <v>1.830927907</v>
      </c>
      <c r="G37584">
        <v>325.92770000000002</v>
      </c>
      <c r="H37584">
        <v>78.840997979999997</v>
      </c>
      <c r="I37584">
        <v>43077.512499999997</v>
      </c>
      <c r="J37584" t="s">
        <v>19</v>
      </c>
    </row>
    <row r="37585" spans="1:10" x14ac:dyDescent="0.25">
      <c r="A37585">
        <v>107.55802610000001</v>
      </c>
      <c r="B37585">
        <v>106.2432112</v>
      </c>
      <c r="C37585">
        <v>249.5130206</v>
      </c>
      <c r="D37585">
        <v>600.79060000000004</v>
      </c>
      <c r="E37585" s="6">
        <v>629.17866130000004</v>
      </c>
      <c r="F37585">
        <v>0.88745317400000001</v>
      </c>
      <c r="G37585">
        <v>325.92770000000002</v>
      </c>
      <c r="H37585">
        <v>78.841665340000006</v>
      </c>
      <c r="I37585">
        <v>43077.512499999997</v>
      </c>
      <c r="J37585" t="s">
        <v>19</v>
      </c>
    </row>
    <row r="37586" spans="1:10" x14ac:dyDescent="0.25">
      <c r="A37586">
        <v>107.5875825</v>
      </c>
      <c r="B37586">
        <v>104.93059390000001</v>
      </c>
      <c r="C37586">
        <v>249.5148686</v>
      </c>
      <c r="D37586">
        <v>614.84270000000004</v>
      </c>
      <c r="E37586" s="6">
        <v>629.17962520000003</v>
      </c>
      <c r="F37586">
        <v>0</v>
      </c>
      <c r="G37586">
        <v>325.92770000000002</v>
      </c>
      <c r="H37586">
        <v>78.842293069999997</v>
      </c>
      <c r="I37586">
        <v>43077.512499999997</v>
      </c>
      <c r="J37586" t="s">
        <v>19</v>
      </c>
    </row>
    <row r="37587" spans="1:10" x14ac:dyDescent="0.25">
      <c r="A37587">
        <v>107.61553960000001</v>
      </c>
      <c r="B37587">
        <v>103.68899999999999</v>
      </c>
      <c r="C37587">
        <v>249.51661659999999</v>
      </c>
      <c r="D37587">
        <v>603.2242</v>
      </c>
      <c r="E37587" s="6">
        <v>629.18053689999999</v>
      </c>
      <c r="F37587">
        <v>2.1205094299999998</v>
      </c>
      <c r="G37587">
        <v>325.92770000000002</v>
      </c>
      <c r="H37587">
        <v>78.842886840000006</v>
      </c>
      <c r="I37587">
        <v>43077.512499999997</v>
      </c>
      <c r="J37587" t="s">
        <v>19</v>
      </c>
    </row>
    <row r="37588" spans="1:10" x14ac:dyDescent="0.25">
      <c r="A37588">
        <v>107.6467248</v>
      </c>
      <c r="B37588">
        <v>107.0482207</v>
      </c>
      <c r="C37588">
        <v>249.5185664</v>
      </c>
      <c r="D37588">
        <v>587.6019</v>
      </c>
      <c r="E37588" s="6">
        <v>629.18155400000001</v>
      </c>
      <c r="F37588">
        <v>4.4858657429999997</v>
      </c>
      <c r="G37588">
        <v>325.92770000000002</v>
      </c>
      <c r="H37588">
        <v>78.843549159999995</v>
      </c>
      <c r="I37588">
        <v>43077.512499999997</v>
      </c>
      <c r="J37588" t="s">
        <v>19</v>
      </c>
    </row>
    <row r="37589" spans="1:10" x14ac:dyDescent="0.25">
      <c r="A37589">
        <v>107.6765181</v>
      </c>
      <c r="B37589">
        <v>110.25750480000001</v>
      </c>
      <c r="C37589">
        <v>249.5204292</v>
      </c>
      <c r="D37589">
        <v>593.71734830000003</v>
      </c>
      <c r="E37589" s="6">
        <v>629.18252559999996</v>
      </c>
      <c r="F37589">
        <v>6.7456459999999998</v>
      </c>
      <c r="G37589">
        <v>325.92770000000002</v>
      </c>
      <c r="H37589">
        <v>78.844181930000005</v>
      </c>
      <c r="I37589">
        <v>43077.512499999997</v>
      </c>
      <c r="J37589" t="s">
        <v>19</v>
      </c>
    </row>
    <row r="37590" spans="1:10" x14ac:dyDescent="0.25">
      <c r="A37590">
        <v>107.7044752</v>
      </c>
      <c r="B37590">
        <v>113.26900000000001</v>
      </c>
      <c r="C37590">
        <v>249.52217719999999</v>
      </c>
      <c r="D37590">
        <v>599.45590000000004</v>
      </c>
      <c r="E37590" s="6">
        <v>629.1834374</v>
      </c>
      <c r="F37590">
        <v>5.1512819719999996</v>
      </c>
      <c r="G37590">
        <v>325.92770000000002</v>
      </c>
      <c r="H37590">
        <v>78.844775690000006</v>
      </c>
      <c r="I37590">
        <v>43077.512499999997</v>
      </c>
      <c r="J37590" t="s">
        <v>19</v>
      </c>
    </row>
    <row r="37591" spans="1:10" x14ac:dyDescent="0.25">
      <c r="A37591">
        <v>107.7356604</v>
      </c>
      <c r="B37591">
        <v>108.5889</v>
      </c>
      <c r="C37591">
        <v>249.52412699999999</v>
      </c>
      <c r="D37591">
        <v>595.6344077</v>
      </c>
      <c r="E37591" s="6">
        <v>629.18445440000005</v>
      </c>
      <c r="F37591">
        <v>3.3728229999999999</v>
      </c>
      <c r="G37591">
        <v>325.92770000000002</v>
      </c>
      <c r="H37591">
        <v>78.845438020000003</v>
      </c>
      <c r="I37591">
        <v>43077.512499999997</v>
      </c>
      <c r="J37591" t="s">
        <v>19</v>
      </c>
    </row>
    <row r="37592" spans="1:10" x14ac:dyDescent="0.25">
      <c r="A37592">
        <v>107.7948028</v>
      </c>
      <c r="B37592">
        <v>114.2578</v>
      </c>
      <c r="C37592">
        <v>249.52782479999999</v>
      </c>
      <c r="D37592">
        <v>588.38699999999994</v>
      </c>
      <c r="E37592" s="6">
        <v>629.18638320000002</v>
      </c>
      <c r="F37592">
        <v>0</v>
      </c>
      <c r="G37592">
        <v>325.92770000000002</v>
      </c>
      <c r="H37592">
        <v>78.846694110000001</v>
      </c>
      <c r="I37592">
        <v>43077.513194444444</v>
      </c>
      <c r="J37592" t="s">
        <v>19</v>
      </c>
    </row>
    <row r="37593" spans="1:10" x14ac:dyDescent="0.25">
      <c r="A37593">
        <v>107.824596</v>
      </c>
      <c r="B37593">
        <v>107.9956</v>
      </c>
      <c r="C37593">
        <v>249.52968759999999</v>
      </c>
      <c r="D37593">
        <v>601.52234539999995</v>
      </c>
      <c r="E37593" s="6">
        <v>629.18735489999995</v>
      </c>
      <c r="F37593">
        <v>6.844481</v>
      </c>
      <c r="G37593">
        <v>325.92770000000002</v>
      </c>
      <c r="H37593">
        <v>78.847326879999997</v>
      </c>
      <c r="I37593">
        <v>43077.513194444444</v>
      </c>
      <c r="J37593" t="s">
        <v>19</v>
      </c>
    </row>
    <row r="37594" spans="1:10" x14ac:dyDescent="0.25">
      <c r="A37594">
        <v>107.8523162</v>
      </c>
      <c r="B37594">
        <v>108.6586891</v>
      </c>
      <c r="C37594">
        <v>249.53142080000001</v>
      </c>
      <c r="D37594">
        <v>613.74369999999999</v>
      </c>
      <c r="E37594" s="6">
        <v>629.18825890000005</v>
      </c>
      <c r="F37594">
        <v>5.7763859489999998</v>
      </c>
      <c r="G37594">
        <v>325.92770000000002</v>
      </c>
      <c r="H37594">
        <v>78.847915610000001</v>
      </c>
      <c r="I37594">
        <v>43077.513194444444</v>
      </c>
      <c r="J37594" t="s">
        <v>19</v>
      </c>
    </row>
    <row r="37595" spans="1:10" x14ac:dyDescent="0.25">
      <c r="A37595">
        <v>107.8837384</v>
      </c>
      <c r="B37595">
        <v>109.41033179999999</v>
      </c>
      <c r="C37595">
        <v>249.53338539999999</v>
      </c>
      <c r="D37595">
        <v>596.47280000000001</v>
      </c>
      <c r="E37595" s="6">
        <v>629.18928370000003</v>
      </c>
      <c r="F37595">
        <v>4.5656499970000004</v>
      </c>
      <c r="G37595">
        <v>325.92770000000002</v>
      </c>
      <c r="H37595">
        <v>78.848582969999995</v>
      </c>
      <c r="I37595">
        <v>43077.513194444444</v>
      </c>
      <c r="J37595" t="s">
        <v>19</v>
      </c>
    </row>
    <row r="37596" spans="1:10" x14ac:dyDescent="0.25">
      <c r="A37596">
        <v>107.9412518</v>
      </c>
      <c r="B37596">
        <v>110.7861</v>
      </c>
      <c r="C37596">
        <v>249.5369814</v>
      </c>
      <c r="D37596">
        <v>598.26869339999996</v>
      </c>
      <c r="E37596" s="6">
        <v>629.19115939999995</v>
      </c>
      <c r="F37596">
        <v>2.3495809310000002</v>
      </c>
      <c r="G37596">
        <v>325.92770000000002</v>
      </c>
      <c r="H37596">
        <v>78.849804469999995</v>
      </c>
      <c r="I37596">
        <v>43077.513194444444</v>
      </c>
      <c r="J37596" t="s">
        <v>19</v>
      </c>
    </row>
    <row r="37597" spans="1:10" x14ac:dyDescent="0.25">
      <c r="A37597">
        <v>107.972674</v>
      </c>
      <c r="B37597">
        <v>117.9932</v>
      </c>
      <c r="C37597">
        <v>249.53894600000001</v>
      </c>
      <c r="D37597">
        <v>599.24986890000002</v>
      </c>
      <c r="E37597" s="6">
        <v>629.19218420000004</v>
      </c>
      <c r="F37597">
        <v>1.1388449789999999</v>
      </c>
      <c r="G37597">
        <v>325.92770000000002</v>
      </c>
      <c r="H37597">
        <v>78.850471830000004</v>
      </c>
      <c r="I37597">
        <v>43077.513194444444</v>
      </c>
      <c r="J37597" t="s">
        <v>19</v>
      </c>
    </row>
    <row r="37598" spans="1:10" x14ac:dyDescent="0.25">
      <c r="A37598">
        <v>108.00223029999999</v>
      </c>
      <c r="B37598">
        <v>112.2363</v>
      </c>
      <c r="C37598">
        <v>249.54079400000001</v>
      </c>
      <c r="D37598">
        <v>600.17278429999999</v>
      </c>
      <c r="E37598" s="6">
        <v>629.19314810000003</v>
      </c>
      <c r="F37598">
        <v>0</v>
      </c>
      <c r="G37598">
        <v>325.92770000000002</v>
      </c>
      <c r="H37598">
        <v>78.851099559999994</v>
      </c>
      <c r="I37598">
        <v>43077.513194444444</v>
      </c>
      <c r="J37598" t="s">
        <v>19</v>
      </c>
    </row>
    <row r="37599" spans="1:10" x14ac:dyDescent="0.25">
      <c r="A37599">
        <v>108.0301875</v>
      </c>
      <c r="B37599">
        <v>115.62009999999999</v>
      </c>
      <c r="C37599">
        <v>249.542542</v>
      </c>
      <c r="D37599">
        <v>601.04576229999998</v>
      </c>
      <c r="E37599" s="6">
        <v>629.19405979999999</v>
      </c>
      <c r="F37599">
        <v>1.751146307</v>
      </c>
      <c r="G37599">
        <v>325.92770000000002</v>
      </c>
      <c r="H37599">
        <v>78.851693330000003</v>
      </c>
      <c r="I37599">
        <v>43077.513194444444</v>
      </c>
      <c r="J37599" t="s">
        <v>19</v>
      </c>
    </row>
    <row r="37600" spans="1:10" x14ac:dyDescent="0.25">
      <c r="A37600">
        <v>108.06137270000001</v>
      </c>
      <c r="B37600">
        <v>112.0386</v>
      </c>
      <c r="C37600">
        <v>249.5444918</v>
      </c>
      <c r="D37600">
        <v>602.0195397</v>
      </c>
      <c r="E37600" s="6">
        <v>629.1950769</v>
      </c>
      <c r="F37600">
        <v>3.7044905909999999</v>
      </c>
      <c r="G37600">
        <v>325.92770000000002</v>
      </c>
      <c r="H37600">
        <v>78.852355650000007</v>
      </c>
      <c r="I37600">
        <v>43077.513194444444</v>
      </c>
      <c r="J37600" t="s">
        <v>19</v>
      </c>
    </row>
    <row r="37601" spans="1:10" x14ac:dyDescent="0.25">
      <c r="A37601">
        <v>108.09094380000001</v>
      </c>
      <c r="B37601">
        <v>115.9058</v>
      </c>
      <c r="C37601">
        <v>249.5463407</v>
      </c>
      <c r="D37601">
        <v>602.94291740000006</v>
      </c>
      <c r="E37601" s="6">
        <v>629.19604130000005</v>
      </c>
      <c r="F37601">
        <v>5.5567358860000002</v>
      </c>
      <c r="G37601">
        <v>325.92770000000002</v>
      </c>
      <c r="H37601">
        <v>78.852983699999996</v>
      </c>
      <c r="I37601">
        <v>43077.513194444444</v>
      </c>
      <c r="J37601" t="s">
        <v>19</v>
      </c>
    </row>
    <row r="37602" spans="1:10" x14ac:dyDescent="0.25">
      <c r="A37602">
        <v>108.1191231</v>
      </c>
      <c r="B37602">
        <v>113.5108206</v>
      </c>
      <c r="C37602">
        <v>249.54810259999999</v>
      </c>
      <c r="D37602">
        <v>603.8228312</v>
      </c>
      <c r="E37602" s="6">
        <v>629.1969603</v>
      </c>
      <c r="F37602">
        <v>7.3217949999999998</v>
      </c>
      <c r="G37602">
        <v>325.92770000000002</v>
      </c>
      <c r="H37602">
        <v>78.853582180000004</v>
      </c>
      <c r="I37602">
        <v>43077.513194444444</v>
      </c>
      <c r="J37602" t="s">
        <v>19</v>
      </c>
    </row>
    <row r="37603" spans="1:10" x14ac:dyDescent="0.25">
      <c r="A37603">
        <v>108.2080587</v>
      </c>
      <c r="B37603">
        <v>105.9521</v>
      </c>
      <c r="C37603">
        <v>249.55366319999999</v>
      </c>
      <c r="D37603">
        <v>606.59990000000005</v>
      </c>
      <c r="E37603" s="6">
        <v>629.19986080000001</v>
      </c>
      <c r="F37603">
        <v>1.8160106760000001</v>
      </c>
      <c r="G37603">
        <v>325.92770000000002</v>
      </c>
      <c r="H37603">
        <v>78.855471039999998</v>
      </c>
      <c r="I37603">
        <v>43077.513194444444</v>
      </c>
      <c r="J37603" t="s">
        <v>19</v>
      </c>
    </row>
    <row r="37604" spans="1:10" x14ac:dyDescent="0.25">
      <c r="A37604">
        <v>108.2373929</v>
      </c>
      <c r="B37604">
        <v>107.7320928</v>
      </c>
      <c r="C37604">
        <v>249.55549730000001</v>
      </c>
      <c r="D37604">
        <v>599.71641160000001</v>
      </c>
      <c r="E37604" s="6">
        <v>629.20081740000001</v>
      </c>
      <c r="F37604">
        <v>0</v>
      </c>
      <c r="G37604">
        <v>325.92770000000002</v>
      </c>
      <c r="H37604">
        <v>78.856094049999996</v>
      </c>
      <c r="I37604">
        <v>43077.513194444444</v>
      </c>
      <c r="J37604" t="s">
        <v>19</v>
      </c>
    </row>
    <row r="37605" spans="1:10" x14ac:dyDescent="0.25">
      <c r="A37605">
        <v>108.268815</v>
      </c>
      <c r="B37605">
        <v>109.63877840000001</v>
      </c>
      <c r="C37605">
        <v>249.55746199999999</v>
      </c>
      <c r="D37605">
        <v>592.34298369999999</v>
      </c>
      <c r="E37605" s="6">
        <v>629.20184219999999</v>
      </c>
      <c r="F37605">
        <v>7.5043410000000002</v>
      </c>
      <c r="G37605">
        <v>325.92770000000002</v>
      </c>
      <c r="H37605">
        <v>78.856761410000004</v>
      </c>
      <c r="I37605">
        <v>43077.513194444444</v>
      </c>
      <c r="J37605" t="s">
        <v>19</v>
      </c>
    </row>
    <row r="37606" spans="1:10" x14ac:dyDescent="0.25">
      <c r="A37606">
        <v>108.2983862</v>
      </c>
      <c r="B37606">
        <v>111.4331475</v>
      </c>
      <c r="C37606">
        <v>249.55931090000001</v>
      </c>
      <c r="D37606">
        <v>585.40390000000002</v>
      </c>
      <c r="E37606" s="6">
        <v>629.20280660000003</v>
      </c>
      <c r="F37606">
        <v>3.630945037</v>
      </c>
      <c r="G37606">
        <v>325.92770000000002</v>
      </c>
      <c r="H37606">
        <v>78.857389459999993</v>
      </c>
      <c r="I37606">
        <v>43077.513194444444</v>
      </c>
      <c r="J37606" t="s">
        <v>19</v>
      </c>
    </row>
    <row r="37607" spans="1:10" x14ac:dyDescent="0.25">
      <c r="A37607">
        <v>108.3261064</v>
      </c>
      <c r="B37607">
        <v>113.1152</v>
      </c>
      <c r="C37607">
        <v>249.5610441</v>
      </c>
      <c r="D37607">
        <v>592.06541630000004</v>
      </c>
      <c r="E37607" s="6">
        <v>629.20371060000002</v>
      </c>
      <c r="F37607">
        <v>0</v>
      </c>
      <c r="G37607">
        <v>325.92770000000002</v>
      </c>
      <c r="H37607">
        <v>78.857978189999997</v>
      </c>
      <c r="I37607">
        <v>43077.513194444444</v>
      </c>
      <c r="J37607" t="s">
        <v>19</v>
      </c>
    </row>
    <row r="37608" spans="1:10" x14ac:dyDescent="0.25">
      <c r="A37608">
        <v>108.3575137</v>
      </c>
      <c r="B37608">
        <v>112.7815468</v>
      </c>
      <c r="C37608">
        <v>249.56300780000001</v>
      </c>
      <c r="D37608">
        <v>599.61300000000006</v>
      </c>
      <c r="E37608" s="6">
        <v>629.20473489999995</v>
      </c>
      <c r="F37608">
        <v>1.98303272</v>
      </c>
      <c r="G37608">
        <v>325.92770000000002</v>
      </c>
      <c r="H37608">
        <v>78.858645240000001</v>
      </c>
      <c r="I37608">
        <v>43077.513194444444</v>
      </c>
      <c r="J37608" t="s">
        <v>19</v>
      </c>
    </row>
    <row r="37609" spans="1:10" x14ac:dyDescent="0.25">
      <c r="A37609">
        <v>108.3873218</v>
      </c>
      <c r="B37609">
        <v>112.46488309999999</v>
      </c>
      <c r="C37609">
        <v>249.56487150000001</v>
      </c>
      <c r="D37609">
        <v>587.20950000000005</v>
      </c>
      <c r="E37609" s="6">
        <v>629.20570710000004</v>
      </c>
      <c r="F37609">
        <v>3.8650906140000001</v>
      </c>
      <c r="G37609">
        <v>325.92770000000002</v>
      </c>
      <c r="H37609">
        <v>78.859278320000001</v>
      </c>
      <c r="I37609">
        <v>43077.513194444444</v>
      </c>
      <c r="J37609" t="s">
        <v>19</v>
      </c>
    </row>
    <row r="37610" spans="1:10" x14ac:dyDescent="0.25">
      <c r="A37610">
        <v>108.415042</v>
      </c>
      <c r="B37610">
        <v>112.1704</v>
      </c>
      <c r="C37610">
        <v>249.5666047</v>
      </c>
      <c r="D37610">
        <v>599.61300000000006</v>
      </c>
      <c r="E37610" s="6">
        <v>629.20661110000003</v>
      </c>
      <c r="F37610">
        <v>5.6153202799999997</v>
      </c>
      <c r="G37610">
        <v>325.92770000000002</v>
      </c>
      <c r="H37610">
        <v>78.859867050000005</v>
      </c>
      <c r="I37610">
        <v>43077.513194444444</v>
      </c>
      <c r="J37610" t="s">
        <v>19</v>
      </c>
    </row>
    <row r="37611" spans="1:10" x14ac:dyDescent="0.25">
      <c r="A37611">
        <v>108.4464493</v>
      </c>
      <c r="B37611">
        <v>111.8367468</v>
      </c>
      <c r="C37611">
        <v>249.5685684</v>
      </c>
      <c r="D37611">
        <v>597.37625000000003</v>
      </c>
      <c r="E37611" s="6">
        <v>629.20763539999996</v>
      </c>
      <c r="F37611">
        <v>7.5983530000000004</v>
      </c>
      <c r="G37611">
        <v>325.92770000000002</v>
      </c>
      <c r="H37611">
        <v>78.860534090000002</v>
      </c>
      <c r="I37611">
        <v>43077.513194444444</v>
      </c>
      <c r="J37611" t="s">
        <v>19</v>
      </c>
    </row>
    <row r="37612" spans="1:10" x14ac:dyDescent="0.25">
      <c r="A37612">
        <v>108.5649561</v>
      </c>
      <c r="B37612">
        <v>110.5778001</v>
      </c>
      <c r="C37612">
        <v>249.5759779</v>
      </c>
      <c r="D37612">
        <v>588.93650000000002</v>
      </c>
      <c r="E37612" s="6">
        <v>629.21150020000005</v>
      </c>
      <c r="F37612">
        <v>1.450378207</v>
      </c>
      <c r="G37612">
        <v>325.92770000000002</v>
      </c>
      <c r="H37612">
        <v>78.863050999999999</v>
      </c>
      <c r="I37612">
        <v>43077.513194444444</v>
      </c>
      <c r="J37612" t="s">
        <v>19</v>
      </c>
    </row>
    <row r="37613" spans="1:10" x14ac:dyDescent="0.25">
      <c r="A37613">
        <v>108.5929132</v>
      </c>
      <c r="B37613">
        <v>110.2808</v>
      </c>
      <c r="C37613">
        <v>249.57772589999999</v>
      </c>
      <c r="D37613">
        <v>601.49710000000005</v>
      </c>
      <c r="E37613" s="6">
        <v>629.21241199999997</v>
      </c>
      <c r="F37613">
        <v>0</v>
      </c>
      <c r="G37613">
        <v>325.92770000000002</v>
      </c>
      <c r="H37613">
        <v>78.86364476</v>
      </c>
      <c r="I37613">
        <v>43077.513194444444</v>
      </c>
      <c r="J37613" t="s">
        <v>19</v>
      </c>
    </row>
    <row r="37614" spans="1:10" x14ac:dyDescent="0.25">
      <c r="A37614">
        <v>108.62409839999999</v>
      </c>
      <c r="B37614">
        <v>112.4560472</v>
      </c>
      <c r="C37614">
        <v>249.5796757</v>
      </c>
      <c r="D37614">
        <v>588.38699999999994</v>
      </c>
      <c r="E37614" s="6">
        <v>629.21342900000002</v>
      </c>
      <c r="F37614">
        <v>2.3231940639999999</v>
      </c>
      <c r="G37614">
        <v>325.92770000000002</v>
      </c>
      <c r="H37614">
        <v>78.864307089999997</v>
      </c>
      <c r="I37614">
        <v>43077.513194444444</v>
      </c>
      <c r="J37614" t="s">
        <v>19</v>
      </c>
    </row>
    <row r="37615" spans="1:10" x14ac:dyDescent="0.25">
      <c r="A37615">
        <v>108.6518186</v>
      </c>
      <c r="B37615">
        <v>114.3896</v>
      </c>
      <c r="C37615">
        <v>249.58140890000001</v>
      </c>
      <c r="D37615">
        <v>600.00540000000001</v>
      </c>
      <c r="E37615" s="6">
        <v>629.21433309999998</v>
      </c>
      <c r="F37615">
        <v>4.3882552500000003</v>
      </c>
      <c r="G37615">
        <v>325.92770000000002</v>
      </c>
      <c r="H37615">
        <v>78.864895820000001</v>
      </c>
      <c r="I37615">
        <v>43077.513888888891</v>
      </c>
      <c r="J37615" t="s">
        <v>19</v>
      </c>
    </row>
    <row r="37616" spans="1:10" x14ac:dyDescent="0.25">
      <c r="A37616">
        <v>108.68346289999999</v>
      </c>
      <c r="B37616">
        <v>110.39148710000001</v>
      </c>
      <c r="C37616">
        <v>249.58338739999999</v>
      </c>
      <c r="D37616">
        <v>587.28779999999995</v>
      </c>
      <c r="E37616" s="6">
        <v>629.21536509999999</v>
      </c>
      <c r="F37616">
        <v>6.7456459999999998</v>
      </c>
      <c r="G37616">
        <v>325.92770000000002</v>
      </c>
      <c r="H37616">
        <v>78.865567900000002</v>
      </c>
      <c r="I37616">
        <v>43077.513888888891</v>
      </c>
      <c r="J37616" t="s">
        <v>19</v>
      </c>
    </row>
    <row r="37617" spans="1:10" x14ac:dyDescent="0.25">
      <c r="A37617">
        <v>108.7130341</v>
      </c>
      <c r="B37617">
        <v>106.6553</v>
      </c>
      <c r="C37617">
        <v>249.58523629999999</v>
      </c>
      <c r="D37617">
        <v>595.79706339999996</v>
      </c>
      <c r="E37617" s="6">
        <v>629.21632950000003</v>
      </c>
      <c r="F37617">
        <v>5.0590233710000003</v>
      </c>
      <c r="G37617">
        <v>325.92770000000002</v>
      </c>
      <c r="H37617">
        <v>78.866195950000005</v>
      </c>
      <c r="I37617">
        <v>43077.513888888891</v>
      </c>
      <c r="J37617" t="s">
        <v>19</v>
      </c>
    </row>
    <row r="37618" spans="1:10" x14ac:dyDescent="0.25">
      <c r="A37618">
        <v>108.7407542</v>
      </c>
      <c r="B37618">
        <v>111.6431</v>
      </c>
      <c r="C37618">
        <v>249.58696950000001</v>
      </c>
      <c r="D37618">
        <v>603.77369999999996</v>
      </c>
      <c r="E37618" s="6">
        <v>629.21723350000002</v>
      </c>
      <c r="F37618">
        <v>3.4779728140000001</v>
      </c>
      <c r="G37618">
        <v>325.92770000000002</v>
      </c>
      <c r="H37618">
        <v>78.866784679999995</v>
      </c>
      <c r="I37618">
        <v>43077.513888888891</v>
      </c>
      <c r="J37618" t="s">
        <v>19</v>
      </c>
    </row>
    <row r="37619" spans="1:10" x14ac:dyDescent="0.25">
      <c r="A37619">
        <v>108.8017327</v>
      </c>
      <c r="B37619">
        <v>110.9877237</v>
      </c>
      <c r="C37619">
        <v>249.59078210000001</v>
      </c>
      <c r="D37619">
        <v>594.8235995</v>
      </c>
      <c r="E37619" s="6">
        <v>629.21922219999999</v>
      </c>
      <c r="F37619">
        <v>0</v>
      </c>
      <c r="G37619">
        <v>325.92770000000002</v>
      </c>
      <c r="H37619">
        <v>78.868079769999994</v>
      </c>
      <c r="I37619">
        <v>43077.513888888891</v>
      </c>
      <c r="J37619" t="s">
        <v>19</v>
      </c>
    </row>
    <row r="37620" spans="1:10" x14ac:dyDescent="0.25">
      <c r="A37620">
        <v>108.8610972</v>
      </c>
      <c r="B37620">
        <v>110.34969460000001</v>
      </c>
      <c r="C37620">
        <v>249.59449380000001</v>
      </c>
      <c r="D37620">
        <v>586.11040000000003</v>
      </c>
      <c r="E37620" s="6">
        <v>629.22115829999996</v>
      </c>
      <c r="F37620">
        <v>6.5445349999999998</v>
      </c>
      <c r="G37620">
        <v>325.92770000000002</v>
      </c>
      <c r="H37620">
        <v>78.869340579999999</v>
      </c>
      <c r="I37620">
        <v>43077.513888888891</v>
      </c>
      <c r="J37620" t="s">
        <v>19</v>
      </c>
    </row>
    <row r="37621" spans="1:10" x14ac:dyDescent="0.25">
      <c r="A37621">
        <v>108.8906683</v>
      </c>
      <c r="B37621">
        <v>110.03187370000001</v>
      </c>
      <c r="C37621">
        <v>249.59634270000001</v>
      </c>
      <c r="D37621">
        <v>604.08770000000004</v>
      </c>
      <c r="E37621" s="6">
        <v>629.2221227</v>
      </c>
      <c r="F37621">
        <v>4.9114678720000002</v>
      </c>
      <c r="G37621">
        <v>325.92770000000002</v>
      </c>
      <c r="H37621">
        <v>78.869968630000002</v>
      </c>
      <c r="I37621">
        <v>43077.513888888891</v>
      </c>
      <c r="J37621" t="s">
        <v>19</v>
      </c>
    </row>
    <row r="37622" spans="1:10" x14ac:dyDescent="0.25">
      <c r="A37622">
        <v>108.9186255</v>
      </c>
      <c r="B37622">
        <v>109.73139999999999</v>
      </c>
      <c r="C37622">
        <v>249.5980907</v>
      </c>
      <c r="D37622">
        <v>599.76909650000005</v>
      </c>
      <c r="E37622" s="6">
        <v>629.22303439999996</v>
      </c>
      <c r="F37622">
        <v>3.367536581</v>
      </c>
      <c r="G37622">
        <v>325.92770000000002</v>
      </c>
      <c r="H37622">
        <v>78.870562390000003</v>
      </c>
      <c r="I37622">
        <v>43077.513888888891</v>
      </c>
      <c r="J37622" t="s">
        <v>19</v>
      </c>
    </row>
    <row r="37623" spans="1:10" x14ac:dyDescent="0.25">
      <c r="A37623">
        <v>108.97960399999999</v>
      </c>
      <c r="B37623">
        <v>103.2715</v>
      </c>
      <c r="C37623">
        <v>249.6019033</v>
      </c>
      <c r="D37623">
        <v>590.34960000000001</v>
      </c>
      <c r="E37623" s="6">
        <v>629.22502310000004</v>
      </c>
      <c r="F37623">
        <v>0</v>
      </c>
      <c r="G37623">
        <v>325.92770000000002</v>
      </c>
      <c r="H37623">
        <v>78.871857480000003</v>
      </c>
      <c r="I37623">
        <v>43077.513888888891</v>
      </c>
      <c r="J37623" t="s">
        <v>19</v>
      </c>
    </row>
    <row r="37624" spans="1:10" x14ac:dyDescent="0.25">
      <c r="A37624">
        <v>109.0387463</v>
      </c>
      <c r="B37624">
        <v>109.73139999999999</v>
      </c>
      <c r="C37624">
        <v>249.6056012</v>
      </c>
      <c r="D37624">
        <v>601.55140300000005</v>
      </c>
      <c r="E37624" s="6">
        <v>629.22695190000002</v>
      </c>
      <c r="F37624">
        <v>6.54176</v>
      </c>
      <c r="G37624">
        <v>325.92770000000002</v>
      </c>
      <c r="H37624">
        <v>78.873113579999995</v>
      </c>
      <c r="I37624">
        <v>43077.513888888891</v>
      </c>
      <c r="J37624" t="s">
        <v>19</v>
      </c>
    </row>
    <row r="37625" spans="1:10" x14ac:dyDescent="0.25">
      <c r="A37625">
        <v>109.0683026</v>
      </c>
      <c r="B37625">
        <v>110.4908504</v>
      </c>
      <c r="C37625">
        <v>249.6074491</v>
      </c>
      <c r="D37625">
        <v>607.14949999999999</v>
      </c>
      <c r="E37625" s="6">
        <v>629.22791589999997</v>
      </c>
      <c r="F37625">
        <v>4.9099987970000001</v>
      </c>
      <c r="G37625">
        <v>325.92770000000002</v>
      </c>
      <c r="H37625">
        <v>78.87374131</v>
      </c>
      <c r="I37625">
        <v>43077.513888888891</v>
      </c>
      <c r="J37625" t="s">
        <v>19</v>
      </c>
    </row>
    <row r="37626" spans="1:10" x14ac:dyDescent="0.25">
      <c r="A37626">
        <v>109.0964967</v>
      </c>
      <c r="B37626">
        <v>111.2152961</v>
      </c>
      <c r="C37626">
        <v>249.60921200000001</v>
      </c>
      <c r="D37626">
        <v>596.0018</v>
      </c>
      <c r="E37626" s="6">
        <v>629.22883539999998</v>
      </c>
      <c r="F37626">
        <v>3.3534490369999999</v>
      </c>
      <c r="G37626">
        <v>325.92770000000002</v>
      </c>
      <c r="H37626">
        <v>78.874340110000006</v>
      </c>
      <c r="I37626">
        <v>43077.513888888891</v>
      </c>
      <c r="J37626" t="s">
        <v>19</v>
      </c>
    </row>
    <row r="37627" spans="1:10" x14ac:dyDescent="0.25">
      <c r="A37627">
        <v>109.1276819</v>
      </c>
      <c r="B37627">
        <v>112.0166</v>
      </c>
      <c r="C37627">
        <v>249.61116179999999</v>
      </c>
      <c r="D37627">
        <v>600.52342499999997</v>
      </c>
      <c r="E37627" s="6">
        <v>629.22985240000003</v>
      </c>
      <c r="F37627">
        <v>1.6317612029999999</v>
      </c>
      <c r="G37627">
        <v>325.92770000000002</v>
      </c>
      <c r="H37627">
        <v>78.875002429999995</v>
      </c>
      <c r="I37627">
        <v>43077.513888888891</v>
      </c>
      <c r="J37627" t="s">
        <v>19</v>
      </c>
    </row>
    <row r="37628" spans="1:10" x14ac:dyDescent="0.25">
      <c r="A37628">
        <v>109.1572383</v>
      </c>
      <c r="B37628">
        <v>106.83110000000001</v>
      </c>
      <c r="C37628">
        <v>249.61300979999999</v>
      </c>
      <c r="D37628">
        <v>604.80887789999997</v>
      </c>
      <c r="E37628" s="6">
        <v>629.23081630000001</v>
      </c>
      <c r="F37628">
        <v>0</v>
      </c>
      <c r="G37628">
        <v>325.92770000000002</v>
      </c>
      <c r="H37628">
        <v>78.875630169999994</v>
      </c>
      <c r="I37628">
        <v>43077.513888888891</v>
      </c>
      <c r="J37628" t="s">
        <v>19</v>
      </c>
    </row>
    <row r="37629" spans="1:10" x14ac:dyDescent="0.25">
      <c r="A37629">
        <v>109.21452960000001</v>
      </c>
      <c r="B37629">
        <v>110.81847550000001</v>
      </c>
      <c r="C37629">
        <v>249.61659180000001</v>
      </c>
      <c r="D37629">
        <v>613.11569999999995</v>
      </c>
      <c r="E37629" s="6">
        <v>629.23268480000002</v>
      </c>
      <c r="F37629">
        <v>4.091174627</v>
      </c>
      <c r="G37629">
        <v>325.92770000000002</v>
      </c>
      <c r="H37629">
        <v>78.876846950000001</v>
      </c>
      <c r="I37629">
        <v>43077.513888888891</v>
      </c>
      <c r="J37629" t="s">
        <v>19</v>
      </c>
    </row>
    <row r="37630" spans="1:10" x14ac:dyDescent="0.25">
      <c r="A37630">
        <v>109.24595170000001</v>
      </c>
      <c r="B37630">
        <v>113.00539999999999</v>
      </c>
      <c r="C37630">
        <v>249.61855650000001</v>
      </c>
      <c r="D37630">
        <v>607.29101149999997</v>
      </c>
      <c r="E37630" s="6">
        <v>629.23370950000003</v>
      </c>
      <c r="F37630">
        <v>6.3350289999999996</v>
      </c>
      <c r="G37630">
        <v>325.92770000000002</v>
      </c>
      <c r="H37630">
        <v>78.877514300000001</v>
      </c>
      <c r="I37630">
        <v>43077.513888888891</v>
      </c>
      <c r="J37630" t="s">
        <v>19</v>
      </c>
    </row>
    <row r="37631" spans="1:10" x14ac:dyDescent="0.25">
      <c r="A37631">
        <v>109.275745</v>
      </c>
      <c r="B37631">
        <v>108.85250000000001</v>
      </c>
      <c r="C37631">
        <v>249.62041930000001</v>
      </c>
      <c r="D37631">
        <v>601.76826219999998</v>
      </c>
      <c r="E37631" s="6">
        <v>629.23468119999995</v>
      </c>
      <c r="F37631">
        <v>5.5331871049999997</v>
      </c>
      <c r="G37631">
        <v>325.92770000000002</v>
      </c>
      <c r="H37631">
        <v>78.878147069999997</v>
      </c>
      <c r="I37631">
        <v>43077.513888888891</v>
      </c>
      <c r="J37631" t="s">
        <v>19</v>
      </c>
    </row>
    <row r="37632" spans="1:10" x14ac:dyDescent="0.25">
      <c r="A37632">
        <v>109.30346520000001</v>
      </c>
      <c r="B37632">
        <v>109.0685048</v>
      </c>
      <c r="C37632">
        <v>249.6221525</v>
      </c>
      <c r="D37632">
        <v>596.62980000000005</v>
      </c>
      <c r="E37632" s="6">
        <v>629.23558519999995</v>
      </c>
      <c r="F37632">
        <v>4.7871394169999997</v>
      </c>
      <c r="G37632">
        <v>325.92770000000002</v>
      </c>
      <c r="H37632">
        <v>78.878735800000001</v>
      </c>
      <c r="I37632">
        <v>43077.513888888891</v>
      </c>
      <c r="J37632" t="s">
        <v>19</v>
      </c>
    </row>
    <row r="37633" spans="1:10" x14ac:dyDescent="0.25">
      <c r="A37633">
        <v>109.3644585</v>
      </c>
      <c r="B37633">
        <v>109.5437846</v>
      </c>
      <c r="C37633">
        <v>249.62596600000001</v>
      </c>
      <c r="D37633">
        <v>585.48230000000001</v>
      </c>
      <c r="E37633" s="6">
        <v>629.23757439999997</v>
      </c>
      <c r="F37633">
        <v>3.145595385</v>
      </c>
      <c r="G37633">
        <v>325.92770000000002</v>
      </c>
      <c r="H37633">
        <v>78.880031209999999</v>
      </c>
      <c r="I37633">
        <v>43077.513888888891</v>
      </c>
      <c r="J37633" t="s">
        <v>19</v>
      </c>
    </row>
    <row r="37634" spans="1:10" x14ac:dyDescent="0.25">
      <c r="A37634">
        <v>109.3924008</v>
      </c>
      <c r="B37634">
        <v>109.76152020000001</v>
      </c>
      <c r="C37634">
        <v>249.62771309999999</v>
      </c>
      <c r="D37634">
        <v>606.44290000000001</v>
      </c>
      <c r="E37634" s="6">
        <v>629.23848569999996</v>
      </c>
      <c r="F37634">
        <v>2.3935697089999999</v>
      </c>
      <c r="G37634">
        <v>325.92770000000002</v>
      </c>
      <c r="H37634">
        <v>78.880624659999995</v>
      </c>
      <c r="I37634">
        <v>43077.513888888891</v>
      </c>
      <c r="J37634" t="s">
        <v>19</v>
      </c>
    </row>
    <row r="37635" spans="1:10" x14ac:dyDescent="0.25">
      <c r="A37635">
        <v>109.423823</v>
      </c>
      <c r="B37635">
        <v>110.0063718</v>
      </c>
      <c r="C37635">
        <v>249.6296777</v>
      </c>
      <c r="D37635">
        <v>593.17570000000001</v>
      </c>
      <c r="E37635" s="6">
        <v>629.23951039999997</v>
      </c>
      <c r="F37635">
        <v>1.5478895829999999</v>
      </c>
      <c r="G37635">
        <v>325.92770000000002</v>
      </c>
      <c r="H37635">
        <v>78.881292020000004</v>
      </c>
      <c r="I37635">
        <v>43077.513888888891</v>
      </c>
      <c r="J37635" t="s">
        <v>19</v>
      </c>
    </row>
    <row r="37636" spans="1:10" x14ac:dyDescent="0.25">
      <c r="A37636">
        <v>109.4533941</v>
      </c>
      <c r="B37636">
        <v>110.2368</v>
      </c>
      <c r="C37636">
        <v>249.6315266</v>
      </c>
      <c r="D37636">
        <v>603.85220000000004</v>
      </c>
      <c r="E37636" s="6">
        <v>629.24047480000002</v>
      </c>
      <c r="F37636">
        <v>0.75202567600000003</v>
      </c>
      <c r="G37636">
        <v>325.92770000000002</v>
      </c>
      <c r="H37636">
        <v>78.881920059999999</v>
      </c>
      <c r="I37636">
        <v>43077.513888888891</v>
      </c>
      <c r="J37636" t="s">
        <v>19</v>
      </c>
    </row>
    <row r="37637" spans="1:10" x14ac:dyDescent="0.25">
      <c r="A37637">
        <v>109.4813364</v>
      </c>
      <c r="B37637">
        <v>108.15699290000001</v>
      </c>
      <c r="C37637">
        <v>249.63327369999999</v>
      </c>
      <c r="D37637">
        <v>604.98743999999999</v>
      </c>
      <c r="E37637" s="6">
        <v>629.2413861</v>
      </c>
      <c r="F37637">
        <v>0</v>
      </c>
      <c r="G37637">
        <v>325.92770000000002</v>
      </c>
      <c r="H37637">
        <v>78.882513520000003</v>
      </c>
      <c r="I37637">
        <v>43077.513888888891</v>
      </c>
      <c r="J37637" t="s">
        <v>19</v>
      </c>
    </row>
    <row r="37638" spans="1:10" x14ac:dyDescent="0.25">
      <c r="A37638">
        <v>109.5404788</v>
      </c>
      <c r="B37638">
        <v>103.75490000000001</v>
      </c>
      <c r="C37638">
        <v>249.63697149999999</v>
      </c>
      <c r="D37638">
        <v>607.39027439999995</v>
      </c>
      <c r="E37638" s="6">
        <v>629.24331489999997</v>
      </c>
      <c r="F37638">
        <v>3.2693937389999999</v>
      </c>
      <c r="G37638">
        <v>325.92770000000002</v>
      </c>
      <c r="H37638">
        <v>78.883769610000002</v>
      </c>
      <c r="I37638">
        <v>43077.51458333333</v>
      </c>
      <c r="J37638" t="s">
        <v>19</v>
      </c>
    </row>
    <row r="37639" spans="1:10" x14ac:dyDescent="0.25">
      <c r="A37639">
        <v>109.60145730000001</v>
      </c>
      <c r="B37639">
        <v>107.00584069999999</v>
      </c>
      <c r="C37639">
        <v>249.64078409999999</v>
      </c>
      <c r="D37639">
        <v>609.86770860000001</v>
      </c>
      <c r="E37639" s="6">
        <v>629.24530360000006</v>
      </c>
      <c r="F37639">
        <v>6.6402910000000004</v>
      </c>
      <c r="G37639">
        <v>325.92770000000002</v>
      </c>
      <c r="H37639">
        <v>78.885064700000001</v>
      </c>
      <c r="I37639">
        <v>43077.51458333333</v>
      </c>
      <c r="J37639" t="s">
        <v>19</v>
      </c>
    </row>
    <row r="37640" spans="1:10" x14ac:dyDescent="0.25">
      <c r="A37640">
        <v>109.6901707</v>
      </c>
      <c r="B37640">
        <v>111.7354146</v>
      </c>
      <c r="C37640">
        <v>249.64633079999999</v>
      </c>
      <c r="D37640">
        <v>613.47196010000005</v>
      </c>
      <c r="E37640" s="6">
        <v>629.24819679999996</v>
      </c>
      <c r="F37640">
        <v>0</v>
      </c>
      <c r="G37640">
        <v>325.92770000000002</v>
      </c>
      <c r="H37640">
        <v>78.886948840000002</v>
      </c>
      <c r="I37640">
        <v>43077.51458333333</v>
      </c>
      <c r="J37640" t="s">
        <v>19</v>
      </c>
    </row>
    <row r="37641" spans="1:10" x14ac:dyDescent="0.25">
      <c r="A37641">
        <v>109.7181131</v>
      </c>
      <c r="B37641">
        <v>113.2251</v>
      </c>
      <c r="C37641">
        <v>249.6480779</v>
      </c>
      <c r="D37641">
        <v>614.60720000000003</v>
      </c>
      <c r="E37641" s="6">
        <v>629.24910809999994</v>
      </c>
      <c r="F37641">
        <v>3.1741031390000001</v>
      </c>
      <c r="G37641">
        <v>325.92770000000002</v>
      </c>
      <c r="H37641">
        <v>78.887542289999999</v>
      </c>
      <c r="I37641">
        <v>43077.51458333333</v>
      </c>
      <c r="J37641" t="s">
        <v>19</v>
      </c>
    </row>
    <row r="37642" spans="1:10" x14ac:dyDescent="0.25">
      <c r="A37642">
        <v>109.7495352</v>
      </c>
      <c r="B37642">
        <v>112.7231127</v>
      </c>
      <c r="C37642">
        <v>249.65004250000001</v>
      </c>
      <c r="D37642">
        <v>604.69865979999997</v>
      </c>
      <c r="E37642" s="6">
        <v>629.25013290000004</v>
      </c>
      <c r="F37642">
        <v>6.7434979999999998</v>
      </c>
      <c r="G37642">
        <v>325.92770000000002</v>
      </c>
      <c r="H37642">
        <v>78.888209649999993</v>
      </c>
      <c r="I37642">
        <v>43077.51458333333</v>
      </c>
      <c r="J37642" t="s">
        <v>19</v>
      </c>
    </row>
    <row r="37643" spans="1:10" x14ac:dyDescent="0.25">
      <c r="A37643">
        <v>109.7791064</v>
      </c>
      <c r="B37643">
        <v>112.2506959</v>
      </c>
      <c r="C37643">
        <v>249.6518915</v>
      </c>
      <c r="D37643">
        <v>595.37379999999996</v>
      </c>
      <c r="E37643" s="6">
        <v>629.25109729999997</v>
      </c>
      <c r="F37643">
        <v>5.781104977</v>
      </c>
      <c r="G37643">
        <v>325.92770000000002</v>
      </c>
      <c r="H37643">
        <v>78.888837699999996</v>
      </c>
      <c r="I37643">
        <v>43077.51458333333</v>
      </c>
      <c r="J37643" t="s">
        <v>19</v>
      </c>
    </row>
    <row r="37644" spans="1:10" x14ac:dyDescent="0.25">
      <c r="A37644">
        <v>109.89598429999999</v>
      </c>
      <c r="B37644">
        <v>110.3835022</v>
      </c>
      <c r="C37644">
        <v>249.6591991</v>
      </c>
      <c r="D37644">
        <v>606.83540000000005</v>
      </c>
      <c r="E37644" s="6">
        <v>629.254909</v>
      </c>
      <c r="F37644">
        <v>1.9773152439999999</v>
      </c>
      <c r="G37644">
        <v>325.92770000000002</v>
      </c>
      <c r="H37644">
        <v>78.891319999999993</v>
      </c>
      <c r="I37644">
        <v>43077.51458333333</v>
      </c>
      <c r="J37644" t="s">
        <v>19</v>
      </c>
    </row>
    <row r="37645" spans="1:10" x14ac:dyDescent="0.25">
      <c r="A37645">
        <v>109.92716950000001</v>
      </c>
      <c r="B37645">
        <v>109.8853</v>
      </c>
      <c r="C37645">
        <v>249.66114899999999</v>
      </c>
      <c r="D37645">
        <v>603.12606740000001</v>
      </c>
      <c r="E37645" s="6">
        <v>629.25592610000001</v>
      </c>
      <c r="F37645">
        <v>0.96239302299999996</v>
      </c>
      <c r="G37645">
        <v>325.92770000000002</v>
      </c>
      <c r="H37645">
        <v>78.891982330000005</v>
      </c>
      <c r="I37645">
        <v>43077.51458333333</v>
      </c>
      <c r="J37645" t="s">
        <v>19</v>
      </c>
    </row>
    <row r="37646" spans="1:10" x14ac:dyDescent="0.25">
      <c r="A37646">
        <v>109.9567407</v>
      </c>
      <c r="B37646">
        <v>109.8633549</v>
      </c>
      <c r="C37646">
        <v>249.66299789999999</v>
      </c>
      <c r="D37646">
        <v>599.6087182</v>
      </c>
      <c r="E37646" s="6">
        <v>629.25689050000005</v>
      </c>
      <c r="F37646">
        <v>0</v>
      </c>
      <c r="G37646">
        <v>325.92770000000002</v>
      </c>
      <c r="H37646">
        <v>78.892610379999994</v>
      </c>
      <c r="I37646">
        <v>43077.51458333333</v>
      </c>
      <c r="J37646" t="s">
        <v>19</v>
      </c>
    </row>
    <row r="37647" spans="1:10" x14ac:dyDescent="0.25">
      <c r="A37647">
        <v>109.98491989999999</v>
      </c>
      <c r="B37647">
        <v>109.84244289999999</v>
      </c>
      <c r="C37647">
        <v>249.66475969999999</v>
      </c>
      <c r="D37647">
        <v>596.25693260000003</v>
      </c>
      <c r="E37647" s="6">
        <v>629.25780950000001</v>
      </c>
      <c r="F37647">
        <v>6.2208500000000004</v>
      </c>
      <c r="G37647">
        <v>325.92770000000002</v>
      </c>
      <c r="H37647">
        <v>78.893208860000001</v>
      </c>
      <c r="I37647">
        <v>43077.51458333333</v>
      </c>
      <c r="J37647" t="s">
        <v>19</v>
      </c>
    </row>
    <row r="37648" spans="1:10" x14ac:dyDescent="0.25">
      <c r="A37648">
        <v>110.0161051</v>
      </c>
      <c r="B37648">
        <v>109.8193</v>
      </c>
      <c r="C37648">
        <v>249.66670959999999</v>
      </c>
      <c r="D37648">
        <v>592.54759999999999</v>
      </c>
      <c r="E37648" s="6">
        <v>629.25882650000005</v>
      </c>
      <c r="F37648">
        <v>4.0395130579999998</v>
      </c>
      <c r="G37648">
        <v>325.92770000000002</v>
      </c>
      <c r="H37648">
        <v>78.893871189999999</v>
      </c>
      <c r="I37648">
        <v>43077.51458333333</v>
      </c>
      <c r="J37648" t="s">
        <v>19</v>
      </c>
    </row>
    <row r="37649" spans="1:10" x14ac:dyDescent="0.25">
      <c r="A37649">
        <v>110.0456763</v>
      </c>
      <c r="B37649">
        <v>119.2456</v>
      </c>
      <c r="C37649">
        <v>249.66855849999999</v>
      </c>
      <c r="D37649">
        <v>594.73967419999997</v>
      </c>
      <c r="E37649" s="6">
        <v>629.25979089999998</v>
      </c>
      <c r="F37649">
        <v>1.9710752899999999</v>
      </c>
      <c r="G37649">
        <v>325.92770000000002</v>
      </c>
      <c r="H37649">
        <v>78.894499229999994</v>
      </c>
      <c r="I37649">
        <v>43077.51458333333</v>
      </c>
      <c r="J37649" t="s">
        <v>19</v>
      </c>
    </row>
    <row r="37650" spans="1:10" x14ac:dyDescent="0.25">
      <c r="A37650">
        <v>110.07385549999999</v>
      </c>
      <c r="B37650">
        <v>113.8843</v>
      </c>
      <c r="C37650">
        <v>249.67032040000001</v>
      </c>
      <c r="D37650">
        <v>596.82856630000003</v>
      </c>
      <c r="E37650" s="6">
        <v>629.26070990000005</v>
      </c>
      <c r="F37650">
        <v>0</v>
      </c>
      <c r="G37650">
        <v>325.92770000000002</v>
      </c>
      <c r="H37650">
        <v>78.895097719999995</v>
      </c>
      <c r="I37650">
        <v>43077.51458333333</v>
      </c>
      <c r="J37650" t="s">
        <v>19</v>
      </c>
    </row>
    <row r="37651" spans="1:10" x14ac:dyDescent="0.25">
      <c r="A37651">
        <v>110.1346119</v>
      </c>
      <c r="B37651">
        <v>113.13611450000001</v>
      </c>
      <c r="C37651">
        <v>249.67411910000001</v>
      </c>
      <c r="D37651">
        <v>601.33236209999995</v>
      </c>
      <c r="E37651" s="6">
        <v>629.26269139999999</v>
      </c>
      <c r="F37651">
        <v>6.3296609999999998</v>
      </c>
      <c r="G37651">
        <v>325.92770000000002</v>
      </c>
      <c r="H37651">
        <v>78.896388090000002</v>
      </c>
      <c r="I37651">
        <v>43077.51458333333</v>
      </c>
      <c r="J37651" t="s">
        <v>19</v>
      </c>
    </row>
    <row r="37652" spans="1:10" x14ac:dyDescent="0.25">
      <c r="A37652">
        <v>110.1919032</v>
      </c>
      <c r="B37652">
        <v>112.43059909999999</v>
      </c>
      <c r="C37652">
        <v>249.6777012</v>
      </c>
      <c r="D37652">
        <v>605.57929999999999</v>
      </c>
      <c r="E37652" s="6">
        <v>629.26455980000003</v>
      </c>
      <c r="F37652">
        <v>4.2881923410000002</v>
      </c>
      <c r="G37652">
        <v>325.92770000000002</v>
      </c>
      <c r="H37652">
        <v>78.897604869999995</v>
      </c>
      <c r="I37652">
        <v>43077.51458333333</v>
      </c>
      <c r="J37652" t="s">
        <v>19</v>
      </c>
    </row>
    <row r="37653" spans="1:10" x14ac:dyDescent="0.25">
      <c r="A37653">
        <v>110.2808388</v>
      </c>
      <c r="B37653">
        <v>111.33540000000001</v>
      </c>
      <c r="C37653">
        <v>249.6832618</v>
      </c>
      <c r="D37653">
        <v>591.84109999999998</v>
      </c>
      <c r="E37653" s="6">
        <v>629.26746030000004</v>
      </c>
      <c r="F37653">
        <v>1.1191406509999999</v>
      </c>
      <c r="G37653">
        <v>325.92770000000002</v>
      </c>
      <c r="H37653">
        <v>78.899493730000003</v>
      </c>
      <c r="I37653">
        <v>43077.51458333333</v>
      </c>
      <c r="J37653" t="s">
        <v>19</v>
      </c>
    </row>
    <row r="37654" spans="1:10" x14ac:dyDescent="0.25">
      <c r="A37654">
        <v>110.3122462</v>
      </c>
      <c r="B37654">
        <v>108.8343402</v>
      </c>
      <c r="C37654">
        <v>249.6852255</v>
      </c>
      <c r="D37654">
        <v>595.72239590000004</v>
      </c>
      <c r="E37654" s="6">
        <v>629.26848459999997</v>
      </c>
      <c r="F37654">
        <v>0</v>
      </c>
      <c r="G37654">
        <v>325.92770000000002</v>
      </c>
      <c r="H37654">
        <v>78.900160769999999</v>
      </c>
      <c r="I37654">
        <v>43077.51458333333</v>
      </c>
      <c r="J37654" t="s">
        <v>19</v>
      </c>
    </row>
    <row r="37655" spans="1:10" x14ac:dyDescent="0.25">
      <c r="A37655">
        <v>110.3418173</v>
      </c>
      <c r="B37655">
        <v>106.4795</v>
      </c>
      <c r="C37655">
        <v>249.6870744</v>
      </c>
      <c r="D37655">
        <v>599.3767795</v>
      </c>
      <c r="E37655" s="6">
        <v>629.26944900000001</v>
      </c>
      <c r="F37655">
        <v>2.1098870000000001</v>
      </c>
      <c r="G37655">
        <v>325.92770000000002</v>
      </c>
      <c r="H37655">
        <v>78.900788820000002</v>
      </c>
      <c r="I37655">
        <v>43077.51458333333</v>
      </c>
      <c r="J37655" t="s">
        <v>19</v>
      </c>
    </row>
    <row r="37656" spans="1:10" x14ac:dyDescent="0.25">
      <c r="A37656">
        <v>110.3697744</v>
      </c>
      <c r="B37656">
        <v>109.740909</v>
      </c>
      <c r="C37656">
        <v>249.68882239999999</v>
      </c>
      <c r="D37656">
        <v>602.83169999999996</v>
      </c>
      <c r="E37656" s="6">
        <v>629.27036069999997</v>
      </c>
      <c r="F37656">
        <v>4.1046124490000002</v>
      </c>
      <c r="G37656">
        <v>325.92770000000002</v>
      </c>
      <c r="H37656">
        <v>78.901382580000003</v>
      </c>
      <c r="I37656">
        <v>43077.51458333333</v>
      </c>
      <c r="J37656" t="s">
        <v>19</v>
      </c>
    </row>
    <row r="37657" spans="1:10" x14ac:dyDescent="0.25">
      <c r="A37657">
        <v>110.4009597</v>
      </c>
      <c r="B37657">
        <v>113.3789</v>
      </c>
      <c r="C37657">
        <v>249.6907722</v>
      </c>
      <c r="D37657">
        <v>595.79287120000004</v>
      </c>
      <c r="E37657" s="6">
        <v>629.27137779999998</v>
      </c>
      <c r="F37657">
        <v>6.3296609999999998</v>
      </c>
      <c r="G37657">
        <v>325.92770000000002</v>
      </c>
      <c r="H37657">
        <v>78.902044910000001</v>
      </c>
      <c r="I37657">
        <v>43077.51458333333</v>
      </c>
      <c r="J37657" t="s">
        <v>19</v>
      </c>
    </row>
    <row r="37658" spans="1:10" x14ac:dyDescent="0.25">
      <c r="A37658">
        <v>110.42890199999999</v>
      </c>
      <c r="B37658">
        <v>109.3557161</v>
      </c>
      <c r="C37658">
        <v>249.69251929999999</v>
      </c>
      <c r="D37658">
        <v>589.48599999999999</v>
      </c>
      <c r="E37658" s="6">
        <v>629.27228909999997</v>
      </c>
      <c r="F37658">
        <v>5.6661752329999997</v>
      </c>
      <c r="G37658">
        <v>325.92770000000002</v>
      </c>
      <c r="H37658">
        <v>78.902638359999997</v>
      </c>
      <c r="I37658">
        <v>43077.515277777777</v>
      </c>
      <c r="J37658" t="s">
        <v>19</v>
      </c>
    </row>
    <row r="37659" spans="1:10" x14ac:dyDescent="0.25">
      <c r="A37659">
        <v>110.46032409999999</v>
      </c>
      <c r="B37659">
        <v>104.83150000000001</v>
      </c>
      <c r="C37659">
        <v>249.69448389999999</v>
      </c>
      <c r="D37659">
        <v>607.30640000000005</v>
      </c>
      <c r="E37659" s="6">
        <v>629.27331379999998</v>
      </c>
      <c r="F37659">
        <v>4.9200614439999999</v>
      </c>
      <c r="G37659">
        <v>325.92770000000002</v>
      </c>
      <c r="H37659">
        <v>78.903305720000006</v>
      </c>
      <c r="I37659">
        <v>43077.515277777777</v>
      </c>
      <c r="J37659" t="s">
        <v>19</v>
      </c>
    </row>
    <row r="37660" spans="1:10" x14ac:dyDescent="0.25">
      <c r="A37660">
        <v>110.4898953</v>
      </c>
      <c r="B37660">
        <v>106.7505214</v>
      </c>
      <c r="C37660">
        <v>249.69633279999999</v>
      </c>
      <c r="D37660">
        <v>596.94380000000001</v>
      </c>
      <c r="E37660" s="6">
        <v>629.27427820000003</v>
      </c>
      <c r="F37660">
        <v>4.2178987489999997</v>
      </c>
      <c r="G37660">
        <v>325.92770000000002</v>
      </c>
      <c r="H37660">
        <v>78.903933769999995</v>
      </c>
      <c r="I37660">
        <v>43077.515277777777</v>
      </c>
      <c r="J37660" t="s">
        <v>19</v>
      </c>
    </row>
    <row r="37661" spans="1:10" x14ac:dyDescent="0.25">
      <c r="A37661">
        <v>110.5788309</v>
      </c>
      <c r="B37661">
        <v>112.52200000000001</v>
      </c>
      <c r="C37661">
        <v>249.70189339999999</v>
      </c>
      <c r="D37661">
        <v>604.11129640000001</v>
      </c>
      <c r="E37661" s="6">
        <v>629.27717870000004</v>
      </c>
      <c r="F37661">
        <v>2.1061364990000002</v>
      </c>
      <c r="G37661">
        <v>325.92770000000002</v>
      </c>
      <c r="H37661">
        <v>78.905822619999995</v>
      </c>
      <c r="I37661">
        <v>43077.515277777777</v>
      </c>
      <c r="J37661" t="s">
        <v>19</v>
      </c>
    </row>
    <row r="37662" spans="1:10" x14ac:dyDescent="0.25">
      <c r="A37662">
        <v>110.6379584</v>
      </c>
      <c r="B37662">
        <v>113.7224801</v>
      </c>
      <c r="C37662">
        <v>249.70559030000001</v>
      </c>
      <c r="D37662">
        <v>608.87649999999996</v>
      </c>
      <c r="E37662" s="6">
        <v>629.27910699999995</v>
      </c>
      <c r="F37662">
        <v>0.70216269399999998</v>
      </c>
      <c r="G37662">
        <v>325.92770000000002</v>
      </c>
      <c r="H37662">
        <v>78.907078400000003</v>
      </c>
      <c r="I37662">
        <v>43077.515277777777</v>
      </c>
      <c r="J37662" t="s">
        <v>19</v>
      </c>
    </row>
    <row r="37663" spans="1:10" x14ac:dyDescent="0.25">
      <c r="A37663">
        <v>110.66752959999999</v>
      </c>
      <c r="B37663">
        <v>114.3228704</v>
      </c>
      <c r="C37663">
        <v>249.70743920000001</v>
      </c>
      <c r="D37663">
        <v>591.37009999999998</v>
      </c>
      <c r="E37663" s="6">
        <v>629.2800714</v>
      </c>
      <c r="F37663">
        <v>0</v>
      </c>
      <c r="G37663">
        <v>325.92770000000002</v>
      </c>
      <c r="H37663">
        <v>78.907706450000006</v>
      </c>
      <c r="I37663">
        <v>43077.515277777777</v>
      </c>
      <c r="J37663" t="s">
        <v>19</v>
      </c>
    </row>
    <row r="37664" spans="1:10" x14ac:dyDescent="0.25">
      <c r="A37664">
        <v>110.69570880000001</v>
      </c>
      <c r="B37664">
        <v>114.895</v>
      </c>
      <c r="C37664">
        <v>249.7092011</v>
      </c>
      <c r="D37664">
        <v>596.46925880000003</v>
      </c>
      <c r="E37664" s="6">
        <v>629.28099039999995</v>
      </c>
      <c r="F37664">
        <v>2.1686723969999999</v>
      </c>
      <c r="G37664">
        <v>325.92770000000002</v>
      </c>
      <c r="H37664">
        <v>78.90830493</v>
      </c>
      <c r="I37664">
        <v>43077.515277777777</v>
      </c>
      <c r="J37664" t="s">
        <v>19</v>
      </c>
    </row>
    <row r="37665" spans="1:10" x14ac:dyDescent="0.25">
      <c r="A37665">
        <v>110.726894</v>
      </c>
      <c r="B37665">
        <v>118.7402</v>
      </c>
      <c r="C37665">
        <v>249.71115090000001</v>
      </c>
      <c r="D37665">
        <v>602.11236380000003</v>
      </c>
      <c r="E37665" s="6">
        <v>629.28200749999996</v>
      </c>
      <c r="F37665">
        <v>4.5686851380000002</v>
      </c>
      <c r="G37665">
        <v>325.92770000000002</v>
      </c>
      <c r="H37665">
        <v>78.908967259999997</v>
      </c>
      <c r="I37665">
        <v>43077.515277777777</v>
      </c>
      <c r="J37665" t="s">
        <v>19</v>
      </c>
    </row>
    <row r="37666" spans="1:10" x14ac:dyDescent="0.25">
      <c r="A37666">
        <v>110.75646519999999</v>
      </c>
      <c r="B37666">
        <v>115.77053890000001</v>
      </c>
      <c r="C37666">
        <v>249.7129999</v>
      </c>
      <c r="D37666">
        <v>607.46339999999998</v>
      </c>
      <c r="E37666" s="6">
        <v>629.28297190000001</v>
      </c>
      <c r="F37666">
        <v>6.844481</v>
      </c>
      <c r="G37666">
        <v>325.92770000000002</v>
      </c>
      <c r="H37666">
        <v>78.90959531</v>
      </c>
      <c r="I37666">
        <v>43077.515277777777</v>
      </c>
      <c r="J37666" t="s">
        <v>19</v>
      </c>
    </row>
    <row r="37667" spans="1:10" x14ac:dyDescent="0.25">
      <c r="A37667">
        <v>110.8137565</v>
      </c>
      <c r="B37667">
        <v>110.0171</v>
      </c>
      <c r="C37667">
        <v>249.71658189999999</v>
      </c>
      <c r="D37667">
        <v>599.97882379999999</v>
      </c>
      <c r="E37667" s="6">
        <v>629.28484030000004</v>
      </c>
      <c r="F37667">
        <v>0</v>
      </c>
      <c r="G37667">
        <v>325.92770000000002</v>
      </c>
      <c r="H37667">
        <v>78.910812089999993</v>
      </c>
      <c r="I37667">
        <v>43077.515277777777</v>
      </c>
      <c r="J37667" t="s">
        <v>19</v>
      </c>
    </row>
    <row r="37668" spans="1:10" x14ac:dyDescent="0.25">
      <c r="A37668">
        <v>110.84540079999999</v>
      </c>
      <c r="B37668">
        <v>110.3788744</v>
      </c>
      <c r="C37668">
        <v>249.7185605</v>
      </c>
      <c r="D37668">
        <v>595.84479999999996</v>
      </c>
      <c r="E37668" s="6">
        <v>629.28587230000005</v>
      </c>
      <c r="F37668">
        <v>2.4712791219999999</v>
      </c>
      <c r="G37668">
        <v>325.92770000000002</v>
      </c>
      <c r="H37668">
        <v>78.911484160000001</v>
      </c>
      <c r="I37668">
        <v>43077.515277777777</v>
      </c>
      <c r="J37668" t="s">
        <v>19</v>
      </c>
    </row>
    <row r="37669" spans="1:10" x14ac:dyDescent="0.25">
      <c r="A37669">
        <v>110.9026921</v>
      </c>
      <c r="B37669">
        <v>111.0338605</v>
      </c>
      <c r="C37669">
        <v>249.72214249999999</v>
      </c>
      <c r="D37669">
        <v>608.95500000000004</v>
      </c>
      <c r="E37669" s="6">
        <v>629.28774080000005</v>
      </c>
      <c r="F37669">
        <v>6.9454859999999998</v>
      </c>
      <c r="G37669">
        <v>325.92770000000002</v>
      </c>
      <c r="H37669">
        <v>78.912700939999993</v>
      </c>
      <c r="I37669">
        <v>43077.515277777777</v>
      </c>
      <c r="J37669" t="s">
        <v>19</v>
      </c>
    </row>
    <row r="37670" spans="1:10" x14ac:dyDescent="0.25">
      <c r="A37670">
        <v>110.9636706</v>
      </c>
      <c r="B37670">
        <v>111.73099999999999</v>
      </c>
      <c r="C37670">
        <v>249.72595519999999</v>
      </c>
      <c r="D37670">
        <v>612.59583339999995</v>
      </c>
      <c r="E37670" s="6">
        <v>629.28972950000002</v>
      </c>
      <c r="F37670">
        <v>3.4265993529999998</v>
      </c>
      <c r="G37670">
        <v>325.92770000000002</v>
      </c>
      <c r="H37670">
        <v>78.913996030000007</v>
      </c>
      <c r="I37670">
        <v>43077.515277777777</v>
      </c>
      <c r="J37670" t="s">
        <v>19</v>
      </c>
    </row>
    <row r="37671" spans="1:10" x14ac:dyDescent="0.25">
      <c r="A37671">
        <v>110.9916277</v>
      </c>
      <c r="B37671">
        <v>105.84229999999999</v>
      </c>
      <c r="C37671">
        <v>249.72770320000001</v>
      </c>
      <c r="D37671">
        <v>614.26506449999999</v>
      </c>
      <c r="E37671" s="6">
        <v>629.29064119999998</v>
      </c>
      <c r="F37671">
        <v>1.813277749</v>
      </c>
      <c r="G37671">
        <v>325.92770000000002</v>
      </c>
      <c r="H37671">
        <v>78.914589800000002</v>
      </c>
      <c r="I37671">
        <v>43077.515277777777</v>
      </c>
      <c r="J37671" t="s">
        <v>19</v>
      </c>
    </row>
    <row r="37672" spans="1:10" x14ac:dyDescent="0.25">
      <c r="A37672">
        <v>111.0230499</v>
      </c>
      <c r="B37672">
        <v>112.2803</v>
      </c>
      <c r="C37672">
        <v>249.72966779999999</v>
      </c>
      <c r="D37672">
        <v>616.14118129999997</v>
      </c>
      <c r="E37672" s="6">
        <v>629.29166599999996</v>
      </c>
      <c r="F37672">
        <v>0</v>
      </c>
      <c r="G37672">
        <v>325.92770000000002</v>
      </c>
      <c r="H37672">
        <v>78.915257159999996</v>
      </c>
      <c r="I37672">
        <v>43077.515277777777</v>
      </c>
      <c r="J37672" t="s">
        <v>19</v>
      </c>
    </row>
    <row r="37673" spans="1:10" x14ac:dyDescent="0.25">
      <c r="A37673">
        <v>111.0526062</v>
      </c>
      <c r="B37673">
        <v>113.251458</v>
      </c>
      <c r="C37673">
        <v>249.73151580000001</v>
      </c>
      <c r="D37673">
        <v>617.90589820000002</v>
      </c>
      <c r="E37673" s="6">
        <v>629.29262989999995</v>
      </c>
      <c r="F37673">
        <v>6.4331870000000002</v>
      </c>
      <c r="G37673">
        <v>325.92770000000002</v>
      </c>
      <c r="H37673">
        <v>78.915884890000001</v>
      </c>
      <c r="I37673">
        <v>43077.515277777777</v>
      </c>
      <c r="J37673" t="s">
        <v>19</v>
      </c>
    </row>
    <row r="37674" spans="1:10" x14ac:dyDescent="0.25">
      <c r="A37674">
        <v>111.1117486</v>
      </c>
      <c r="B37674">
        <v>115.1947469</v>
      </c>
      <c r="C37674">
        <v>249.73521360000001</v>
      </c>
      <c r="D37674">
        <v>621.43709999999999</v>
      </c>
      <c r="E37674" s="6">
        <v>629.29455870000004</v>
      </c>
      <c r="F37674">
        <v>3.8637721389999999</v>
      </c>
      <c r="G37674">
        <v>325.92770000000002</v>
      </c>
      <c r="H37674">
        <v>78.917140979999999</v>
      </c>
      <c r="I37674">
        <v>43077.515277777777</v>
      </c>
      <c r="J37674" t="s">
        <v>19</v>
      </c>
    </row>
    <row r="37675" spans="1:10" x14ac:dyDescent="0.25">
      <c r="A37675">
        <v>111.1413197</v>
      </c>
      <c r="B37675">
        <v>116.1663915</v>
      </c>
      <c r="C37675">
        <v>249.73706250000001</v>
      </c>
      <c r="D37675">
        <v>595.45230000000004</v>
      </c>
      <c r="E37675" s="6">
        <v>629.29552309999997</v>
      </c>
      <c r="F37675">
        <v>2.579064555</v>
      </c>
      <c r="G37675">
        <v>325.92770000000002</v>
      </c>
      <c r="H37675">
        <v>78.917769030000002</v>
      </c>
      <c r="I37675">
        <v>43077.515277777777</v>
      </c>
      <c r="J37675" t="s">
        <v>19</v>
      </c>
    </row>
    <row r="37676" spans="1:10" x14ac:dyDescent="0.25">
      <c r="A37676">
        <v>111.169499</v>
      </c>
      <c r="B37676">
        <v>117.09229999999999</v>
      </c>
      <c r="C37676">
        <v>249.7388244</v>
      </c>
      <c r="D37676">
        <v>600.42709539999998</v>
      </c>
      <c r="E37676" s="6">
        <v>629.29644210000004</v>
      </c>
      <c r="F37676">
        <v>1.3548291480000001</v>
      </c>
      <c r="G37676">
        <v>325.92770000000002</v>
      </c>
      <c r="H37676">
        <v>78.918367509999996</v>
      </c>
      <c r="I37676">
        <v>43077.515277777777</v>
      </c>
      <c r="J37676" t="s">
        <v>19</v>
      </c>
    </row>
    <row r="37677" spans="1:10" x14ac:dyDescent="0.25">
      <c r="A37677">
        <v>111.2006842</v>
      </c>
      <c r="B37677">
        <v>113.0933</v>
      </c>
      <c r="C37677">
        <v>249.7407742</v>
      </c>
      <c r="D37677">
        <v>605.93257080000001</v>
      </c>
      <c r="E37677" s="6">
        <v>629.29745920000005</v>
      </c>
      <c r="F37677">
        <v>0</v>
      </c>
      <c r="G37677">
        <v>325.92770000000002</v>
      </c>
      <c r="H37677">
        <v>78.919029839999993</v>
      </c>
      <c r="I37677">
        <v>43077.515277777777</v>
      </c>
      <c r="J37677" t="s">
        <v>19</v>
      </c>
    </row>
    <row r="37678" spans="1:10" x14ac:dyDescent="0.25">
      <c r="A37678">
        <v>111.2302553</v>
      </c>
      <c r="B37678">
        <v>116.5869</v>
      </c>
      <c r="C37678">
        <v>249.7426231</v>
      </c>
      <c r="D37678">
        <v>611.15309999999999</v>
      </c>
      <c r="E37678" s="6">
        <v>629.29842359999998</v>
      </c>
      <c r="F37678">
        <v>3.4016133850000001</v>
      </c>
      <c r="G37678">
        <v>325.92770000000002</v>
      </c>
      <c r="H37678">
        <v>78.919657889999996</v>
      </c>
      <c r="I37678">
        <v>43077.515277777777</v>
      </c>
      <c r="J37678" t="s">
        <v>19</v>
      </c>
    </row>
    <row r="37679" spans="1:10" x14ac:dyDescent="0.25">
      <c r="A37679">
        <v>111.2584346</v>
      </c>
      <c r="B37679">
        <v>113.6931167</v>
      </c>
      <c r="C37679">
        <v>249.74438499999999</v>
      </c>
      <c r="D37679">
        <v>605.5645055</v>
      </c>
      <c r="E37679" s="6">
        <v>629.29934260000005</v>
      </c>
      <c r="F37679">
        <v>6.6431110000000002</v>
      </c>
      <c r="G37679">
        <v>325.92770000000002</v>
      </c>
      <c r="H37679">
        <v>78.920256370000004</v>
      </c>
      <c r="I37679">
        <v>43077.515277777777</v>
      </c>
      <c r="J37679" t="s">
        <v>19</v>
      </c>
    </row>
    <row r="37680" spans="1:10" x14ac:dyDescent="0.25">
      <c r="A37680">
        <v>111.28776879999999</v>
      </c>
      <c r="B37680">
        <v>110.6807235</v>
      </c>
      <c r="C37680">
        <v>249.74621909999999</v>
      </c>
      <c r="D37680">
        <v>599.74684660000003</v>
      </c>
      <c r="E37680" s="6">
        <v>629.30029930000001</v>
      </c>
      <c r="F37680">
        <v>0</v>
      </c>
      <c r="G37680">
        <v>325.92770000000002</v>
      </c>
      <c r="H37680">
        <v>78.920879389999996</v>
      </c>
      <c r="I37680">
        <v>43077.515277777777</v>
      </c>
      <c r="J37680" t="s">
        <v>19</v>
      </c>
    </row>
    <row r="37681" spans="1:10" x14ac:dyDescent="0.25">
      <c r="A37681">
        <v>111.31734</v>
      </c>
      <c r="B37681">
        <v>107.64400000000001</v>
      </c>
      <c r="C37681">
        <v>249.74806799999999</v>
      </c>
      <c r="D37681">
        <v>593.88220000000001</v>
      </c>
      <c r="E37681" s="6">
        <v>629.30126370000005</v>
      </c>
      <c r="F37681">
        <v>6.7434979999999998</v>
      </c>
      <c r="G37681">
        <v>325.92770000000002</v>
      </c>
      <c r="H37681">
        <v>78.921507430000005</v>
      </c>
      <c r="I37681">
        <v>43077.515972222223</v>
      </c>
      <c r="J37681" t="s">
        <v>19</v>
      </c>
    </row>
    <row r="37682" spans="1:10" x14ac:dyDescent="0.25">
      <c r="A37682">
        <v>111.37831850000001</v>
      </c>
      <c r="B37682">
        <v>113.13720000000001</v>
      </c>
      <c r="C37682">
        <v>249.75188059999999</v>
      </c>
      <c r="D37682">
        <v>604.4321238</v>
      </c>
      <c r="E37682" s="6">
        <v>629.30325240000002</v>
      </c>
      <c r="F37682">
        <v>4.0005382239999996</v>
      </c>
      <c r="G37682">
        <v>325.92770000000002</v>
      </c>
      <c r="H37682">
        <v>78.922802520000005</v>
      </c>
      <c r="I37682">
        <v>43077.515972222223</v>
      </c>
      <c r="J37682" t="s">
        <v>19</v>
      </c>
    </row>
    <row r="37683" spans="1:10" x14ac:dyDescent="0.25">
      <c r="A37683">
        <v>111.4062756</v>
      </c>
      <c r="B37683">
        <v>103.7329</v>
      </c>
      <c r="C37683">
        <v>249.75362860000001</v>
      </c>
      <c r="D37683">
        <v>609.26900000000001</v>
      </c>
      <c r="E37683" s="6">
        <v>629.30416409999998</v>
      </c>
      <c r="F37683">
        <v>2.7429597760000002</v>
      </c>
      <c r="G37683">
        <v>325.92770000000002</v>
      </c>
      <c r="H37683">
        <v>78.923396289999999</v>
      </c>
      <c r="I37683">
        <v>43077.515972222223</v>
      </c>
      <c r="J37683" t="s">
        <v>19</v>
      </c>
    </row>
    <row r="37684" spans="1:10" x14ac:dyDescent="0.25">
      <c r="A37684">
        <v>111.46725410000001</v>
      </c>
      <c r="B37684">
        <v>114.47750000000001</v>
      </c>
      <c r="C37684">
        <v>249.75744119999999</v>
      </c>
      <c r="D37684">
        <v>600.65685370000006</v>
      </c>
      <c r="E37684" s="6">
        <v>629.30615279999995</v>
      </c>
      <c r="F37684">
        <v>0</v>
      </c>
      <c r="G37684">
        <v>325.92770000000002</v>
      </c>
      <c r="H37684">
        <v>78.924691379999999</v>
      </c>
      <c r="I37684">
        <v>43077.515972222223</v>
      </c>
      <c r="J37684" t="s">
        <v>19</v>
      </c>
    </row>
    <row r="37685" spans="1:10" x14ac:dyDescent="0.25">
      <c r="A37685">
        <v>111.4952112</v>
      </c>
      <c r="B37685">
        <v>112.38594329999999</v>
      </c>
      <c r="C37685">
        <v>249.75918920000001</v>
      </c>
      <c r="D37685">
        <v>596.70839999999998</v>
      </c>
      <c r="E37685" s="6">
        <v>629.30706459999999</v>
      </c>
      <c r="F37685">
        <v>2.1576521940000002</v>
      </c>
      <c r="G37685">
        <v>325.92770000000002</v>
      </c>
      <c r="H37685">
        <v>78.92528514</v>
      </c>
      <c r="I37685">
        <v>43077.515972222223</v>
      </c>
      <c r="J37685" t="s">
        <v>19</v>
      </c>
    </row>
    <row r="37686" spans="1:10" x14ac:dyDescent="0.25">
      <c r="A37686">
        <v>111.5559676</v>
      </c>
      <c r="B37686">
        <v>107.8405741</v>
      </c>
      <c r="C37686">
        <v>249.76298800000001</v>
      </c>
      <c r="D37686">
        <v>609.63319130000002</v>
      </c>
      <c r="E37686" s="6">
        <v>629.30904599999997</v>
      </c>
      <c r="F37686">
        <v>6.84666</v>
      </c>
      <c r="G37686">
        <v>325.92770000000002</v>
      </c>
      <c r="H37686">
        <v>78.92657552</v>
      </c>
      <c r="I37686">
        <v>43077.515972222223</v>
      </c>
      <c r="J37686" t="s">
        <v>19</v>
      </c>
    </row>
    <row r="37687" spans="1:10" x14ac:dyDescent="0.25">
      <c r="A37687">
        <v>111.5841468</v>
      </c>
      <c r="B37687">
        <v>105.7324</v>
      </c>
      <c r="C37687">
        <v>249.7647498</v>
      </c>
      <c r="D37687">
        <v>615.62779999999998</v>
      </c>
      <c r="E37687" s="6">
        <v>629.30996500000003</v>
      </c>
      <c r="F37687">
        <v>3.596673826</v>
      </c>
      <c r="G37687">
        <v>325.92770000000002</v>
      </c>
      <c r="H37687">
        <v>78.927173999999994</v>
      </c>
      <c r="I37687">
        <v>43077.515972222223</v>
      </c>
      <c r="J37687" t="s">
        <v>19</v>
      </c>
    </row>
    <row r="37688" spans="1:10" x14ac:dyDescent="0.25">
      <c r="A37688">
        <v>111.615332</v>
      </c>
      <c r="B37688">
        <v>118.76220000000001</v>
      </c>
      <c r="C37688">
        <v>249.7666997</v>
      </c>
      <c r="D37688">
        <v>601.72609560000001</v>
      </c>
      <c r="E37688" s="6">
        <v>629.31098210000005</v>
      </c>
      <c r="F37688">
        <v>0</v>
      </c>
      <c r="G37688">
        <v>325.92770000000002</v>
      </c>
      <c r="H37688">
        <v>78.927836330000005</v>
      </c>
      <c r="I37688">
        <v>43077.515972222223</v>
      </c>
      <c r="J37688" t="s">
        <v>19</v>
      </c>
    </row>
    <row r="37689" spans="1:10" x14ac:dyDescent="0.25">
      <c r="A37689">
        <v>111.6449032</v>
      </c>
      <c r="B37689">
        <v>112.22535000000001</v>
      </c>
      <c r="C37689">
        <v>249.7685486</v>
      </c>
      <c r="D37689">
        <v>588.54390000000001</v>
      </c>
      <c r="E37689" s="6">
        <v>629.31194649999998</v>
      </c>
      <c r="F37689">
        <v>2.2610765260000001</v>
      </c>
      <c r="G37689">
        <v>325.92770000000002</v>
      </c>
      <c r="H37689">
        <v>78.92846437</v>
      </c>
      <c r="I37689">
        <v>43077.515972222223</v>
      </c>
      <c r="J37689" t="s">
        <v>19</v>
      </c>
    </row>
    <row r="37690" spans="1:10" x14ac:dyDescent="0.25">
      <c r="A37690">
        <v>111.6744743</v>
      </c>
      <c r="B37690">
        <v>105.6885</v>
      </c>
      <c r="C37690">
        <v>249.7703975</v>
      </c>
      <c r="D37690">
        <v>599.84849999999994</v>
      </c>
      <c r="E37690" s="6">
        <v>629.31291090000002</v>
      </c>
      <c r="F37690">
        <v>4.5221530520000002</v>
      </c>
      <c r="G37690">
        <v>325.92770000000002</v>
      </c>
      <c r="H37690">
        <v>78.929092420000003</v>
      </c>
      <c r="I37690">
        <v>43077.515972222223</v>
      </c>
      <c r="J37690" t="s">
        <v>19</v>
      </c>
    </row>
    <row r="37691" spans="1:10" x14ac:dyDescent="0.25">
      <c r="A37691">
        <v>111.7021945</v>
      </c>
      <c r="B37691">
        <v>112.4341</v>
      </c>
      <c r="C37691">
        <v>249.77213069999999</v>
      </c>
      <c r="D37691">
        <v>605.20717000000002</v>
      </c>
      <c r="E37691" s="6">
        <v>629.31381490000001</v>
      </c>
      <c r="F37691">
        <v>6.6417000000000002</v>
      </c>
      <c r="G37691">
        <v>325.92770000000002</v>
      </c>
      <c r="H37691">
        <v>78.929681160000001</v>
      </c>
      <c r="I37691">
        <v>43077.515972222223</v>
      </c>
      <c r="J37691" t="s">
        <v>19</v>
      </c>
    </row>
    <row r="37692" spans="1:10" x14ac:dyDescent="0.25">
      <c r="A37692">
        <v>111.76340999999999</v>
      </c>
      <c r="B37692">
        <v>111.7610688</v>
      </c>
      <c r="C37692">
        <v>249.7759581</v>
      </c>
      <c r="D37692">
        <v>617.04089999999997</v>
      </c>
      <c r="E37692" s="6">
        <v>629.31581129999995</v>
      </c>
      <c r="F37692">
        <v>3.2632346499999998</v>
      </c>
      <c r="G37692">
        <v>325.92770000000002</v>
      </c>
      <c r="H37692">
        <v>78.930981279999997</v>
      </c>
      <c r="I37692">
        <v>43077.515972222223</v>
      </c>
      <c r="J37692" t="s">
        <v>19</v>
      </c>
    </row>
    <row r="37693" spans="1:10" x14ac:dyDescent="0.25">
      <c r="A37693">
        <v>111.7911301</v>
      </c>
      <c r="B37693">
        <v>111.4563</v>
      </c>
      <c r="C37693">
        <v>249.77769129999999</v>
      </c>
      <c r="D37693">
        <v>585.32539999999995</v>
      </c>
      <c r="E37693" s="6">
        <v>629.31671540000002</v>
      </c>
      <c r="F37693">
        <v>1.733363588</v>
      </c>
      <c r="G37693">
        <v>325.92770000000002</v>
      </c>
      <c r="H37693">
        <v>78.931570010000002</v>
      </c>
      <c r="I37693">
        <v>43077.515972222223</v>
      </c>
      <c r="J37693" t="s">
        <v>19</v>
      </c>
    </row>
    <row r="37694" spans="1:10" x14ac:dyDescent="0.25">
      <c r="A37694">
        <v>111.8225375</v>
      </c>
      <c r="B37694">
        <v>111.11099299999999</v>
      </c>
      <c r="C37694">
        <v>249.77965499999999</v>
      </c>
      <c r="D37694">
        <v>600.00540000000001</v>
      </c>
      <c r="E37694" s="6">
        <v>629.31773969999995</v>
      </c>
      <c r="F37694">
        <v>0</v>
      </c>
      <c r="G37694">
        <v>325.92770000000002</v>
      </c>
      <c r="H37694">
        <v>78.932237060000006</v>
      </c>
      <c r="I37694">
        <v>43077.515972222223</v>
      </c>
      <c r="J37694" t="s">
        <v>19</v>
      </c>
    </row>
    <row r="37695" spans="1:10" x14ac:dyDescent="0.25">
      <c r="A37695">
        <v>111.8800658</v>
      </c>
      <c r="B37695">
        <v>110.4785</v>
      </c>
      <c r="C37695">
        <v>249.78325190000001</v>
      </c>
      <c r="D37695">
        <v>616.41279999999995</v>
      </c>
      <c r="E37695" s="6">
        <v>629.31961579999995</v>
      </c>
      <c r="F37695">
        <v>4.2338012889999996</v>
      </c>
      <c r="G37695">
        <v>325.92770000000002</v>
      </c>
      <c r="H37695">
        <v>78.933458869999995</v>
      </c>
      <c r="I37695">
        <v>43077.515972222223</v>
      </c>
      <c r="J37695" t="s">
        <v>19</v>
      </c>
    </row>
    <row r="37696" spans="1:10" x14ac:dyDescent="0.25">
      <c r="A37696">
        <v>111.91147309999999</v>
      </c>
      <c r="B37696">
        <v>114.5874</v>
      </c>
      <c r="C37696">
        <v>249.78521559999999</v>
      </c>
      <c r="D37696">
        <v>601.65409999999997</v>
      </c>
      <c r="E37696" s="6">
        <v>629.32064009999999</v>
      </c>
      <c r="F37696">
        <v>6.5452279999999998</v>
      </c>
      <c r="G37696">
        <v>325.92770000000002</v>
      </c>
      <c r="H37696">
        <v>78.934125910000006</v>
      </c>
      <c r="I37696">
        <v>43077.515972222223</v>
      </c>
      <c r="J37696" t="s">
        <v>19</v>
      </c>
    </row>
    <row r="37697" spans="1:10" x14ac:dyDescent="0.25">
      <c r="A37697">
        <v>111.94104419999999</v>
      </c>
      <c r="B37697">
        <v>105.9961</v>
      </c>
      <c r="C37697">
        <v>249.78706450000001</v>
      </c>
      <c r="D37697">
        <v>615.31380000000001</v>
      </c>
      <c r="E37697" s="6">
        <v>629.32160450000003</v>
      </c>
      <c r="F37697">
        <v>4.9119878979999996</v>
      </c>
      <c r="G37697">
        <v>325.92770000000002</v>
      </c>
      <c r="H37697">
        <v>78.934753959999995</v>
      </c>
      <c r="I37697">
        <v>43077.515972222223</v>
      </c>
      <c r="J37697" t="s">
        <v>19</v>
      </c>
    </row>
    <row r="37698" spans="1:10" x14ac:dyDescent="0.25">
      <c r="A37698">
        <v>111.9690014</v>
      </c>
      <c r="B37698">
        <v>109.2041</v>
      </c>
      <c r="C37698">
        <v>249.78881250000001</v>
      </c>
      <c r="D37698">
        <v>589.95699999999999</v>
      </c>
      <c r="E37698" s="6">
        <v>629.32251629999996</v>
      </c>
      <c r="F37698">
        <v>3.367893075</v>
      </c>
      <c r="G37698">
        <v>325.92770000000002</v>
      </c>
      <c r="H37698">
        <v>78.935347730000004</v>
      </c>
      <c r="I37698">
        <v>43077.515972222223</v>
      </c>
      <c r="J37698" t="s">
        <v>19</v>
      </c>
    </row>
    <row r="37699" spans="1:10" x14ac:dyDescent="0.25">
      <c r="A37699">
        <v>112.00018660000001</v>
      </c>
      <c r="B37699">
        <v>105.5566</v>
      </c>
      <c r="C37699">
        <v>249.79076230000001</v>
      </c>
      <c r="D37699">
        <v>595.73832300000004</v>
      </c>
      <c r="E37699" s="6">
        <v>629.32353330000001</v>
      </c>
      <c r="F37699">
        <v>1.645507695</v>
      </c>
      <c r="G37699">
        <v>325.92770000000002</v>
      </c>
      <c r="H37699">
        <v>78.936010049999993</v>
      </c>
      <c r="I37699">
        <v>43077.515972222223</v>
      </c>
      <c r="J37699" t="s">
        <v>19</v>
      </c>
    </row>
    <row r="37700" spans="1:10" x14ac:dyDescent="0.25">
      <c r="A37700">
        <v>112.0299799</v>
      </c>
      <c r="B37700">
        <v>109.5337</v>
      </c>
      <c r="C37700">
        <v>249.79262510000001</v>
      </c>
      <c r="D37700">
        <v>601.26160000000004</v>
      </c>
      <c r="E37700" s="6">
        <v>629.32450500000004</v>
      </c>
      <c r="F37700">
        <v>0</v>
      </c>
      <c r="G37700">
        <v>325.92770000000002</v>
      </c>
      <c r="H37700">
        <v>78.936642820000003</v>
      </c>
      <c r="I37700">
        <v>43077.515972222223</v>
      </c>
      <c r="J37700" t="s">
        <v>19</v>
      </c>
    </row>
    <row r="37701" spans="1:10" x14ac:dyDescent="0.25">
      <c r="A37701">
        <v>112.08912220000001</v>
      </c>
      <c r="B37701">
        <v>109.98129</v>
      </c>
      <c r="C37701">
        <v>249.79632290000001</v>
      </c>
      <c r="D37701">
        <v>617.51189999999997</v>
      </c>
      <c r="E37701" s="6">
        <v>629.32643380000002</v>
      </c>
      <c r="F37701">
        <v>4.2926933949999997</v>
      </c>
      <c r="G37701">
        <v>325.92770000000002</v>
      </c>
      <c r="H37701">
        <v>78.937898910000001</v>
      </c>
      <c r="I37701">
        <v>43077.515972222223</v>
      </c>
      <c r="J37701" t="s">
        <v>19</v>
      </c>
    </row>
    <row r="37702" spans="1:10" x14ac:dyDescent="0.25">
      <c r="A37702">
        <v>112.1186785</v>
      </c>
      <c r="B37702">
        <v>110.204973</v>
      </c>
      <c r="C37702">
        <v>249.7981709</v>
      </c>
      <c r="D37702">
        <v>607.46339999999998</v>
      </c>
      <c r="E37702" s="6">
        <v>629.32739770000001</v>
      </c>
      <c r="F37702">
        <v>6.4379650000000002</v>
      </c>
      <c r="G37702">
        <v>325.92770000000002</v>
      </c>
      <c r="H37702">
        <v>78.938526640000006</v>
      </c>
      <c r="I37702">
        <v>43077.515972222223</v>
      </c>
      <c r="J37702" t="s">
        <v>19</v>
      </c>
    </row>
    <row r="37703" spans="1:10" x14ac:dyDescent="0.25">
      <c r="A37703">
        <v>112.14687259999999</v>
      </c>
      <c r="B37703">
        <v>110.41834590000001</v>
      </c>
      <c r="C37703">
        <v>249.7999337</v>
      </c>
      <c r="D37703">
        <v>593.56820000000005</v>
      </c>
      <c r="E37703" s="6">
        <v>629.32831720000001</v>
      </c>
      <c r="F37703">
        <v>5.4068507979999998</v>
      </c>
      <c r="G37703">
        <v>325.92770000000002</v>
      </c>
      <c r="H37703">
        <v>78.939125439999998</v>
      </c>
      <c r="I37703">
        <v>43077.515972222223</v>
      </c>
      <c r="J37703" t="s">
        <v>19</v>
      </c>
    </row>
    <row r="37704" spans="1:10" x14ac:dyDescent="0.25">
      <c r="A37704">
        <v>112.205778</v>
      </c>
      <c r="B37704">
        <v>110.8641429</v>
      </c>
      <c r="C37704">
        <v>249.80361669999999</v>
      </c>
      <c r="D37704">
        <v>600.43423029999997</v>
      </c>
      <c r="E37704" s="6">
        <v>629.33023830000002</v>
      </c>
      <c r="F37704">
        <v>3.2525585869999998</v>
      </c>
      <c r="G37704">
        <v>325.92770000000002</v>
      </c>
      <c r="H37704">
        <v>78.940376499999999</v>
      </c>
      <c r="I37704">
        <v>43077.51666666667</v>
      </c>
      <c r="J37704" t="s">
        <v>19</v>
      </c>
    </row>
    <row r="37705" spans="1:10" x14ac:dyDescent="0.25">
      <c r="A37705">
        <v>112.2667565</v>
      </c>
      <c r="B37705">
        <v>111.32562900000001</v>
      </c>
      <c r="C37705">
        <v>249.8074293</v>
      </c>
      <c r="D37705">
        <v>607.54190000000006</v>
      </c>
      <c r="E37705" s="6">
        <v>629.33222699999999</v>
      </c>
      <c r="F37705">
        <v>1.0224493589999999</v>
      </c>
      <c r="G37705">
        <v>325.92560800000001</v>
      </c>
      <c r="H37705">
        <v>78.941671589999999</v>
      </c>
      <c r="I37705">
        <v>43077.51666666667</v>
      </c>
      <c r="J37705" t="s">
        <v>19</v>
      </c>
    </row>
    <row r="37706" spans="1:10" x14ac:dyDescent="0.25">
      <c r="A37706">
        <v>112.29471359999999</v>
      </c>
      <c r="B37706">
        <v>111.5372089</v>
      </c>
      <c r="C37706">
        <v>249.80917729999999</v>
      </c>
      <c r="D37706">
        <v>590.03560000000004</v>
      </c>
      <c r="E37706" s="6">
        <v>629.33313869999995</v>
      </c>
      <c r="F37706">
        <v>0</v>
      </c>
      <c r="G37706">
        <v>325.9246488</v>
      </c>
      <c r="H37706">
        <v>78.942265359999993</v>
      </c>
      <c r="I37706">
        <v>43077.51666666667</v>
      </c>
      <c r="J37706" t="s">
        <v>19</v>
      </c>
    </row>
    <row r="37707" spans="1:10" x14ac:dyDescent="0.25">
      <c r="A37707">
        <v>112.32612090000001</v>
      </c>
      <c r="B37707">
        <v>111.7749</v>
      </c>
      <c r="C37707">
        <v>249.81114099999999</v>
      </c>
      <c r="D37707">
        <v>598.62985260000005</v>
      </c>
      <c r="E37707" s="6">
        <v>629.33416299999999</v>
      </c>
      <c r="F37707">
        <v>3.5286574900000001</v>
      </c>
      <c r="G37707">
        <v>325.92357129999999</v>
      </c>
      <c r="H37707">
        <v>78.942932400000004</v>
      </c>
      <c r="I37707">
        <v>43077.51666666667</v>
      </c>
      <c r="J37707" t="s">
        <v>19</v>
      </c>
    </row>
    <row r="37708" spans="1:10" x14ac:dyDescent="0.25">
      <c r="A37708">
        <v>112.3556921</v>
      </c>
      <c r="B37708">
        <v>108.62370079999999</v>
      </c>
      <c r="C37708">
        <v>249.81298989999999</v>
      </c>
      <c r="D37708">
        <v>606.72165919999998</v>
      </c>
      <c r="E37708" s="6">
        <v>629.33512740000003</v>
      </c>
      <c r="F37708">
        <v>6.851019</v>
      </c>
      <c r="G37708">
        <v>325.9225568</v>
      </c>
      <c r="H37708">
        <v>78.943560450000007</v>
      </c>
      <c r="I37708">
        <v>43077.51666666667</v>
      </c>
      <c r="J37708" t="s">
        <v>19</v>
      </c>
    </row>
    <row r="37709" spans="1:10" x14ac:dyDescent="0.25">
      <c r="A37709">
        <v>112.38364919999999</v>
      </c>
      <c r="B37709">
        <v>105.64449999999999</v>
      </c>
      <c r="C37709">
        <v>249.81473790000001</v>
      </c>
      <c r="D37709">
        <v>614.37180000000001</v>
      </c>
      <c r="E37709" s="6">
        <v>629.33603919999996</v>
      </c>
      <c r="F37709">
        <v>5.7727659239999998</v>
      </c>
      <c r="G37709">
        <v>325.92159770000001</v>
      </c>
      <c r="H37709">
        <v>78.944154209999994</v>
      </c>
      <c r="I37709">
        <v>43077.51666666667</v>
      </c>
      <c r="J37709" t="s">
        <v>19</v>
      </c>
    </row>
    <row r="37710" spans="1:10" x14ac:dyDescent="0.25">
      <c r="A37710">
        <v>112.4148344</v>
      </c>
      <c r="B37710">
        <v>89.670410000000004</v>
      </c>
      <c r="C37710">
        <v>249.81668780000001</v>
      </c>
      <c r="D37710">
        <v>604.00919999999996</v>
      </c>
      <c r="E37710" s="6">
        <v>629.33705620000001</v>
      </c>
      <c r="F37710">
        <v>4.5700112070000003</v>
      </c>
      <c r="G37710">
        <v>325.9205278</v>
      </c>
      <c r="H37710">
        <v>78.944816540000005</v>
      </c>
      <c r="I37710">
        <v>43077.51666666667</v>
      </c>
      <c r="J37710" t="s">
        <v>19</v>
      </c>
    </row>
    <row r="37711" spans="1:10" x14ac:dyDescent="0.25">
      <c r="A37711">
        <v>112.44439079999999</v>
      </c>
      <c r="B37711">
        <v>99.240303659999995</v>
      </c>
      <c r="C37711">
        <v>249.81853570000001</v>
      </c>
      <c r="D37711">
        <v>621.67250000000001</v>
      </c>
      <c r="E37711" s="6">
        <v>629.33802009999999</v>
      </c>
      <c r="F37711">
        <v>3.4300783780000001</v>
      </c>
      <c r="G37711">
        <v>325.9195138</v>
      </c>
      <c r="H37711">
        <v>78.945444269999996</v>
      </c>
      <c r="I37711">
        <v>43077.51666666667</v>
      </c>
      <c r="J37711" t="s">
        <v>19</v>
      </c>
    </row>
    <row r="37712" spans="1:10" x14ac:dyDescent="0.25">
      <c r="A37712">
        <v>112.47258480000001</v>
      </c>
      <c r="B37712">
        <v>108.3691</v>
      </c>
      <c r="C37712">
        <v>249.82029850000001</v>
      </c>
      <c r="D37712">
        <v>592.62620000000004</v>
      </c>
      <c r="E37712" s="6">
        <v>629.3389396</v>
      </c>
      <c r="F37712">
        <v>2.3426875460000001</v>
      </c>
      <c r="G37712">
        <v>325.91854649999999</v>
      </c>
      <c r="H37712">
        <v>78.946043070000002</v>
      </c>
      <c r="I37712">
        <v>43077.51666666667</v>
      </c>
      <c r="J37712" t="s">
        <v>19</v>
      </c>
    </row>
    <row r="37713" spans="1:10" x14ac:dyDescent="0.25">
      <c r="A37713">
        <v>112.53332640000001</v>
      </c>
      <c r="B37713">
        <v>109.2374816</v>
      </c>
      <c r="C37713">
        <v>249.8240964</v>
      </c>
      <c r="D37713">
        <v>599.54284399999995</v>
      </c>
      <c r="E37713" s="6">
        <v>629.3409206</v>
      </c>
      <c r="F37713">
        <v>0</v>
      </c>
      <c r="G37713">
        <v>325.91646259999999</v>
      </c>
      <c r="H37713">
        <v>78.947333130000004</v>
      </c>
      <c r="I37713">
        <v>43077.51666666667</v>
      </c>
      <c r="J37713" t="s">
        <v>19</v>
      </c>
    </row>
    <row r="37714" spans="1:10" x14ac:dyDescent="0.25">
      <c r="A37714">
        <v>112.56152040000001</v>
      </c>
      <c r="B37714">
        <v>109.640553</v>
      </c>
      <c r="C37714">
        <v>249.8258592</v>
      </c>
      <c r="D37714">
        <v>602.75329999999997</v>
      </c>
      <c r="E37714" s="6">
        <v>629.34184010000001</v>
      </c>
      <c r="F37714">
        <v>3.120208946</v>
      </c>
      <c r="G37714">
        <v>325.91549529999998</v>
      </c>
      <c r="H37714">
        <v>78.947931929999996</v>
      </c>
      <c r="I37714">
        <v>43077.51666666667</v>
      </c>
      <c r="J37714" t="s">
        <v>19</v>
      </c>
    </row>
    <row r="37715" spans="1:10" x14ac:dyDescent="0.25">
      <c r="A37715">
        <v>112.5924687</v>
      </c>
      <c r="B37715">
        <v>110.083</v>
      </c>
      <c r="C37715">
        <v>249.8277942</v>
      </c>
      <c r="D37715">
        <v>592.62620000000004</v>
      </c>
      <c r="E37715" s="6">
        <v>629.34284939999998</v>
      </c>
      <c r="F37715">
        <v>6.5452279999999998</v>
      </c>
      <c r="G37715">
        <v>325.9144336</v>
      </c>
      <c r="H37715">
        <v>78.948589220000002</v>
      </c>
      <c r="I37715">
        <v>43077.51666666667</v>
      </c>
      <c r="J37715" t="s">
        <v>19</v>
      </c>
    </row>
    <row r="37716" spans="1:10" x14ac:dyDescent="0.25">
      <c r="A37716">
        <v>112.62226200000001</v>
      </c>
      <c r="B37716">
        <v>102.89790000000001</v>
      </c>
      <c r="C37716">
        <v>249.829657</v>
      </c>
      <c r="D37716">
        <v>619.553</v>
      </c>
      <c r="E37716" s="6">
        <v>629.34382110000001</v>
      </c>
      <c r="F37716">
        <v>5.228328071</v>
      </c>
      <c r="G37716">
        <v>325.91341139999997</v>
      </c>
      <c r="H37716">
        <v>78.949221980000004</v>
      </c>
      <c r="I37716">
        <v>43077.51666666667</v>
      </c>
      <c r="J37716" t="s">
        <v>19</v>
      </c>
    </row>
    <row r="37717" spans="1:10" x14ac:dyDescent="0.25">
      <c r="A37717">
        <v>112.6518332</v>
      </c>
      <c r="B37717">
        <v>106.73127289999999</v>
      </c>
      <c r="C37717">
        <v>249.8315059</v>
      </c>
      <c r="D37717">
        <v>590.82060000000001</v>
      </c>
      <c r="E37717" s="6">
        <v>629.34478549999994</v>
      </c>
      <c r="F37717">
        <v>3.921246054</v>
      </c>
      <c r="G37717">
        <v>325.91239689999998</v>
      </c>
      <c r="H37717">
        <v>78.949850029999993</v>
      </c>
      <c r="I37717">
        <v>43077.51666666667</v>
      </c>
      <c r="J37717" t="s">
        <v>19</v>
      </c>
    </row>
    <row r="37718" spans="1:10" x14ac:dyDescent="0.25">
      <c r="A37718">
        <v>112.67955329999999</v>
      </c>
      <c r="B37718">
        <v>110.32470000000001</v>
      </c>
      <c r="C37718">
        <v>249.83323909999999</v>
      </c>
      <c r="D37718">
        <v>594.96615350000002</v>
      </c>
      <c r="E37718" s="6">
        <v>629.34568950000005</v>
      </c>
      <c r="F37718">
        <v>2.6959793859999999</v>
      </c>
      <c r="G37718">
        <v>325.91144589999999</v>
      </c>
      <c r="H37718">
        <v>78.950438770000005</v>
      </c>
      <c r="I37718">
        <v>43077.51666666667</v>
      </c>
      <c r="J37718" t="s">
        <v>19</v>
      </c>
    </row>
    <row r="37719" spans="1:10" x14ac:dyDescent="0.25">
      <c r="A37719">
        <v>112.7109755</v>
      </c>
      <c r="B37719">
        <v>106.4355</v>
      </c>
      <c r="C37719">
        <v>249.83520369999999</v>
      </c>
      <c r="D37719">
        <v>599.66533330000004</v>
      </c>
      <c r="E37719" s="6">
        <v>629.34671430000003</v>
      </c>
      <c r="F37719">
        <v>1.307082018</v>
      </c>
      <c r="G37719">
        <v>325.91036789999998</v>
      </c>
      <c r="H37719">
        <v>78.951106120000006</v>
      </c>
      <c r="I37719">
        <v>43077.51666666667</v>
      </c>
      <c r="J37719" t="s">
        <v>19</v>
      </c>
    </row>
    <row r="37720" spans="1:10" x14ac:dyDescent="0.25">
      <c r="A37720">
        <v>112.7405466</v>
      </c>
      <c r="B37720">
        <v>112.6152482</v>
      </c>
      <c r="C37720">
        <v>249.83705259999999</v>
      </c>
      <c r="D37720">
        <v>604.08770000000004</v>
      </c>
      <c r="E37720" s="6">
        <v>629.34767869999996</v>
      </c>
      <c r="F37720">
        <v>0</v>
      </c>
      <c r="G37720">
        <v>325.90935339999999</v>
      </c>
      <c r="H37720">
        <v>78.951734169999995</v>
      </c>
      <c r="I37720">
        <v>43077.51666666667</v>
      </c>
      <c r="J37720" t="s">
        <v>19</v>
      </c>
    </row>
    <row r="37721" spans="1:10" x14ac:dyDescent="0.25">
      <c r="A37721">
        <v>112.768489</v>
      </c>
      <c r="B37721">
        <v>118.4546</v>
      </c>
      <c r="C37721">
        <v>249.83879970000001</v>
      </c>
      <c r="D37721">
        <v>611.58877229999996</v>
      </c>
      <c r="E37721" s="6">
        <v>629.34858989999998</v>
      </c>
      <c r="F37721">
        <v>2.1817098320000001</v>
      </c>
      <c r="G37721">
        <v>325.90839469999997</v>
      </c>
      <c r="H37721">
        <v>78.952327620000005</v>
      </c>
      <c r="I37721">
        <v>43077.51666666667</v>
      </c>
      <c r="J37721" t="s">
        <v>19</v>
      </c>
    </row>
    <row r="37722" spans="1:10" x14ac:dyDescent="0.25">
      <c r="A37722">
        <v>112.7999111</v>
      </c>
      <c r="B37722">
        <v>113.1812</v>
      </c>
      <c r="C37722">
        <v>249.84076429999999</v>
      </c>
      <c r="D37722">
        <v>620.024</v>
      </c>
      <c r="E37722" s="6">
        <v>629.34961469999996</v>
      </c>
      <c r="F37722">
        <v>4.6351216019999999</v>
      </c>
      <c r="G37722">
        <v>325.90731670000002</v>
      </c>
      <c r="H37722">
        <v>78.95299498</v>
      </c>
      <c r="I37722">
        <v>43077.51666666667</v>
      </c>
      <c r="J37722" t="s">
        <v>19</v>
      </c>
    </row>
    <row r="37723" spans="1:10" x14ac:dyDescent="0.25">
      <c r="A37723">
        <v>112.8294823</v>
      </c>
      <c r="B37723">
        <v>113.42974529999999</v>
      </c>
      <c r="C37723">
        <v>249.84261319999999</v>
      </c>
      <c r="D37723">
        <v>599.53449999999998</v>
      </c>
      <c r="E37723" s="6">
        <v>629.3505791</v>
      </c>
      <c r="F37723">
        <v>6.9440109999999997</v>
      </c>
      <c r="G37723">
        <v>325.90630220000003</v>
      </c>
      <c r="H37723">
        <v>78.953623030000003</v>
      </c>
      <c r="I37723">
        <v>43077.51666666667</v>
      </c>
      <c r="J37723" t="s">
        <v>19</v>
      </c>
    </row>
    <row r="37724" spans="1:10" x14ac:dyDescent="0.25">
      <c r="A37724">
        <v>112.8574246</v>
      </c>
      <c r="B37724">
        <v>113.66459999999999</v>
      </c>
      <c r="C37724">
        <v>249.84436030000001</v>
      </c>
      <c r="D37724">
        <v>586.65970000000004</v>
      </c>
      <c r="E37724" s="6">
        <v>629.35149039999999</v>
      </c>
      <c r="F37724">
        <v>4.7623011679999996</v>
      </c>
      <c r="G37724">
        <v>325.90534359999998</v>
      </c>
      <c r="H37724">
        <v>78.954216479999999</v>
      </c>
      <c r="I37724">
        <v>43077.51666666667</v>
      </c>
      <c r="J37724" t="s">
        <v>19</v>
      </c>
    </row>
    <row r="37725" spans="1:10" x14ac:dyDescent="0.25">
      <c r="A37725">
        <v>112.8888467</v>
      </c>
      <c r="B37725">
        <v>105.0073</v>
      </c>
      <c r="C37725">
        <v>249.84632490000001</v>
      </c>
      <c r="D37725">
        <v>595.88084349999997</v>
      </c>
      <c r="E37725" s="6">
        <v>629.35251519999997</v>
      </c>
      <c r="F37725">
        <v>2.3088893979999998</v>
      </c>
      <c r="G37725">
        <v>325.90426559999997</v>
      </c>
      <c r="H37725">
        <v>78.954883839999994</v>
      </c>
      <c r="I37725">
        <v>43077.51666666667</v>
      </c>
      <c r="J37725" t="s">
        <v>19</v>
      </c>
    </row>
    <row r="37726" spans="1:10" x14ac:dyDescent="0.25">
      <c r="A37726">
        <v>112.91841789999999</v>
      </c>
      <c r="B37726">
        <v>109.9104387</v>
      </c>
      <c r="C37726">
        <v>249.84817380000001</v>
      </c>
      <c r="D37726">
        <v>604.55880000000002</v>
      </c>
      <c r="E37726" s="6">
        <v>629.35347960000001</v>
      </c>
      <c r="F37726">
        <v>0</v>
      </c>
      <c r="G37726">
        <v>325.90325109999998</v>
      </c>
      <c r="H37726">
        <v>78.955511880000003</v>
      </c>
      <c r="I37726">
        <v>43077.51666666667</v>
      </c>
      <c r="J37726" t="s">
        <v>19</v>
      </c>
    </row>
    <row r="37727" spans="1:10" x14ac:dyDescent="0.25">
      <c r="A37727">
        <v>112.9463602</v>
      </c>
      <c r="B37727">
        <v>114.54349999999999</v>
      </c>
      <c r="C37727">
        <v>249.8499209</v>
      </c>
      <c r="D37727">
        <v>591.13459999999998</v>
      </c>
      <c r="E37727" s="6">
        <v>629.3543909</v>
      </c>
      <c r="F37727">
        <v>6.2175510000000003</v>
      </c>
      <c r="G37727">
        <v>325.90229240000002</v>
      </c>
      <c r="H37727">
        <v>78.956105339999993</v>
      </c>
      <c r="I37727">
        <v>43077.51666666667</v>
      </c>
      <c r="J37727" t="s">
        <v>19</v>
      </c>
    </row>
    <row r="37728" spans="1:10" x14ac:dyDescent="0.25">
      <c r="A37728">
        <v>113.0352958</v>
      </c>
      <c r="B37728">
        <v>108.9655119</v>
      </c>
      <c r="C37728">
        <v>249.8554815</v>
      </c>
      <c r="D37728">
        <v>600.20177079999996</v>
      </c>
      <c r="E37728" s="6">
        <v>629.35729130000004</v>
      </c>
      <c r="F37728">
        <v>0</v>
      </c>
      <c r="G37728">
        <v>325.89924130000003</v>
      </c>
      <c r="H37728">
        <v>78.957994189999994</v>
      </c>
      <c r="I37728">
        <v>43077.51666666667</v>
      </c>
      <c r="J37728" t="s">
        <v>19</v>
      </c>
    </row>
    <row r="37729" spans="1:10" x14ac:dyDescent="0.25">
      <c r="A37729">
        <v>113.066481</v>
      </c>
      <c r="B37729">
        <v>107.0095937</v>
      </c>
      <c r="C37729">
        <v>249.8574313</v>
      </c>
      <c r="D37729">
        <v>603.38116879999995</v>
      </c>
      <c r="E37729" s="6">
        <v>629.35830840000006</v>
      </c>
      <c r="F37729">
        <v>6.8430270000000002</v>
      </c>
      <c r="G37729">
        <v>325.89817140000002</v>
      </c>
      <c r="H37729">
        <v>78.958656520000005</v>
      </c>
      <c r="I37729">
        <v>43077.51666666667</v>
      </c>
      <c r="J37729" t="s">
        <v>19</v>
      </c>
    </row>
    <row r="37730" spans="1:10" x14ac:dyDescent="0.25">
      <c r="A37730">
        <v>113.0942012</v>
      </c>
      <c r="B37730">
        <v>105.271</v>
      </c>
      <c r="C37730">
        <v>249.85916449999999</v>
      </c>
      <c r="D37730">
        <v>606.20730000000003</v>
      </c>
      <c r="E37730" s="6">
        <v>629.35921240000005</v>
      </c>
      <c r="F37730">
        <v>3.6356793449999998</v>
      </c>
      <c r="G37730">
        <v>325.89722039999998</v>
      </c>
      <c r="H37730">
        <v>78.959245249999995</v>
      </c>
      <c r="I37730">
        <v>43077.517361111109</v>
      </c>
      <c r="J37730" t="s">
        <v>19</v>
      </c>
    </row>
    <row r="37731" spans="1:10" x14ac:dyDescent="0.25">
      <c r="A37731">
        <v>113.1256233</v>
      </c>
      <c r="B37731">
        <v>107.1840456</v>
      </c>
      <c r="C37731">
        <v>249.8611291</v>
      </c>
      <c r="D37731">
        <v>596.25831919999996</v>
      </c>
      <c r="E37731" s="6">
        <v>629.36023720000003</v>
      </c>
      <c r="F37731">
        <v>0</v>
      </c>
      <c r="G37731">
        <v>325.89614230000001</v>
      </c>
      <c r="H37731">
        <v>78.959912610000003</v>
      </c>
      <c r="I37731">
        <v>43077.517361111109</v>
      </c>
      <c r="J37731" t="s">
        <v>19</v>
      </c>
    </row>
    <row r="37732" spans="1:10" x14ac:dyDescent="0.25">
      <c r="A37732">
        <v>113.15519449999999</v>
      </c>
      <c r="B37732">
        <v>108.98439999999999</v>
      </c>
      <c r="C37732">
        <v>249.862978</v>
      </c>
      <c r="D37732">
        <v>586.8954</v>
      </c>
      <c r="E37732" s="6">
        <v>629.36120159999996</v>
      </c>
      <c r="F37732">
        <v>6.7485090000000003</v>
      </c>
      <c r="G37732">
        <v>325.89512780000001</v>
      </c>
      <c r="H37732">
        <v>78.960540660000007</v>
      </c>
      <c r="I37732">
        <v>43077.517361111109</v>
      </c>
      <c r="J37732" t="s">
        <v>19</v>
      </c>
    </row>
    <row r="37733" spans="1:10" x14ac:dyDescent="0.25">
      <c r="A37733">
        <v>113.1831368</v>
      </c>
      <c r="B37733">
        <v>105.1611</v>
      </c>
      <c r="C37733">
        <v>249.86472509999999</v>
      </c>
      <c r="D37733">
        <v>593.03694670000004</v>
      </c>
      <c r="E37733" s="6">
        <v>629.36211279999998</v>
      </c>
      <c r="F37733">
        <v>5.4749381079999999</v>
      </c>
      <c r="G37733">
        <v>325.89416920000002</v>
      </c>
      <c r="H37733">
        <v>78.961134110000003</v>
      </c>
      <c r="I37733">
        <v>43077.517361111109</v>
      </c>
      <c r="J37733" t="s">
        <v>19</v>
      </c>
    </row>
    <row r="37734" spans="1:10" x14ac:dyDescent="0.25">
      <c r="A37734">
        <v>113.24413010000001</v>
      </c>
      <c r="B37734">
        <v>109.77230900000001</v>
      </c>
      <c r="C37734">
        <v>249.86853869999999</v>
      </c>
      <c r="D37734">
        <v>606.44290000000001</v>
      </c>
      <c r="E37734" s="6">
        <v>629.364102</v>
      </c>
      <c r="F37734">
        <v>2.6949491399999999</v>
      </c>
      <c r="G37734">
        <v>325.89207670000002</v>
      </c>
      <c r="H37734">
        <v>78.962429510000007</v>
      </c>
      <c r="I37734">
        <v>43077.517361111109</v>
      </c>
      <c r="J37734" t="s">
        <v>19</v>
      </c>
    </row>
    <row r="37735" spans="1:10" x14ac:dyDescent="0.25">
      <c r="A37735">
        <v>113.2720724</v>
      </c>
      <c r="B37735">
        <v>111.8848</v>
      </c>
      <c r="C37735">
        <v>249.87028570000001</v>
      </c>
      <c r="D37735">
        <v>600.05471720000003</v>
      </c>
      <c r="E37735" s="6">
        <v>629.36501329999999</v>
      </c>
      <c r="F37735">
        <v>1.4213782479999999</v>
      </c>
      <c r="G37735">
        <v>325.89111800000001</v>
      </c>
      <c r="H37735">
        <v>78.963022969999997</v>
      </c>
      <c r="I37735">
        <v>43077.517361111109</v>
      </c>
      <c r="J37735" t="s">
        <v>19</v>
      </c>
    </row>
    <row r="37736" spans="1:10" x14ac:dyDescent="0.25">
      <c r="A37736">
        <v>113.30325759999999</v>
      </c>
      <c r="B37736">
        <v>110.55187650000001</v>
      </c>
      <c r="C37736">
        <v>249.87223549999999</v>
      </c>
      <c r="D37736">
        <v>592.9251385</v>
      </c>
      <c r="E37736" s="6">
        <v>629.36603030000003</v>
      </c>
      <c r="F37736">
        <v>0</v>
      </c>
      <c r="G37736">
        <v>325.8900481</v>
      </c>
      <c r="H37736">
        <v>78.963685290000001</v>
      </c>
      <c r="I37736">
        <v>43077.517361111109</v>
      </c>
      <c r="J37736" t="s">
        <v>19</v>
      </c>
    </row>
    <row r="37737" spans="1:10" x14ac:dyDescent="0.25">
      <c r="A37737">
        <v>113.33306570000001</v>
      </c>
      <c r="B37737">
        <v>109.2778146</v>
      </c>
      <c r="C37737">
        <v>249.87409930000001</v>
      </c>
      <c r="D37737">
        <v>586.11040000000003</v>
      </c>
      <c r="E37737" s="6">
        <v>629.36700250000001</v>
      </c>
      <c r="F37737">
        <v>2.0856732889999998</v>
      </c>
      <c r="G37737">
        <v>325.8890255</v>
      </c>
      <c r="H37737">
        <v>78.964318370000001</v>
      </c>
      <c r="I37737">
        <v>43077.517361111109</v>
      </c>
      <c r="J37737" t="s">
        <v>19</v>
      </c>
    </row>
    <row r="37738" spans="1:10" x14ac:dyDescent="0.25">
      <c r="A37738">
        <v>113.361008</v>
      </c>
      <c r="B37738">
        <v>108.0835</v>
      </c>
      <c r="C37738">
        <v>249.87584630000001</v>
      </c>
      <c r="D37738">
        <v>593.80161069999997</v>
      </c>
      <c r="E37738" s="6">
        <v>629.3679138</v>
      </c>
      <c r="F37738">
        <v>4.040798036</v>
      </c>
      <c r="G37738">
        <v>325.88806690000001</v>
      </c>
      <c r="H37738">
        <v>78.964911819999998</v>
      </c>
      <c r="I37738">
        <v>43077.517361111109</v>
      </c>
      <c r="J37738" t="s">
        <v>19</v>
      </c>
    </row>
    <row r="37739" spans="1:10" x14ac:dyDescent="0.25">
      <c r="A37739">
        <v>113.39219319999999</v>
      </c>
      <c r="B37739">
        <v>111.73099999999999</v>
      </c>
      <c r="C37739">
        <v>249.87779620000001</v>
      </c>
      <c r="D37739">
        <v>602.38544149999996</v>
      </c>
      <c r="E37739" s="6">
        <v>629.36893080000004</v>
      </c>
      <c r="F37739">
        <v>6.2228289999999999</v>
      </c>
      <c r="G37739">
        <v>325.88699700000001</v>
      </c>
      <c r="H37739">
        <v>78.965574149999995</v>
      </c>
      <c r="I37739">
        <v>43077.517361111109</v>
      </c>
      <c r="J37739" t="s">
        <v>19</v>
      </c>
    </row>
    <row r="37740" spans="1:10" x14ac:dyDescent="0.25">
      <c r="A37740">
        <v>113.4217644</v>
      </c>
      <c r="B37740">
        <v>107.38039999999999</v>
      </c>
      <c r="C37740">
        <v>249.8796451</v>
      </c>
      <c r="D37740">
        <v>610.52499999999998</v>
      </c>
      <c r="E37740" s="6">
        <v>629.36989519999997</v>
      </c>
      <c r="F37740">
        <v>5.3347428600000004</v>
      </c>
      <c r="G37740">
        <v>325.88598250000001</v>
      </c>
      <c r="H37740">
        <v>78.966202199999998</v>
      </c>
      <c r="I37740">
        <v>43077.517361111109</v>
      </c>
      <c r="J37740" t="s">
        <v>19</v>
      </c>
    </row>
    <row r="37741" spans="1:10" x14ac:dyDescent="0.25">
      <c r="A37741">
        <v>113.4499436</v>
      </c>
      <c r="B37741">
        <v>110.4467982</v>
      </c>
      <c r="C37741">
        <v>249.8814069</v>
      </c>
      <c r="D37741">
        <v>594.82429999999999</v>
      </c>
      <c r="E37741" s="6">
        <v>629.37081420000004</v>
      </c>
      <c r="F37741">
        <v>4.4884594120000001</v>
      </c>
      <c r="G37741">
        <v>325.8850157</v>
      </c>
      <c r="H37741">
        <v>78.966800680000006</v>
      </c>
      <c r="I37741">
        <v>43077.517361111109</v>
      </c>
      <c r="J37741" t="s">
        <v>19</v>
      </c>
    </row>
    <row r="37742" spans="1:10" x14ac:dyDescent="0.25">
      <c r="A37742">
        <v>113.48112879999999</v>
      </c>
      <c r="B37742">
        <v>113.8403</v>
      </c>
      <c r="C37742">
        <v>249.8833568</v>
      </c>
      <c r="D37742">
        <v>598.700065</v>
      </c>
      <c r="E37742" s="6">
        <v>629.37183130000005</v>
      </c>
      <c r="F37742">
        <v>3.5518998819999998</v>
      </c>
      <c r="G37742">
        <v>325.88394579999999</v>
      </c>
      <c r="H37742">
        <v>78.967463010000003</v>
      </c>
      <c r="I37742">
        <v>43077.517361111109</v>
      </c>
      <c r="J37742" t="s">
        <v>19</v>
      </c>
    </row>
    <row r="37743" spans="1:10" x14ac:dyDescent="0.25">
      <c r="A37743">
        <v>113.5107</v>
      </c>
      <c r="B37743">
        <v>107.8638</v>
      </c>
      <c r="C37743">
        <v>249.8852057</v>
      </c>
      <c r="D37743">
        <v>602.37523250000004</v>
      </c>
      <c r="E37743" s="6">
        <v>629.37279569999998</v>
      </c>
      <c r="F37743">
        <v>2.6638137419999999</v>
      </c>
      <c r="G37743">
        <v>325.8829313</v>
      </c>
      <c r="H37743">
        <v>78.968091049999998</v>
      </c>
      <c r="I37743">
        <v>43077.517361111109</v>
      </c>
      <c r="J37743" t="s">
        <v>19</v>
      </c>
    </row>
    <row r="37744" spans="1:10" x14ac:dyDescent="0.25">
      <c r="A37744">
        <v>112.5340985</v>
      </c>
      <c r="B37744">
        <v>113.0493</v>
      </c>
      <c r="C37744">
        <v>249.8870546</v>
      </c>
      <c r="D37744">
        <v>606.05039999999997</v>
      </c>
      <c r="E37744" s="6">
        <v>629.37376010000003</v>
      </c>
      <c r="F37744">
        <v>1.7757276019999999</v>
      </c>
      <c r="G37744">
        <v>325.8819168</v>
      </c>
      <c r="H37744">
        <v>78.968719100000001</v>
      </c>
      <c r="I37744">
        <v>43077.517361111109</v>
      </c>
      <c r="J37744" t="s">
        <v>19</v>
      </c>
    </row>
    <row r="37745" spans="1:10" x14ac:dyDescent="0.25">
      <c r="A37745">
        <v>110.5813845</v>
      </c>
      <c r="B37745">
        <v>112.8387281</v>
      </c>
      <c r="C37745">
        <v>249.89075149999999</v>
      </c>
      <c r="D37745">
        <v>598.05253960000005</v>
      </c>
      <c r="E37745" s="6">
        <v>629.37568839999994</v>
      </c>
      <c r="F37745">
        <v>0</v>
      </c>
      <c r="G37745">
        <v>325.87988819999998</v>
      </c>
      <c r="H37745">
        <v>78.969974879999995</v>
      </c>
      <c r="I37745">
        <v>43077.517361111109</v>
      </c>
      <c r="J37745" t="s">
        <v>19</v>
      </c>
    </row>
    <row r="37746" spans="1:10" x14ac:dyDescent="0.25">
      <c r="A37746">
        <v>108.6814863</v>
      </c>
      <c r="B37746">
        <v>112.63385150000001</v>
      </c>
      <c r="C37746">
        <v>249.89434840000001</v>
      </c>
      <c r="D37746">
        <v>590.27099999999996</v>
      </c>
      <c r="E37746" s="6">
        <v>629.37756460000003</v>
      </c>
      <c r="F37746">
        <v>4.7978371749999997</v>
      </c>
      <c r="G37746">
        <v>325.8779146</v>
      </c>
      <c r="H37746">
        <v>78.971196689999999</v>
      </c>
      <c r="I37746">
        <v>43077.517361111109</v>
      </c>
      <c r="J37746" t="s">
        <v>19</v>
      </c>
    </row>
    <row r="37747" spans="1:10" x14ac:dyDescent="0.25">
      <c r="A37747">
        <v>107.6442445</v>
      </c>
      <c r="B37747">
        <v>112.52200000000001</v>
      </c>
      <c r="C37747">
        <v>249.89631209999999</v>
      </c>
      <c r="D37747">
        <v>606.99239999999998</v>
      </c>
      <c r="E37747" s="6">
        <v>629.37858879999999</v>
      </c>
      <c r="F37747">
        <v>7.4171969999999998</v>
      </c>
      <c r="G37747">
        <v>325.87683709999999</v>
      </c>
      <c r="H37747">
        <v>78.971863729999995</v>
      </c>
      <c r="I37747">
        <v>43077.517361111109</v>
      </c>
      <c r="J37747" t="s">
        <v>19</v>
      </c>
    </row>
    <row r="37748" spans="1:10" x14ac:dyDescent="0.25">
      <c r="A37748">
        <v>106.667643</v>
      </c>
      <c r="B37748">
        <v>107.5975574</v>
      </c>
      <c r="C37748">
        <v>249.89816099999999</v>
      </c>
      <c r="D37748">
        <v>593.09720000000004</v>
      </c>
      <c r="E37748" s="6">
        <v>629.37955320000003</v>
      </c>
      <c r="F37748">
        <v>4.9509728659999999</v>
      </c>
      <c r="G37748">
        <v>325.87582259999999</v>
      </c>
      <c r="H37748">
        <v>78.972491779999999</v>
      </c>
      <c r="I37748">
        <v>43077.517361111109</v>
      </c>
      <c r="J37748" t="s">
        <v>19</v>
      </c>
    </row>
    <row r="37749" spans="1:10" x14ac:dyDescent="0.25">
      <c r="A37749">
        <v>105.7443462</v>
      </c>
      <c r="B37749">
        <v>102.9419</v>
      </c>
      <c r="C37749">
        <v>249.89990900000001</v>
      </c>
      <c r="D37749">
        <v>613.9008</v>
      </c>
      <c r="E37749" s="6">
        <v>629.38046499999996</v>
      </c>
      <c r="F37749">
        <v>2.6193598250000001</v>
      </c>
      <c r="G37749">
        <v>325.87486339999998</v>
      </c>
      <c r="H37749">
        <v>78.973085549999993</v>
      </c>
      <c r="I37749">
        <v>43077.517361111109</v>
      </c>
      <c r="J37749" t="s">
        <v>19</v>
      </c>
    </row>
    <row r="37750" spans="1:10" x14ac:dyDescent="0.25">
      <c r="A37750">
        <v>104.7071045</v>
      </c>
      <c r="B37750">
        <v>109.5117</v>
      </c>
      <c r="C37750">
        <v>249.90187270000001</v>
      </c>
      <c r="D37750">
        <v>603.6952</v>
      </c>
      <c r="E37750" s="6">
        <v>629.3814893</v>
      </c>
      <c r="F37750">
        <v>0</v>
      </c>
      <c r="G37750">
        <v>325.87378589999997</v>
      </c>
      <c r="H37750">
        <v>78.973752590000004</v>
      </c>
      <c r="I37750">
        <v>43077.517361111109</v>
      </c>
      <c r="J37750" t="s">
        <v>19</v>
      </c>
    </row>
    <row r="37751" spans="1:10" x14ac:dyDescent="0.25">
      <c r="A37751">
        <v>102.8072062</v>
      </c>
      <c r="B37751">
        <v>103.7267398</v>
      </c>
      <c r="C37751">
        <v>249.9054696</v>
      </c>
      <c r="D37751">
        <v>593.41129999999998</v>
      </c>
      <c r="E37751" s="6">
        <v>629.38336549999997</v>
      </c>
      <c r="F37751">
        <v>4.8699827459999998</v>
      </c>
      <c r="G37751">
        <v>325.87181229999999</v>
      </c>
      <c r="H37751">
        <v>78.974974399999994</v>
      </c>
      <c r="I37751">
        <v>43077.517361111109</v>
      </c>
      <c r="J37751" t="s">
        <v>19</v>
      </c>
    </row>
    <row r="37752" spans="1:10" x14ac:dyDescent="0.25">
      <c r="A37752">
        <v>101.7773</v>
      </c>
      <c r="B37752">
        <v>100.5908</v>
      </c>
      <c r="C37752">
        <v>249.90741940000001</v>
      </c>
      <c r="D37752">
        <v>599.58666719999997</v>
      </c>
      <c r="E37752" s="6">
        <v>629.38438250000002</v>
      </c>
      <c r="F37752">
        <v>7.5099270000000002</v>
      </c>
      <c r="G37752">
        <v>325.87074239999998</v>
      </c>
      <c r="H37752">
        <v>78.975636730000005</v>
      </c>
      <c r="I37752">
        <v>43077.517361111109</v>
      </c>
      <c r="J37752" t="s">
        <v>19</v>
      </c>
    </row>
    <row r="37753" spans="1:10" x14ac:dyDescent="0.25">
      <c r="A37753">
        <v>100.75069360000001</v>
      </c>
      <c r="B37753">
        <v>109.66549999999999</v>
      </c>
      <c r="C37753">
        <v>249.9110302</v>
      </c>
      <c r="D37753">
        <v>611.02253280000002</v>
      </c>
      <c r="E37753" s="6">
        <v>629.38626590000001</v>
      </c>
      <c r="F37753">
        <v>2.6333509409999998</v>
      </c>
      <c r="G37753">
        <v>325.86876109999997</v>
      </c>
      <c r="H37753">
        <v>78.976863260000002</v>
      </c>
      <c r="I37753">
        <v>43077.517361111109</v>
      </c>
      <c r="J37753" t="s">
        <v>19</v>
      </c>
    </row>
    <row r="37754" spans="1:10" x14ac:dyDescent="0.25">
      <c r="A37754">
        <v>100.1963262</v>
      </c>
      <c r="B37754">
        <v>109.8655648</v>
      </c>
      <c r="C37754">
        <v>249.91298</v>
      </c>
      <c r="D37754">
        <v>617.1979</v>
      </c>
      <c r="E37754" s="6">
        <v>629.38728300000002</v>
      </c>
      <c r="F37754">
        <v>0</v>
      </c>
      <c r="G37754">
        <v>325.86769120000002</v>
      </c>
      <c r="H37754">
        <v>78.977525589999999</v>
      </c>
      <c r="I37754">
        <v>43077.517361111109</v>
      </c>
      <c r="J37754" t="s">
        <v>19</v>
      </c>
    </row>
    <row r="37755" spans="1:10" x14ac:dyDescent="0.25">
      <c r="A37755">
        <v>99.703555199999997</v>
      </c>
      <c r="B37755">
        <v>110.04340019999999</v>
      </c>
      <c r="C37755">
        <v>249.91471319999999</v>
      </c>
      <c r="D37755">
        <v>598.04300000000001</v>
      </c>
      <c r="E37755" s="6">
        <v>629.38818700000002</v>
      </c>
      <c r="F37755">
        <v>6.4400120000000003</v>
      </c>
      <c r="G37755">
        <v>325.86674019999998</v>
      </c>
      <c r="H37755">
        <v>78.978114320000003</v>
      </c>
      <c r="I37755">
        <v>43077.518055555556</v>
      </c>
      <c r="J37755" t="s">
        <v>19</v>
      </c>
    </row>
    <row r="37756" spans="1:10" x14ac:dyDescent="0.25">
      <c r="A37756">
        <v>99.145239279999998</v>
      </c>
      <c r="B37756">
        <v>110.2448899</v>
      </c>
      <c r="C37756">
        <v>249.9166769</v>
      </c>
      <c r="D37756">
        <v>599.30064430000004</v>
      </c>
      <c r="E37756" s="6">
        <v>629.38921130000006</v>
      </c>
      <c r="F37756">
        <v>0</v>
      </c>
      <c r="G37756">
        <v>325.86566269999997</v>
      </c>
      <c r="H37756">
        <v>78.978781369999993</v>
      </c>
      <c r="I37756">
        <v>43077.518055555556</v>
      </c>
      <c r="J37756" t="s">
        <v>19</v>
      </c>
    </row>
    <row r="37757" spans="1:10" x14ac:dyDescent="0.25">
      <c r="A37757">
        <v>98.619564199999999</v>
      </c>
      <c r="B37757">
        <v>110.4346</v>
      </c>
      <c r="C37757">
        <v>249.9185258</v>
      </c>
      <c r="D37757">
        <v>600.4847628</v>
      </c>
      <c r="E37757" s="6">
        <v>629.39017569999999</v>
      </c>
      <c r="F37757">
        <v>7.0414050000000001</v>
      </c>
      <c r="G37757">
        <v>325.86464819999998</v>
      </c>
      <c r="H37757">
        <v>78.979409410000002</v>
      </c>
      <c r="I37757">
        <v>43077.518055555556</v>
      </c>
      <c r="J37757" t="s">
        <v>19</v>
      </c>
    </row>
    <row r="37758" spans="1:10" x14ac:dyDescent="0.25">
      <c r="A37758">
        <v>98.122581429999997</v>
      </c>
      <c r="B37758">
        <v>105.8203</v>
      </c>
      <c r="C37758">
        <v>249.92027379999999</v>
      </c>
      <c r="D37758">
        <v>601.60424999999998</v>
      </c>
      <c r="E37758" s="6">
        <v>629.39108750000003</v>
      </c>
      <c r="F37758">
        <v>6.0849897029999997</v>
      </c>
      <c r="G37758">
        <v>325.86368900000002</v>
      </c>
      <c r="H37758">
        <v>78.980003179999997</v>
      </c>
      <c r="I37758">
        <v>43077.518055555556</v>
      </c>
      <c r="J37758" t="s">
        <v>19</v>
      </c>
    </row>
    <row r="37759" spans="1:10" x14ac:dyDescent="0.25">
      <c r="A37759">
        <v>97.038590429999999</v>
      </c>
      <c r="B37759">
        <v>105.6885</v>
      </c>
      <c r="C37759">
        <v>249.92408639999999</v>
      </c>
      <c r="D37759">
        <v>604.04601279999997</v>
      </c>
      <c r="E37759" s="6">
        <v>629.39307610000003</v>
      </c>
      <c r="F37759">
        <v>3.9989101489999999</v>
      </c>
      <c r="G37759">
        <v>325.86159700000002</v>
      </c>
      <c r="H37759">
        <v>78.981298269999996</v>
      </c>
      <c r="I37759">
        <v>43077.518055555556</v>
      </c>
      <c r="J37759" t="s">
        <v>19</v>
      </c>
    </row>
    <row r="37760" spans="1:10" x14ac:dyDescent="0.25">
      <c r="A37760">
        <v>96.541607670000005</v>
      </c>
      <c r="B37760">
        <v>111.5771</v>
      </c>
      <c r="C37760">
        <v>249.92583440000001</v>
      </c>
      <c r="D37760">
        <v>605.16549999999995</v>
      </c>
      <c r="E37760" s="6">
        <v>629.39398789999996</v>
      </c>
      <c r="F37760">
        <v>3.0424948509999998</v>
      </c>
      <c r="G37760">
        <v>325.86063789999997</v>
      </c>
      <c r="H37760">
        <v>78.981892040000005</v>
      </c>
      <c r="I37760">
        <v>43077.518055555556</v>
      </c>
      <c r="J37760" t="s">
        <v>19</v>
      </c>
    </row>
    <row r="37761" spans="1:10" x14ac:dyDescent="0.25">
      <c r="A37761">
        <v>95.987240259999993</v>
      </c>
      <c r="B37761">
        <v>105.5347</v>
      </c>
      <c r="C37761">
        <v>249.92778430000001</v>
      </c>
      <c r="D37761">
        <v>606.41425000000004</v>
      </c>
      <c r="E37761" s="6">
        <v>629.39500499999997</v>
      </c>
      <c r="F37761">
        <v>1.9756460419999999</v>
      </c>
      <c r="G37761">
        <v>325.85956800000002</v>
      </c>
      <c r="H37761">
        <v>78.982554359999995</v>
      </c>
      <c r="I37761">
        <v>43077.518055555556</v>
      </c>
      <c r="J37761" t="s">
        <v>19</v>
      </c>
    </row>
    <row r="37762" spans="1:10" x14ac:dyDescent="0.25">
      <c r="A37762">
        <v>95.457616659999999</v>
      </c>
      <c r="B37762">
        <v>110.58839999999999</v>
      </c>
      <c r="C37762">
        <v>249.92964710000001</v>
      </c>
      <c r="D37762">
        <v>607.60726290000002</v>
      </c>
      <c r="E37762" s="6">
        <v>629.39597660000004</v>
      </c>
      <c r="F37762">
        <v>0.95641529700000005</v>
      </c>
      <c r="G37762">
        <v>325.8585458</v>
      </c>
      <c r="H37762">
        <v>78.983187130000005</v>
      </c>
      <c r="I37762">
        <v>43077.518055555556</v>
      </c>
      <c r="J37762" t="s">
        <v>19</v>
      </c>
    </row>
    <row r="37763" spans="1:10" x14ac:dyDescent="0.25">
      <c r="A37763">
        <v>94.960633900000005</v>
      </c>
      <c r="B37763">
        <v>108.91614439999999</v>
      </c>
      <c r="C37763">
        <v>249.9313951</v>
      </c>
      <c r="D37763">
        <v>608.72675000000004</v>
      </c>
      <c r="E37763" s="6">
        <v>629.39688839999997</v>
      </c>
      <c r="F37763">
        <v>0</v>
      </c>
      <c r="G37763">
        <v>325.85758670000001</v>
      </c>
      <c r="H37763">
        <v>78.983780890000006</v>
      </c>
      <c r="I37763">
        <v>43077.518055555556</v>
      </c>
      <c r="J37763" t="s">
        <v>19</v>
      </c>
    </row>
    <row r="37764" spans="1:10" x14ac:dyDescent="0.25">
      <c r="A37764">
        <v>94.406266500000001</v>
      </c>
      <c r="B37764">
        <v>107.0508</v>
      </c>
      <c r="C37764">
        <v>249.93334490000001</v>
      </c>
      <c r="D37764">
        <v>609.97550000000001</v>
      </c>
      <c r="E37764" s="6">
        <v>629.39790540000001</v>
      </c>
      <c r="F37764">
        <v>6.6381740000000002</v>
      </c>
      <c r="G37764">
        <v>325.85651680000001</v>
      </c>
      <c r="H37764">
        <v>78.984443220000003</v>
      </c>
      <c r="I37764">
        <v>43077.518055555556</v>
      </c>
      <c r="J37764" t="s">
        <v>19</v>
      </c>
    </row>
    <row r="37765" spans="1:10" x14ac:dyDescent="0.25">
      <c r="A37765">
        <v>93.880591409999994</v>
      </c>
      <c r="B37765">
        <v>109.9423537</v>
      </c>
      <c r="C37765">
        <v>249.93519380000001</v>
      </c>
      <c r="D37765">
        <v>597.79548950000003</v>
      </c>
      <c r="E37765" s="6">
        <v>629.39886980000006</v>
      </c>
      <c r="F37765">
        <v>0</v>
      </c>
      <c r="G37765">
        <v>325.85550230000001</v>
      </c>
      <c r="H37765">
        <v>78.985071259999998</v>
      </c>
      <c r="I37765">
        <v>43077.518055555556</v>
      </c>
      <c r="J37765" t="s">
        <v>19</v>
      </c>
    </row>
    <row r="37766" spans="1:10" x14ac:dyDescent="0.25">
      <c r="A37766">
        <v>93.379660200000004</v>
      </c>
      <c r="B37766">
        <v>112.6978</v>
      </c>
      <c r="C37766">
        <v>249.9369557</v>
      </c>
      <c r="D37766">
        <v>586.18880000000001</v>
      </c>
      <c r="E37766" s="6">
        <v>629.39978880000001</v>
      </c>
      <c r="F37766">
        <v>3.1039375300000001</v>
      </c>
      <c r="G37766">
        <v>325.8545355</v>
      </c>
      <c r="H37766">
        <v>78.98566975</v>
      </c>
      <c r="I37766">
        <v>43077.518055555556</v>
      </c>
      <c r="J37766" t="s">
        <v>19</v>
      </c>
    </row>
    <row r="37767" spans="1:10" x14ac:dyDescent="0.25">
      <c r="A37767">
        <v>92.825292730000001</v>
      </c>
      <c r="B37767">
        <v>112.49044170000001</v>
      </c>
      <c r="C37767">
        <v>249.9389055</v>
      </c>
      <c r="D37767">
        <v>592.07189559999995</v>
      </c>
      <c r="E37767" s="6">
        <v>629.40080590000002</v>
      </c>
      <c r="F37767">
        <v>6.5389840000000001</v>
      </c>
      <c r="G37767">
        <v>325.85346559999999</v>
      </c>
      <c r="H37767">
        <v>78.986332070000003</v>
      </c>
      <c r="I37767">
        <v>43077.518055555556</v>
      </c>
      <c r="J37767" t="s">
        <v>19</v>
      </c>
    </row>
    <row r="37768" spans="1:10" x14ac:dyDescent="0.25">
      <c r="A37768">
        <v>92.299617650000002</v>
      </c>
      <c r="B37768">
        <v>112.2938157</v>
      </c>
      <c r="C37768">
        <v>249.9407544</v>
      </c>
      <c r="D37768">
        <v>597.65049999999997</v>
      </c>
      <c r="E37768" s="6">
        <v>629.40177029999995</v>
      </c>
      <c r="F37768">
        <v>0</v>
      </c>
      <c r="G37768">
        <v>325.8524511</v>
      </c>
      <c r="H37768">
        <v>78.986960120000006</v>
      </c>
      <c r="I37768">
        <v>43077.518055555556</v>
      </c>
      <c r="J37768" t="s">
        <v>19</v>
      </c>
    </row>
    <row r="37769" spans="1:10" x14ac:dyDescent="0.25">
      <c r="A37769">
        <v>91.798686430000004</v>
      </c>
      <c r="B37769">
        <v>112.10644499999999</v>
      </c>
      <c r="C37769">
        <v>249.94251629999999</v>
      </c>
      <c r="D37769">
        <v>596.88924980000002</v>
      </c>
      <c r="E37769" s="6">
        <v>629.40268930000002</v>
      </c>
      <c r="F37769">
        <v>7.1321389999999996</v>
      </c>
      <c r="G37769">
        <v>325.8514844</v>
      </c>
      <c r="H37769">
        <v>78.987558609999994</v>
      </c>
      <c r="I37769">
        <v>43077.518055555556</v>
      </c>
      <c r="J37769" t="s">
        <v>19</v>
      </c>
    </row>
    <row r="37770" spans="1:10" x14ac:dyDescent="0.25">
      <c r="A37770">
        <v>90.193232069999993</v>
      </c>
      <c r="B37770">
        <v>111.50593309999999</v>
      </c>
      <c r="C37770">
        <v>249.94816299999999</v>
      </c>
      <c r="D37770">
        <v>594.44948880000004</v>
      </c>
      <c r="E37770" s="6">
        <v>629.40563459999998</v>
      </c>
      <c r="F37770">
        <v>0</v>
      </c>
      <c r="G37770">
        <v>325.848386</v>
      </c>
      <c r="H37770">
        <v>78.989476710000005</v>
      </c>
      <c r="I37770">
        <v>43077.518055555556</v>
      </c>
      <c r="J37770" t="s">
        <v>19</v>
      </c>
    </row>
    <row r="37771" spans="1:10" x14ac:dyDescent="0.25">
      <c r="A37771">
        <v>88.616206759999997</v>
      </c>
      <c r="B37771">
        <v>110.916055</v>
      </c>
      <c r="C37771">
        <v>249.95370969999999</v>
      </c>
      <c r="D37771">
        <v>592.0529305</v>
      </c>
      <c r="E37771" s="6">
        <v>629.40852789999997</v>
      </c>
      <c r="F37771">
        <v>6.8452080000000004</v>
      </c>
      <c r="G37771">
        <v>325.84534239999999</v>
      </c>
      <c r="H37771">
        <v>78.991360850000007</v>
      </c>
      <c r="I37771">
        <v>43077.518055555556</v>
      </c>
      <c r="J37771" t="s">
        <v>19</v>
      </c>
    </row>
    <row r="37772" spans="1:10" x14ac:dyDescent="0.25">
      <c r="A37772">
        <v>87.035233050000002</v>
      </c>
      <c r="B37772">
        <v>110.32470000000001</v>
      </c>
      <c r="C37772">
        <v>249.95927029999999</v>
      </c>
      <c r="D37772">
        <v>589.65037199999995</v>
      </c>
      <c r="E37772" s="6">
        <v>629.41142830000001</v>
      </c>
      <c r="F37772">
        <v>4.5454754810000004</v>
      </c>
      <c r="G37772">
        <v>325.84229119999998</v>
      </c>
      <c r="H37772">
        <v>78.993249710000001</v>
      </c>
      <c r="I37772">
        <v>43077.518055555556</v>
      </c>
      <c r="J37772" t="s">
        <v>19</v>
      </c>
    </row>
    <row r="37773" spans="1:10" x14ac:dyDescent="0.25">
      <c r="A37773">
        <v>86.538513499999993</v>
      </c>
      <c r="B37773">
        <v>105.6006</v>
      </c>
      <c r="C37773">
        <v>249.9610174</v>
      </c>
      <c r="D37773">
        <v>588.89552219999996</v>
      </c>
      <c r="E37773" s="6">
        <v>629.4123396</v>
      </c>
      <c r="F37773">
        <v>3.8229320919999998</v>
      </c>
      <c r="G37773">
        <v>325.84133259999999</v>
      </c>
      <c r="H37773">
        <v>78.993843159999997</v>
      </c>
      <c r="I37773">
        <v>43077.518055555556</v>
      </c>
      <c r="J37773" t="s">
        <v>19</v>
      </c>
    </row>
    <row r="37774" spans="1:10" x14ac:dyDescent="0.25">
      <c r="A37774">
        <v>84.957539740000001</v>
      </c>
      <c r="B37774">
        <v>107.0947</v>
      </c>
      <c r="C37774">
        <v>249.966578</v>
      </c>
      <c r="D37774">
        <v>586.49296360000005</v>
      </c>
      <c r="E37774" s="6">
        <v>629.41524000000004</v>
      </c>
      <c r="F37774">
        <v>1.5231994820000001</v>
      </c>
      <c r="G37774">
        <v>325.83828140000003</v>
      </c>
      <c r="H37774">
        <v>78.995732009999998</v>
      </c>
      <c r="I37774">
        <v>43077.518055555556</v>
      </c>
      <c r="J37774" t="s">
        <v>19</v>
      </c>
    </row>
    <row r="37775" spans="1:10" x14ac:dyDescent="0.25">
      <c r="A37775">
        <v>84.403172330000004</v>
      </c>
      <c r="B37775">
        <v>113.20310000000001</v>
      </c>
      <c r="C37775">
        <v>249.9685278</v>
      </c>
      <c r="D37775">
        <v>585.65050799999995</v>
      </c>
      <c r="E37775" s="6">
        <v>629.41625710000005</v>
      </c>
      <c r="F37775">
        <v>0.71679976099999998</v>
      </c>
      <c r="G37775">
        <v>325.83721159999999</v>
      </c>
      <c r="H37775">
        <v>78.996394339999995</v>
      </c>
      <c r="I37775">
        <v>43077.518055555556</v>
      </c>
      <c r="J37775" t="s">
        <v>19</v>
      </c>
    </row>
    <row r="37776" spans="1:10" x14ac:dyDescent="0.25">
      <c r="A37776">
        <v>83.910401300000004</v>
      </c>
      <c r="B37776">
        <v>113.1290624</v>
      </c>
      <c r="C37776">
        <v>249.97026099999999</v>
      </c>
      <c r="D37776">
        <v>584.90165860000002</v>
      </c>
      <c r="E37776" s="6">
        <v>629.41716110000004</v>
      </c>
      <c r="F37776">
        <v>0</v>
      </c>
      <c r="G37776">
        <v>325.83626049999998</v>
      </c>
      <c r="H37776">
        <v>78.996983080000007</v>
      </c>
      <c r="I37776">
        <v>43077.518750000003</v>
      </c>
      <c r="J37776" t="s">
        <v>19</v>
      </c>
    </row>
    <row r="37777" spans="1:10" x14ac:dyDescent="0.25">
      <c r="A37777">
        <v>82.822198569999998</v>
      </c>
      <c r="B37777">
        <v>112.96556270000001</v>
      </c>
      <c r="C37777">
        <v>249.9740884</v>
      </c>
      <c r="D37777">
        <v>583.24794940000004</v>
      </c>
      <c r="E37777" s="6">
        <v>629.41915749999998</v>
      </c>
      <c r="F37777">
        <v>6.2208500000000004</v>
      </c>
      <c r="G37777">
        <v>325.83416039999997</v>
      </c>
      <c r="H37777">
        <v>78.998283200000003</v>
      </c>
      <c r="I37777">
        <v>43077.518750000003</v>
      </c>
      <c r="J37777" t="s">
        <v>19</v>
      </c>
    </row>
    <row r="37778" spans="1:10" x14ac:dyDescent="0.25">
      <c r="A37778">
        <v>82.329427530000004</v>
      </c>
      <c r="B37778">
        <v>112.8915251</v>
      </c>
      <c r="C37778">
        <v>249.97582159999999</v>
      </c>
      <c r="D37778">
        <v>582.4991</v>
      </c>
      <c r="E37778" s="6">
        <v>629.42006160000005</v>
      </c>
      <c r="F37778">
        <v>4.742628238</v>
      </c>
      <c r="G37778">
        <v>325.83320939999999</v>
      </c>
      <c r="H37778">
        <v>78.998871930000007</v>
      </c>
      <c r="I37778">
        <v>43077.518750000003</v>
      </c>
      <c r="J37778" t="s">
        <v>19</v>
      </c>
    </row>
    <row r="37779" spans="1:10" x14ac:dyDescent="0.25">
      <c r="A37779">
        <v>81.770848400000006</v>
      </c>
      <c r="B37779">
        <v>112.80759999999999</v>
      </c>
      <c r="C37779">
        <v>249.97778629999999</v>
      </c>
      <c r="D37779">
        <v>597.80740000000003</v>
      </c>
      <c r="E37779" s="6">
        <v>629.42108629999996</v>
      </c>
      <c r="F37779">
        <v>3.0669943800000001</v>
      </c>
      <c r="G37779">
        <v>325.83213139999998</v>
      </c>
      <c r="H37779">
        <v>78.999539290000001</v>
      </c>
      <c r="I37779">
        <v>43077.518750000003</v>
      </c>
      <c r="J37779" t="s">
        <v>19</v>
      </c>
    </row>
    <row r="37780" spans="1:10" x14ac:dyDescent="0.25">
      <c r="A37780">
        <v>81.245173309999998</v>
      </c>
      <c r="B37780">
        <v>114.2578</v>
      </c>
      <c r="C37780">
        <v>249.97963519999999</v>
      </c>
      <c r="D37780">
        <v>598.96757520000006</v>
      </c>
      <c r="E37780" s="6">
        <v>629.4220507</v>
      </c>
      <c r="F37780">
        <v>1.49006657</v>
      </c>
      <c r="G37780">
        <v>325.83111680000002</v>
      </c>
      <c r="H37780">
        <v>79.000167340000004</v>
      </c>
      <c r="I37780">
        <v>43077.518750000003</v>
      </c>
      <c r="J37780" t="s">
        <v>19</v>
      </c>
    </row>
    <row r="37781" spans="1:10" x14ac:dyDescent="0.25">
      <c r="A37781">
        <v>80.748453769999998</v>
      </c>
      <c r="B37781">
        <v>106.50149999999999</v>
      </c>
      <c r="C37781">
        <v>249.98138220000001</v>
      </c>
      <c r="D37781">
        <v>600.06384500000001</v>
      </c>
      <c r="E37781" s="6">
        <v>629.42296199999998</v>
      </c>
      <c r="F37781">
        <v>0</v>
      </c>
      <c r="G37781">
        <v>325.83015820000003</v>
      </c>
      <c r="H37781">
        <v>79.000760790000001</v>
      </c>
      <c r="I37781">
        <v>43077.518750000003</v>
      </c>
      <c r="J37781" t="s">
        <v>19</v>
      </c>
    </row>
    <row r="37782" spans="1:10" x14ac:dyDescent="0.25">
      <c r="A37782">
        <v>79.167479999999998</v>
      </c>
      <c r="B37782">
        <v>109.4622981</v>
      </c>
      <c r="C37782">
        <v>249.98694280000001</v>
      </c>
      <c r="D37782">
        <v>603.55308500000001</v>
      </c>
      <c r="E37782" s="6">
        <v>629.42586249999999</v>
      </c>
      <c r="F37782">
        <v>6.6480449999999998</v>
      </c>
      <c r="G37782">
        <v>325.82710700000001</v>
      </c>
      <c r="H37782">
        <v>79.002649649999995</v>
      </c>
      <c r="I37782">
        <v>43077.518750000003</v>
      </c>
      <c r="J37782" t="s">
        <v>19</v>
      </c>
    </row>
    <row r="37783" spans="1:10" x14ac:dyDescent="0.25">
      <c r="A37783">
        <v>92.295317909999994</v>
      </c>
      <c r="B37783">
        <v>110.5005</v>
      </c>
      <c r="C37783">
        <v>249.98889270000001</v>
      </c>
      <c r="D37783">
        <v>604.77658469999994</v>
      </c>
      <c r="E37783" s="6">
        <v>629.42687950000004</v>
      </c>
      <c r="F37783">
        <v>4.3169123210000002</v>
      </c>
      <c r="G37783">
        <v>325.82603719999997</v>
      </c>
      <c r="H37783">
        <v>79.003311969999999</v>
      </c>
      <c r="I37783">
        <v>43077.518750000003</v>
      </c>
      <c r="J37783" t="s">
        <v>19</v>
      </c>
    </row>
    <row r="37784" spans="1:10" x14ac:dyDescent="0.25">
      <c r="A37784">
        <v>104.7437</v>
      </c>
      <c r="B37784">
        <v>110.208265</v>
      </c>
      <c r="C37784">
        <v>249.99074160000001</v>
      </c>
      <c r="D37784">
        <v>605.93675989999997</v>
      </c>
      <c r="E37784" s="6">
        <v>629.42784389999997</v>
      </c>
      <c r="F37784">
        <v>2.1064317739999998</v>
      </c>
      <c r="G37784">
        <v>325.82502260000001</v>
      </c>
      <c r="H37784">
        <v>79.003940020000002</v>
      </c>
      <c r="I37784">
        <v>43077.518750000003</v>
      </c>
      <c r="J37784" t="s">
        <v>19</v>
      </c>
    </row>
    <row r="37785" spans="1:10" x14ac:dyDescent="0.25">
      <c r="A37785">
        <v>102.5074877</v>
      </c>
      <c r="B37785">
        <v>109.9297857</v>
      </c>
      <c r="C37785">
        <v>249.9925035</v>
      </c>
      <c r="D37785">
        <v>607.04232490000004</v>
      </c>
      <c r="E37785" s="6">
        <v>629.42876290000004</v>
      </c>
      <c r="F37785">
        <v>0</v>
      </c>
      <c r="G37785">
        <v>325.82405590000002</v>
      </c>
      <c r="H37785">
        <v>79.004538499999995</v>
      </c>
      <c r="I37785">
        <v>43077.518750000003</v>
      </c>
      <c r="J37785" t="s">
        <v>19</v>
      </c>
    </row>
    <row r="37786" spans="1:10" x14ac:dyDescent="0.25">
      <c r="A37786">
        <v>100.03273</v>
      </c>
      <c r="B37786">
        <v>109.6216</v>
      </c>
      <c r="C37786">
        <v>249.9944533</v>
      </c>
      <c r="D37786">
        <v>608.26582480000002</v>
      </c>
      <c r="E37786" s="6">
        <v>629.42978000000005</v>
      </c>
      <c r="F37786">
        <v>3.1933947310000002</v>
      </c>
      <c r="G37786">
        <v>325.82298600000001</v>
      </c>
      <c r="H37786">
        <v>79.005200830000007</v>
      </c>
      <c r="I37786">
        <v>43077.518750000003</v>
      </c>
      <c r="J37786" t="s">
        <v>19</v>
      </c>
    </row>
    <row r="37787" spans="1:10" x14ac:dyDescent="0.25">
      <c r="A37787">
        <v>97.686058349999996</v>
      </c>
      <c r="B37787">
        <v>112.6256513</v>
      </c>
      <c r="C37787">
        <v>249.9963022</v>
      </c>
      <c r="D37787">
        <v>609.42600000000004</v>
      </c>
      <c r="E37787" s="6">
        <v>629.43074439999998</v>
      </c>
      <c r="F37787">
        <v>6.2215090000000002</v>
      </c>
      <c r="G37787">
        <v>325.82197150000002</v>
      </c>
      <c r="H37787">
        <v>79.005828870000002</v>
      </c>
      <c r="I37787">
        <v>43077.518750000003</v>
      </c>
      <c r="J37787" t="s">
        <v>19</v>
      </c>
    </row>
    <row r="37788" spans="1:10" x14ac:dyDescent="0.25">
      <c r="A37788">
        <v>95.449846039999997</v>
      </c>
      <c r="B37788">
        <v>115.4883</v>
      </c>
      <c r="C37788">
        <v>249.99806409999999</v>
      </c>
      <c r="D37788">
        <v>600.26196440000001</v>
      </c>
      <c r="E37788" s="6">
        <v>629.43166340000005</v>
      </c>
      <c r="F37788">
        <v>5.5638668930000001</v>
      </c>
      <c r="G37788">
        <v>325.8210047</v>
      </c>
      <c r="H37788">
        <v>79.006427360000004</v>
      </c>
      <c r="I37788">
        <v>43077.518750000003</v>
      </c>
      <c r="J37788" t="s">
        <v>19</v>
      </c>
    </row>
    <row r="37789" spans="1:10" x14ac:dyDescent="0.25">
      <c r="A37789">
        <v>92.992714980000002</v>
      </c>
      <c r="B37789">
        <v>109.248</v>
      </c>
      <c r="C37789">
        <v>250</v>
      </c>
      <c r="D37789">
        <v>590.19259999999997</v>
      </c>
      <c r="E37789" s="6">
        <v>629.43267319999995</v>
      </c>
      <c r="F37789">
        <v>4.8412553389999999</v>
      </c>
      <c r="G37789">
        <v>325.8199424</v>
      </c>
      <c r="H37789">
        <v>79.007084969999994</v>
      </c>
      <c r="I37789">
        <v>43077.518750000003</v>
      </c>
      <c r="J37789" t="s">
        <v>19</v>
      </c>
    </row>
    <row r="37790" spans="1:10" x14ac:dyDescent="0.25">
      <c r="A37790">
        <v>86.081960649999999</v>
      </c>
      <c r="B37790">
        <v>111.4341586</v>
      </c>
      <c r="C37790">
        <v>248.16276160000001</v>
      </c>
      <c r="D37790">
        <v>603.85220000000004</v>
      </c>
      <c r="E37790" s="6">
        <v>629.43551330000003</v>
      </c>
      <c r="F37790">
        <v>2.8088888089999999</v>
      </c>
      <c r="G37790">
        <v>325.81695480000002</v>
      </c>
      <c r="H37790">
        <v>79.008934510000003</v>
      </c>
      <c r="I37790">
        <v>43077.518750000003</v>
      </c>
      <c r="J37790" t="s">
        <v>19</v>
      </c>
    </row>
    <row r="37791" spans="1:10" x14ac:dyDescent="0.25">
      <c r="A37791">
        <v>79.024319000000006</v>
      </c>
      <c r="B37791">
        <v>113.6667837</v>
      </c>
      <c r="C37791">
        <v>246.28647290000001</v>
      </c>
      <c r="D37791">
        <v>593.72529999999995</v>
      </c>
      <c r="E37791" s="6">
        <v>629.43841369999996</v>
      </c>
      <c r="F37791">
        <v>0.73332455399999996</v>
      </c>
      <c r="G37791">
        <v>325.8139036</v>
      </c>
      <c r="H37791">
        <v>79.010823369999997</v>
      </c>
      <c r="I37791">
        <v>43077.518750000003</v>
      </c>
      <c r="J37791" t="s">
        <v>19</v>
      </c>
    </row>
    <row r="37792" spans="1:10" x14ac:dyDescent="0.25">
      <c r="A37792">
        <v>76.530760000000001</v>
      </c>
      <c r="B37792">
        <v>114.4556</v>
      </c>
      <c r="C37792">
        <v>245.6235551</v>
      </c>
      <c r="D37792">
        <v>605.73630000000003</v>
      </c>
      <c r="E37792" s="6">
        <v>629.43943850000005</v>
      </c>
      <c r="F37792">
        <v>0</v>
      </c>
      <c r="G37792">
        <v>325.8128256</v>
      </c>
      <c r="H37792">
        <v>79.011490730000006</v>
      </c>
      <c r="I37792">
        <v>43077.518750000003</v>
      </c>
      <c r="J37792" t="s">
        <v>19</v>
      </c>
    </row>
    <row r="37793" spans="1:10" x14ac:dyDescent="0.25">
      <c r="A37793">
        <v>91.164550000000006</v>
      </c>
      <c r="B37793">
        <v>113.2247505</v>
      </c>
      <c r="C37793">
        <v>245</v>
      </c>
      <c r="D37793">
        <v>601.78625299999999</v>
      </c>
      <c r="E37793" s="6">
        <v>629.44040240000004</v>
      </c>
      <c r="F37793">
        <v>2.2143355310000001</v>
      </c>
      <c r="G37793">
        <v>325.8118116</v>
      </c>
      <c r="H37793">
        <v>79.012118459999996</v>
      </c>
      <c r="I37793">
        <v>43077.518750000003</v>
      </c>
      <c r="J37793" t="s">
        <v>19</v>
      </c>
    </row>
    <row r="37794" spans="1:10" x14ac:dyDescent="0.25">
      <c r="A37794">
        <v>94.049633560000004</v>
      </c>
      <c r="B37794">
        <v>112.0605</v>
      </c>
      <c r="C37794">
        <v>245</v>
      </c>
      <c r="D37794">
        <v>598.04993569999999</v>
      </c>
      <c r="E37794" s="6">
        <v>629.44131419999997</v>
      </c>
      <c r="F37794">
        <v>4.3088575249999996</v>
      </c>
      <c r="G37794">
        <v>325.81085250000001</v>
      </c>
      <c r="H37794">
        <v>79.012712230000005</v>
      </c>
      <c r="I37794">
        <v>43077.518750000003</v>
      </c>
      <c r="J37794" t="s">
        <v>19</v>
      </c>
    </row>
    <row r="37795" spans="1:10" x14ac:dyDescent="0.25">
      <c r="A37795">
        <v>97.267846719999994</v>
      </c>
      <c r="B37795">
        <v>113.2014059</v>
      </c>
      <c r="C37795">
        <v>245</v>
      </c>
      <c r="D37795">
        <v>593.88220000000001</v>
      </c>
      <c r="E37795" s="6">
        <v>629.44233120000001</v>
      </c>
      <c r="F37795">
        <v>6.6452260000000001</v>
      </c>
      <c r="G37795">
        <v>325.80978260000001</v>
      </c>
      <c r="H37795">
        <v>79.013374549999995</v>
      </c>
      <c r="I37795">
        <v>43077.518750000003</v>
      </c>
      <c r="J37795" t="s">
        <v>19</v>
      </c>
    </row>
    <row r="37796" spans="1:10" x14ac:dyDescent="0.25">
      <c r="A37796">
        <v>103.22750000000001</v>
      </c>
      <c r="B37796">
        <v>115.3141943</v>
      </c>
      <c r="C37796">
        <v>245</v>
      </c>
      <c r="D37796">
        <v>596.55234159999998</v>
      </c>
      <c r="E37796" s="6">
        <v>629.44421460000001</v>
      </c>
      <c r="F37796">
        <v>3.362177982</v>
      </c>
      <c r="G37796">
        <v>325.80780129999999</v>
      </c>
      <c r="H37796">
        <v>79.014601080000006</v>
      </c>
      <c r="I37796">
        <v>43077.518750000003</v>
      </c>
      <c r="J37796" t="s">
        <v>19</v>
      </c>
    </row>
    <row r="37797" spans="1:10" x14ac:dyDescent="0.25">
      <c r="A37797">
        <v>103.04067740000001</v>
      </c>
      <c r="B37797">
        <v>116.4551</v>
      </c>
      <c r="C37797">
        <v>245</v>
      </c>
      <c r="D37797">
        <v>597.99421800000005</v>
      </c>
      <c r="E37797" s="6">
        <v>629.44523170000002</v>
      </c>
      <c r="F37797">
        <v>1.589332032</v>
      </c>
      <c r="G37797">
        <v>325.80673139999999</v>
      </c>
      <c r="H37797">
        <v>79.015263410000003</v>
      </c>
      <c r="I37797">
        <v>43077.518750000003</v>
      </c>
      <c r="J37797" t="s">
        <v>19</v>
      </c>
    </row>
    <row r="37798" spans="1:10" x14ac:dyDescent="0.25">
      <c r="A37798">
        <v>102.87319359999999</v>
      </c>
      <c r="B37798">
        <v>110.2808</v>
      </c>
      <c r="C37798">
        <v>245</v>
      </c>
      <c r="D37798">
        <v>599.28684050000004</v>
      </c>
      <c r="E37798" s="6">
        <v>629.44614349999995</v>
      </c>
      <c r="F37798">
        <v>0</v>
      </c>
      <c r="G37798">
        <v>325.8057723</v>
      </c>
      <c r="H37798">
        <v>79.015857179999998</v>
      </c>
      <c r="I37798">
        <v>43077.519444444442</v>
      </c>
      <c r="J37798" t="s">
        <v>19</v>
      </c>
    </row>
    <row r="37799" spans="1:10" x14ac:dyDescent="0.25">
      <c r="A37799">
        <v>102.15358070000001</v>
      </c>
      <c r="B37799">
        <v>108.6108</v>
      </c>
      <c r="C37799">
        <v>245</v>
      </c>
      <c r="D37799">
        <v>604.84073509999996</v>
      </c>
      <c r="E37799" s="6">
        <v>629.45006100000001</v>
      </c>
      <c r="F37799">
        <v>5.8778534069999999</v>
      </c>
      <c r="G37799">
        <v>325.80165119999998</v>
      </c>
      <c r="H37799">
        <v>79.018408359999995</v>
      </c>
      <c r="I37799">
        <v>43077.519444444442</v>
      </c>
      <c r="J37799" t="s">
        <v>19</v>
      </c>
    </row>
    <row r="37800" spans="1:10" x14ac:dyDescent="0.25">
      <c r="A37800">
        <v>101.97651620000001</v>
      </c>
      <c r="B37800">
        <v>103.7988</v>
      </c>
      <c r="C37800">
        <v>245</v>
      </c>
      <c r="D37800">
        <v>606.20730000000003</v>
      </c>
      <c r="E37800" s="6">
        <v>629.45102489999999</v>
      </c>
      <c r="F37800">
        <v>7.3241300000000003</v>
      </c>
      <c r="G37800">
        <v>325.80063719999998</v>
      </c>
      <c r="H37800">
        <v>79.01903609</v>
      </c>
      <c r="I37800">
        <v>43077.519444444442</v>
      </c>
      <c r="J37800" t="s">
        <v>19</v>
      </c>
    </row>
    <row r="37801" spans="1:10" x14ac:dyDescent="0.25">
      <c r="A37801">
        <v>101.807613</v>
      </c>
      <c r="B37801">
        <v>104.25063830000001</v>
      </c>
      <c r="C37801">
        <v>245</v>
      </c>
      <c r="D37801">
        <v>594.35329999999999</v>
      </c>
      <c r="E37801" s="6">
        <v>629.4519444</v>
      </c>
      <c r="F37801">
        <v>6.5495288880000002</v>
      </c>
      <c r="G37801">
        <v>325.79966990000003</v>
      </c>
      <c r="H37801">
        <v>79.019634890000006</v>
      </c>
      <c r="I37801">
        <v>43077.519444444442</v>
      </c>
      <c r="J37801" t="s">
        <v>19</v>
      </c>
    </row>
    <row r="37802" spans="1:10" x14ac:dyDescent="0.25">
      <c r="A37802">
        <v>101.4437259</v>
      </c>
      <c r="B37802">
        <v>105.2240839</v>
      </c>
      <c r="C37802">
        <v>245</v>
      </c>
      <c r="D37802">
        <v>605.50080000000003</v>
      </c>
      <c r="E37802" s="6">
        <v>629.45392530000004</v>
      </c>
      <c r="F37802">
        <v>4.8807191779999997</v>
      </c>
      <c r="G37802">
        <v>325.79758600000002</v>
      </c>
      <c r="H37802">
        <v>79.020924949999994</v>
      </c>
      <c r="I37802">
        <v>43077.519444444442</v>
      </c>
      <c r="J37802" t="s">
        <v>19</v>
      </c>
    </row>
    <row r="37803" spans="1:10" x14ac:dyDescent="0.25">
      <c r="A37803">
        <v>101.08941950000001</v>
      </c>
      <c r="B37803">
        <v>106.17189999999999</v>
      </c>
      <c r="C37803">
        <v>245</v>
      </c>
      <c r="D37803">
        <v>595.37379999999996</v>
      </c>
      <c r="E37803" s="6">
        <v>629.45585410000001</v>
      </c>
      <c r="F37803">
        <v>3.2558469410000002</v>
      </c>
      <c r="G37803">
        <v>325.79555699999997</v>
      </c>
      <c r="H37803">
        <v>79.022181040000007</v>
      </c>
      <c r="I37803">
        <v>43077.519444444442</v>
      </c>
      <c r="J37803" t="s">
        <v>19</v>
      </c>
    </row>
    <row r="37804" spans="1:10" x14ac:dyDescent="0.25">
      <c r="A37804">
        <v>100.9122662</v>
      </c>
      <c r="B37804">
        <v>112.8955</v>
      </c>
      <c r="C37804">
        <v>245</v>
      </c>
      <c r="D37804">
        <v>593.3295756</v>
      </c>
      <c r="E37804" s="6">
        <v>629.45681850000005</v>
      </c>
      <c r="F37804">
        <v>2.4434108220000001</v>
      </c>
      <c r="G37804">
        <v>325.79454249999998</v>
      </c>
      <c r="H37804">
        <v>79.022809089999996</v>
      </c>
      <c r="I37804">
        <v>43077.519444444442</v>
      </c>
      <c r="J37804" t="s">
        <v>19</v>
      </c>
    </row>
    <row r="37805" spans="1:10" x14ac:dyDescent="0.25">
      <c r="A37805">
        <v>100.3794759</v>
      </c>
      <c r="B37805">
        <v>112.3022</v>
      </c>
      <c r="C37805">
        <v>245</v>
      </c>
      <c r="D37805">
        <v>587.18154760000004</v>
      </c>
      <c r="E37805" s="6">
        <v>629.45971899999995</v>
      </c>
      <c r="F37805">
        <v>0</v>
      </c>
      <c r="G37805">
        <v>325.79149130000002</v>
      </c>
      <c r="H37805">
        <v>79.024697939999996</v>
      </c>
      <c r="I37805">
        <v>43077.519444444442</v>
      </c>
      <c r="J37805" t="s">
        <v>19</v>
      </c>
    </row>
    <row r="37806" spans="1:10" x14ac:dyDescent="0.25">
      <c r="A37806">
        <v>100.0349276</v>
      </c>
      <c r="B37806">
        <v>104.3262</v>
      </c>
      <c r="C37806">
        <v>245</v>
      </c>
      <c r="D37806">
        <v>583.20569999999998</v>
      </c>
      <c r="E37806" s="6">
        <v>629.46159469999998</v>
      </c>
      <c r="F37806">
        <v>4.1624633080000004</v>
      </c>
      <c r="G37806">
        <v>325.78951819999997</v>
      </c>
      <c r="H37806">
        <v>79.025919439999996</v>
      </c>
      <c r="I37806">
        <v>43077.519444444442</v>
      </c>
      <c r="J37806" t="s">
        <v>19</v>
      </c>
    </row>
    <row r="37807" spans="1:10" x14ac:dyDescent="0.25">
      <c r="A37807">
        <v>99.846685629999996</v>
      </c>
      <c r="B37807">
        <v>109.92919999999999</v>
      </c>
      <c r="C37807">
        <v>245</v>
      </c>
      <c r="D37807">
        <v>584.74970289999999</v>
      </c>
      <c r="E37807" s="6">
        <v>629.46261939999999</v>
      </c>
      <c r="F37807">
        <v>6.4366000000000003</v>
      </c>
      <c r="G37807">
        <v>325.78844020000003</v>
      </c>
      <c r="H37807">
        <v>79.026586800000004</v>
      </c>
      <c r="I37807">
        <v>43077.519444444442</v>
      </c>
      <c r="J37807" t="s">
        <v>19</v>
      </c>
    </row>
    <row r="37808" spans="1:10" x14ac:dyDescent="0.25">
      <c r="A37808">
        <v>98.605371169999998</v>
      </c>
      <c r="B37808">
        <v>105.92540270000001</v>
      </c>
      <c r="C37808">
        <v>245</v>
      </c>
      <c r="D37808">
        <v>594.9312453</v>
      </c>
      <c r="E37808" s="6">
        <v>629.46937700000001</v>
      </c>
      <c r="F37808">
        <v>0</v>
      </c>
      <c r="G37808">
        <v>325.7813314</v>
      </c>
      <c r="H37808">
        <v>79.030987530000004</v>
      </c>
      <c r="I37808">
        <v>43077.519444444442</v>
      </c>
      <c r="J37808" t="s">
        <v>19</v>
      </c>
    </row>
    <row r="37809" spans="1:10" x14ac:dyDescent="0.25">
      <c r="A37809">
        <v>98.436556670000002</v>
      </c>
      <c r="B37809">
        <v>105.3809</v>
      </c>
      <c r="C37809">
        <v>245</v>
      </c>
      <c r="D37809">
        <v>596.31590000000006</v>
      </c>
      <c r="E37809" s="6">
        <v>629.47029599999996</v>
      </c>
      <c r="F37809">
        <v>6.5355129999999999</v>
      </c>
      <c r="G37809">
        <v>325.78036470000001</v>
      </c>
      <c r="H37809">
        <v>79.031586009999998</v>
      </c>
      <c r="I37809">
        <v>43077.519444444442</v>
      </c>
      <c r="J37809" t="s">
        <v>19</v>
      </c>
    </row>
    <row r="37810" spans="1:10" x14ac:dyDescent="0.25">
      <c r="A37810">
        <v>98.251064740000004</v>
      </c>
      <c r="B37810">
        <v>108.44911</v>
      </c>
      <c r="C37810">
        <v>245</v>
      </c>
      <c r="D37810">
        <v>574.41330000000005</v>
      </c>
      <c r="E37810" s="6">
        <v>629.47130579999998</v>
      </c>
      <c r="F37810">
        <v>5.4051773479999996</v>
      </c>
      <c r="G37810">
        <v>325.77930240000001</v>
      </c>
      <c r="H37810">
        <v>79.032243620000003</v>
      </c>
      <c r="I37810">
        <v>43077.519444444442</v>
      </c>
      <c r="J37810" t="s">
        <v>19</v>
      </c>
    </row>
    <row r="37811" spans="1:10" x14ac:dyDescent="0.25">
      <c r="A37811">
        <v>98.072580869999996</v>
      </c>
      <c r="B37811">
        <v>111.4014</v>
      </c>
      <c r="C37811">
        <v>245</v>
      </c>
      <c r="D37811">
        <v>587.75890000000004</v>
      </c>
      <c r="E37811" s="6">
        <v>629.47227750000002</v>
      </c>
      <c r="F37811">
        <v>4.3175468649999997</v>
      </c>
      <c r="G37811">
        <v>325.77828030000001</v>
      </c>
      <c r="H37811">
        <v>79.032876380000005</v>
      </c>
      <c r="I37811">
        <v>43077.519444444442</v>
      </c>
      <c r="J37811" t="s">
        <v>19</v>
      </c>
    </row>
    <row r="37812" spans="1:10" x14ac:dyDescent="0.25">
      <c r="A37812">
        <v>97.729363140000004</v>
      </c>
      <c r="B37812">
        <v>106.8091</v>
      </c>
      <c r="C37812">
        <v>245</v>
      </c>
      <c r="D37812">
        <v>590.24727910000001</v>
      </c>
      <c r="E37812" s="6">
        <v>629.47414590000005</v>
      </c>
      <c r="F37812">
        <v>2.2260746400000002</v>
      </c>
      <c r="G37812">
        <v>325.7763147</v>
      </c>
      <c r="H37812">
        <v>79.034093170000006</v>
      </c>
      <c r="I37812">
        <v>43077.519444444442</v>
      </c>
      <c r="J37812" t="s">
        <v>19</v>
      </c>
    </row>
    <row r="37813" spans="1:10" x14ac:dyDescent="0.25">
      <c r="A37813">
        <v>97.364056700000006</v>
      </c>
      <c r="B37813">
        <v>105.9689857</v>
      </c>
      <c r="C37813">
        <v>245</v>
      </c>
      <c r="D37813">
        <v>592.89580469999999</v>
      </c>
      <c r="E37813" s="6">
        <v>629.47613460000002</v>
      </c>
      <c r="F37813">
        <v>0</v>
      </c>
      <c r="G37813">
        <v>325.7742227</v>
      </c>
      <c r="H37813">
        <v>79.035388260000005</v>
      </c>
      <c r="I37813">
        <v>43077.520138888889</v>
      </c>
      <c r="J37813" t="s">
        <v>19</v>
      </c>
    </row>
    <row r="37814" spans="1:10" x14ac:dyDescent="0.25">
      <c r="A37814">
        <v>96.831266400000004</v>
      </c>
      <c r="B37814">
        <v>104.7437</v>
      </c>
      <c r="C37814">
        <v>245</v>
      </c>
      <c r="D37814">
        <v>596.75861299999997</v>
      </c>
      <c r="E37814" s="6">
        <v>629.47903510000003</v>
      </c>
      <c r="F37814">
        <v>6.5362070000000001</v>
      </c>
      <c r="G37814">
        <v>325.7711716</v>
      </c>
      <c r="H37814">
        <v>79.037277110000005</v>
      </c>
      <c r="I37814">
        <v>43077.520138888889</v>
      </c>
      <c r="J37814" t="s">
        <v>19</v>
      </c>
    </row>
    <row r="37815" spans="1:10" x14ac:dyDescent="0.25">
      <c r="A37815">
        <v>96.654113190000004</v>
      </c>
      <c r="B37815">
        <v>105.91702170000001</v>
      </c>
      <c r="C37815">
        <v>245</v>
      </c>
      <c r="D37815">
        <v>598.04300000000001</v>
      </c>
      <c r="E37815" s="6">
        <v>629.47999949999996</v>
      </c>
      <c r="F37815">
        <v>0</v>
      </c>
      <c r="G37815">
        <v>325.77015699999998</v>
      </c>
      <c r="H37815">
        <v>79.037905159999994</v>
      </c>
      <c r="I37815">
        <v>43077.520138888889</v>
      </c>
      <c r="J37815" t="s">
        <v>19</v>
      </c>
    </row>
    <row r="37816" spans="1:10" x14ac:dyDescent="0.25">
      <c r="A37816">
        <v>96.298476120000004</v>
      </c>
      <c r="B37816">
        <v>108.2724783</v>
      </c>
      <c r="C37816">
        <v>245</v>
      </c>
      <c r="D37816">
        <v>596.14214830000003</v>
      </c>
      <c r="E37816" s="6">
        <v>629.48193549999996</v>
      </c>
      <c r="F37816">
        <v>6.2201899999999997</v>
      </c>
      <c r="G37816">
        <v>325.76812039999999</v>
      </c>
      <c r="H37816">
        <v>79.039165969999999</v>
      </c>
      <c r="I37816">
        <v>43077.520138888889</v>
      </c>
      <c r="J37816" t="s">
        <v>19</v>
      </c>
    </row>
    <row r="37817" spans="1:10" x14ac:dyDescent="0.25">
      <c r="A37817">
        <v>96.121322899999996</v>
      </c>
      <c r="B37817">
        <v>109.44580000000001</v>
      </c>
      <c r="C37817">
        <v>245</v>
      </c>
      <c r="D37817">
        <v>595.19527849999997</v>
      </c>
      <c r="E37817" s="6">
        <v>629.48289990000001</v>
      </c>
      <c r="F37817">
        <v>0</v>
      </c>
      <c r="G37817">
        <v>325.76710589999999</v>
      </c>
      <c r="H37817">
        <v>79.039794020000002</v>
      </c>
      <c r="I37817">
        <v>43077.520138888889</v>
      </c>
      <c r="J37817" t="s">
        <v>19</v>
      </c>
    </row>
    <row r="37818" spans="1:10" x14ac:dyDescent="0.25">
      <c r="A37818">
        <v>95.952508390000006</v>
      </c>
      <c r="B37818">
        <v>102.3706</v>
      </c>
      <c r="C37818">
        <v>245</v>
      </c>
      <c r="D37818">
        <v>594.29297840000004</v>
      </c>
      <c r="E37818" s="6">
        <v>629.48381889999996</v>
      </c>
      <c r="F37818">
        <v>3.3096296000000001</v>
      </c>
      <c r="G37818">
        <v>325.76613909999998</v>
      </c>
      <c r="H37818">
        <v>79.040392499999996</v>
      </c>
      <c r="I37818">
        <v>43077.520138888889</v>
      </c>
      <c r="J37818" t="s">
        <v>19</v>
      </c>
    </row>
    <row r="37819" spans="1:10" x14ac:dyDescent="0.25">
      <c r="A37819">
        <v>95.76701645</v>
      </c>
      <c r="B37819">
        <v>104.3364486</v>
      </c>
      <c r="C37819">
        <v>245</v>
      </c>
      <c r="D37819">
        <v>593.3015388</v>
      </c>
      <c r="E37819" s="6">
        <v>629.48482869999998</v>
      </c>
      <c r="F37819">
        <v>6.9462219999999997</v>
      </c>
      <c r="G37819">
        <v>325.76507679999997</v>
      </c>
      <c r="H37819">
        <v>79.04105011</v>
      </c>
      <c r="I37819">
        <v>43077.520138888889</v>
      </c>
      <c r="J37819" t="s">
        <v>19</v>
      </c>
    </row>
    <row r="37820" spans="1:10" x14ac:dyDescent="0.25">
      <c r="A37820">
        <v>95.411379389999993</v>
      </c>
      <c r="B37820">
        <v>108.10550000000001</v>
      </c>
      <c r="C37820">
        <v>245</v>
      </c>
      <c r="D37820">
        <v>591.40068710000003</v>
      </c>
      <c r="E37820" s="6">
        <v>629.48676479999995</v>
      </c>
      <c r="F37820">
        <v>5.3898925440000003</v>
      </c>
      <c r="G37820">
        <v>325.76304019999998</v>
      </c>
      <c r="H37820">
        <v>79.042310920000006</v>
      </c>
      <c r="I37820">
        <v>43077.520138888889</v>
      </c>
      <c r="J37820" t="s">
        <v>19</v>
      </c>
    </row>
    <row r="37821" spans="1:10" x14ac:dyDescent="0.25">
      <c r="A37821">
        <v>95.057161660000006</v>
      </c>
      <c r="B37821">
        <v>103.7769</v>
      </c>
      <c r="C37821">
        <v>245</v>
      </c>
      <c r="D37821">
        <v>589.50742160000004</v>
      </c>
      <c r="E37821" s="6">
        <v>629.48869309999998</v>
      </c>
      <c r="F37821">
        <v>3.839774351</v>
      </c>
      <c r="G37821">
        <v>325.76101169999998</v>
      </c>
      <c r="H37821">
        <v>79.0435667</v>
      </c>
      <c r="I37821">
        <v>43077.520138888889</v>
      </c>
      <c r="J37821" t="s">
        <v>19</v>
      </c>
    </row>
    <row r="37822" spans="1:10" x14ac:dyDescent="0.25">
      <c r="A37822">
        <v>94.524371360000004</v>
      </c>
      <c r="B37822">
        <v>110.8839875</v>
      </c>
      <c r="C37822">
        <v>245</v>
      </c>
      <c r="D37822">
        <v>586.65970000000004</v>
      </c>
      <c r="E37822" s="6">
        <v>629.49159359999999</v>
      </c>
      <c r="F37822">
        <v>1.5081916150000001</v>
      </c>
      <c r="G37822">
        <v>325.75796050000002</v>
      </c>
      <c r="H37822">
        <v>79.04545555</v>
      </c>
      <c r="I37822">
        <v>43077.520138888889</v>
      </c>
      <c r="J37822" t="s">
        <v>19</v>
      </c>
    </row>
    <row r="37823" spans="1:10" x14ac:dyDescent="0.25">
      <c r="A37823">
        <v>94.347218139999995</v>
      </c>
      <c r="B37823">
        <v>113.2471</v>
      </c>
      <c r="C37823">
        <v>245</v>
      </c>
      <c r="D37823">
        <v>591.90571869999997</v>
      </c>
      <c r="E37823" s="6">
        <v>629.49255800000003</v>
      </c>
      <c r="F37823">
        <v>0.73293842799999998</v>
      </c>
      <c r="G37823">
        <v>325.75694600000003</v>
      </c>
      <c r="H37823">
        <v>79.046083600000003</v>
      </c>
      <c r="I37823">
        <v>43077.520138888889</v>
      </c>
      <c r="J37823" t="s">
        <v>19</v>
      </c>
    </row>
    <row r="37824" spans="1:10" x14ac:dyDescent="0.25">
      <c r="A37824">
        <v>94.179734280000005</v>
      </c>
      <c r="B37824">
        <v>105.7324</v>
      </c>
      <c r="C37824">
        <v>245</v>
      </c>
      <c r="D37824">
        <v>596.86540000000002</v>
      </c>
      <c r="E37824" s="6">
        <v>629.49346969999999</v>
      </c>
      <c r="F37824">
        <v>0</v>
      </c>
      <c r="G37824">
        <v>325.75598689999998</v>
      </c>
      <c r="H37824">
        <v>79.046677369999998</v>
      </c>
      <c r="I37824">
        <v>43077.520138888889</v>
      </c>
      <c r="J37824" t="s">
        <v>19</v>
      </c>
    </row>
    <row r="37825" spans="1:10" x14ac:dyDescent="0.25">
      <c r="A37825">
        <v>93.992911710000001</v>
      </c>
      <c r="B37825">
        <v>104.46883510000001</v>
      </c>
      <c r="C37825">
        <v>245</v>
      </c>
      <c r="D37825">
        <v>584.69730000000004</v>
      </c>
      <c r="E37825" s="6">
        <v>629.4944868</v>
      </c>
      <c r="F37825">
        <v>1.4256023879999999</v>
      </c>
      <c r="G37825">
        <v>325.75491699999998</v>
      </c>
      <c r="H37825">
        <v>79.047339690000001</v>
      </c>
      <c r="I37825">
        <v>43077.520138888889</v>
      </c>
      <c r="J37825" t="s">
        <v>19</v>
      </c>
    </row>
    <row r="37826" spans="1:10" x14ac:dyDescent="0.25">
      <c r="A37826">
        <v>93.646943969999995</v>
      </c>
      <c r="B37826">
        <v>102.1289</v>
      </c>
      <c r="C37826">
        <v>245</v>
      </c>
      <c r="D37826">
        <v>602.12509999999997</v>
      </c>
      <c r="E37826" s="6">
        <v>629.4963702</v>
      </c>
      <c r="F37826">
        <v>4.0656069419999996</v>
      </c>
      <c r="G37826">
        <v>325.75293570000002</v>
      </c>
      <c r="H37826">
        <v>79.048566219999998</v>
      </c>
      <c r="I37826">
        <v>43077.520138888889</v>
      </c>
      <c r="J37826" t="s">
        <v>19</v>
      </c>
    </row>
    <row r="37827" spans="1:10" x14ac:dyDescent="0.25">
      <c r="A37827">
        <v>93.282968190000005</v>
      </c>
      <c r="B37827">
        <v>112.1704</v>
      </c>
      <c r="C37827">
        <v>245</v>
      </c>
      <c r="D37827">
        <v>587.99440000000004</v>
      </c>
      <c r="E37827" s="6">
        <v>629.49835159999998</v>
      </c>
      <c r="F37827">
        <v>6.8430270000000002</v>
      </c>
      <c r="G37827">
        <v>325.75085130000002</v>
      </c>
      <c r="H37827">
        <v>79.049856599999998</v>
      </c>
      <c r="I37827">
        <v>43077.520138888889</v>
      </c>
      <c r="J37827" t="s">
        <v>19</v>
      </c>
    </row>
    <row r="37828" spans="1:10" x14ac:dyDescent="0.25">
      <c r="A37828">
        <v>93.114153669999993</v>
      </c>
      <c r="B37828">
        <v>107.41432380000001</v>
      </c>
      <c r="C37828">
        <v>245</v>
      </c>
      <c r="D37828">
        <v>607.46339999999998</v>
      </c>
      <c r="E37828" s="6">
        <v>629.49927060000005</v>
      </c>
      <c r="F37828">
        <v>3.594765346</v>
      </c>
      <c r="G37828">
        <v>325.74988450000001</v>
      </c>
      <c r="H37828">
        <v>79.050455080000006</v>
      </c>
      <c r="I37828">
        <v>43077.520138888889</v>
      </c>
      <c r="J37828" t="s">
        <v>19</v>
      </c>
    </row>
    <row r="37829" spans="1:10" x14ac:dyDescent="0.25">
      <c r="A37829">
        <v>92.927331100000004</v>
      </c>
      <c r="B37829">
        <v>102.15089999999999</v>
      </c>
      <c r="C37829">
        <v>245</v>
      </c>
      <c r="D37829">
        <v>588.54390000000001</v>
      </c>
      <c r="E37829" s="6">
        <v>629.50028769999994</v>
      </c>
      <c r="F37829">
        <v>0</v>
      </c>
      <c r="G37829">
        <v>325.7488146</v>
      </c>
      <c r="H37829">
        <v>79.051117410000003</v>
      </c>
      <c r="I37829">
        <v>43077.520138888889</v>
      </c>
      <c r="J37829" t="s">
        <v>19</v>
      </c>
    </row>
    <row r="37830" spans="1:10" x14ac:dyDescent="0.25">
      <c r="A37830">
        <v>92.750177890000003</v>
      </c>
      <c r="B37830">
        <v>103.4277056</v>
      </c>
      <c r="C37830">
        <v>245</v>
      </c>
      <c r="D37830">
        <v>592.38461410000002</v>
      </c>
      <c r="E37830" s="6">
        <v>629.50125209999999</v>
      </c>
      <c r="F37830">
        <v>7.1389610000000001</v>
      </c>
      <c r="G37830">
        <v>325.74780010000001</v>
      </c>
      <c r="H37830">
        <v>79.051745449999999</v>
      </c>
      <c r="I37830">
        <v>43077.520138888889</v>
      </c>
      <c r="J37830" t="s">
        <v>19</v>
      </c>
    </row>
    <row r="37831" spans="1:10" x14ac:dyDescent="0.25">
      <c r="A37831">
        <v>92.395960160000001</v>
      </c>
      <c r="B37831">
        <v>105.9806775</v>
      </c>
      <c r="C37831">
        <v>245</v>
      </c>
      <c r="D37831">
        <v>600.06411920000005</v>
      </c>
      <c r="E37831" s="6">
        <v>629.50318040000002</v>
      </c>
      <c r="F37831">
        <v>0</v>
      </c>
      <c r="G37831">
        <v>325.74577160000001</v>
      </c>
      <c r="H37831">
        <v>79.053001230000007</v>
      </c>
      <c r="I37831">
        <v>43077.520138888889</v>
      </c>
      <c r="J37831" t="s">
        <v>19</v>
      </c>
    </row>
    <row r="37832" spans="1:10" x14ac:dyDescent="0.25">
      <c r="A37832">
        <v>92.228476290000003</v>
      </c>
      <c r="B37832">
        <v>107.1877927</v>
      </c>
      <c r="C37832">
        <v>245</v>
      </c>
      <c r="D37832">
        <v>603.6952</v>
      </c>
      <c r="E37832" s="6">
        <v>629.50409219999995</v>
      </c>
      <c r="F37832">
        <v>6.3263040000000004</v>
      </c>
      <c r="G37832">
        <v>325.74481250000002</v>
      </c>
      <c r="H37832">
        <v>79.053595000000001</v>
      </c>
      <c r="I37832">
        <v>43077.520833333336</v>
      </c>
      <c r="J37832" t="s">
        <v>19</v>
      </c>
    </row>
    <row r="37833" spans="1:10" x14ac:dyDescent="0.25">
      <c r="A37833">
        <v>92.040323069999999</v>
      </c>
      <c r="B37833">
        <v>108.54387920000001</v>
      </c>
      <c r="C37833">
        <v>245</v>
      </c>
      <c r="D37833">
        <v>590.11400000000003</v>
      </c>
      <c r="E37833" s="6">
        <v>629.50511649999999</v>
      </c>
      <c r="F37833">
        <v>4.0921896120000003</v>
      </c>
      <c r="G37833">
        <v>325.74373489999999</v>
      </c>
      <c r="H37833">
        <v>79.054262039999998</v>
      </c>
      <c r="I37833">
        <v>43077.520833333336</v>
      </c>
      <c r="J37833" t="s">
        <v>19</v>
      </c>
    </row>
    <row r="37834" spans="1:10" x14ac:dyDescent="0.25">
      <c r="A37834">
        <v>91.695685990000001</v>
      </c>
      <c r="B37834">
        <v>111.0278</v>
      </c>
      <c r="C37834">
        <v>245</v>
      </c>
      <c r="D37834">
        <v>600.8691</v>
      </c>
      <c r="E37834" s="6">
        <v>629.50699259999999</v>
      </c>
      <c r="F37834">
        <v>0</v>
      </c>
      <c r="G37834">
        <v>325.74176130000001</v>
      </c>
      <c r="H37834">
        <v>79.055483850000002</v>
      </c>
      <c r="I37834">
        <v>43077.520833333336</v>
      </c>
      <c r="J37834" t="s">
        <v>19</v>
      </c>
    </row>
    <row r="37835" spans="1:10" x14ac:dyDescent="0.25">
      <c r="A37835">
        <v>91.508863419999997</v>
      </c>
      <c r="B37835">
        <v>105.7044911</v>
      </c>
      <c r="C37835">
        <v>245</v>
      </c>
      <c r="D37835">
        <v>599.37157730000001</v>
      </c>
      <c r="E37835" s="6">
        <v>629.5080097</v>
      </c>
      <c r="F37835">
        <v>6.3249610000000001</v>
      </c>
      <c r="G37835">
        <v>325.7406914</v>
      </c>
      <c r="H37835">
        <v>79.056146179999999</v>
      </c>
      <c r="I37835">
        <v>43077.520833333336</v>
      </c>
      <c r="J37835" t="s">
        <v>19</v>
      </c>
    </row>
    <row r="37836" spans="1:10" x14ac:dyDescent="0.25">
      <c r="A37836">
        <v>91.331710209999997</v>
      </c>
      <c r="B37836">
        <v>100.6567</v>
      </c>
      <c r="C37836">
        <v>245</v>
      </c>
      <c r="D37836">
        <v>597.95156169999996</v>
      </c>
      <c r="E37836" s="6">
        <v>629.50897410000005</v>
      </c>
      <c r="F37836">
        <v>4.7466844850000003</v>
      </c>
      <c r="G37836">
        <v>325.73967690000001</v>
      </c>
      <c r="H37836">
        <v>79.056774230000002</v>
      </c>
      <c r="I37836">
        <v>43077.520833333336</v>
      </c>
      <c r="J37836" t="s">
        <v>19</v>
      </c>
    </row>
    <row r="37837" spans="1:10" x14ac:dyDescent="0.25">
      <c r="A37837">
        <v>90.976073119999995</v>
      </c>
      <c r="B37837">
        <v>102.7441</v>
      </c>
      <c r="C37837">
        <v>245</v>
      </c>
      <c r="D37837">
        <v>595.10086439999998</v>
      </c>
      <c r="E37837" s="6">
        <v>629.51091010000005</v>
      </c>
      <c r="F37837">
        <v>1.578276515</v>
      </c>
      <c r="G37837">
        <v>325.73764019999999</v>
      </c>
      <c r="H37837">
        <v>79.058035039999993</v>
      </c>
      <c r="I37837">
        <v>43077.520833333336</v>
      </c>
      <c r="J37837" t="s">
        <v>19</v>
      </c>
    </row>
    <row r="37838" spans="1:10" x14ac:dyDescent="0.25">
      <c r="A37838">
        <v>90.798919909999995</v>
      </c>
      <c r="B37838">
        <v>96.218260000000001</v>
      </c>
      <c r="C37838">
        <v>245</v>
      </c>
      <c r="D37838">
        <v>593.68084880000004</v>
      </c>
      <c r="E37838" s="6">
        <v>629.51187449999998</v>
      </c>
      <c r="F37838">
        <v>0</v>
      </c>
      <c r="G37838">
        <v>325.73662569999999</v>
      </c>
      <c r="H37838">
        <v>79.058663080000002</v>
      </c>
      <c r="I37838">
        <v>43077.520833333336</v>
      </c>
      <c r="J37838" t="s">
        <v>19</v>
      </c>
    </row>
    <row r="37839" spans="1:10" x14ac:dyDescent="0.25">
      <c r="A37839">
        <v>90.630105409999999</v>
      </c>
      <c r="B37839">
        <v>103.29349999999999</v>
      </c>
      <c r="C37839">
        <v>245</v>
      </c>
      <c r="D37839">
        <v>592.32767430000001</v>
      </c>
      <c r="E37839" s="6">
        <v>629.51279350000004</v>
      </c>
      <c r="F37839">
        <v>6.9410619999999996</v>
      </c>
      <c r="G37839">
        <v>325.735659</v>
      </c>
      <c r="H37839">
        <v>79.059261570000004</v>
      </c>
      <c r="I37839">
        <v>43077.520833333336</v>
      </c>
      <c r="J37839" t="s">
        <v>19</v>
      </c>
    </row>
    <row r="37840" spans="1:10" x14ac:dyDescent="0.25">
      <c r="A37840">
        <v>90.444702179999993</v>
      </c>
      <c r="B37840">
        <v>98.569339999999997</v>
      </c>
      <c r="C37840">
        <v>245</v>
      </c>
      <c r="D37840">
        <v>590.84152859999995</v>
      </c>
      <c r="E37840" s="6">
        <v>629.51380289999997</v>
      </c>
      <c r="F37840">
        <v>5.7411595640000002</v>
      </c>
      <c r="G37840">
        <v>325.7345972</v>
      </c>
      <c r="H37840">
        <v>79.059918859999996</v>
      </c>
      <c r="I37840">
        <v>43077.520833333336</v>
      </c>
      <c r="J37840" t="s">
        <v>19</v>
      </c>
    </row>
    <row r="37841" spans="1:10" x14ac:dyDescent="0.25">
      <c r="A37841">
        <v>90.089065110000007</v>
      </c>
      <c r="B37841">
        <v>110.5664</v>
      </c>
      <c r="C37841">
        <v>245</v>
      </c>
      <c r="D37841">
        <v>587.99083150000001</v>
      </c>
      <c r="E37841" s="6">
        <v>629.51573889999997</v>
      </c>
      <c r="F37841">
        <v>3.4395287950000002</v>
      </c>
      <c r="G37841">
        <v>325.73256049999998</v>
      </c>
      <c r="H37841">
        <v>79.061179670000001</v>
      </c>
      <c r="I37841">
        <v>43077.520833333336</v>
      </c>
      <c r="J37841" t="s">
        <v>19</v>
      </c>
    </row>
    <row r="37842" spans="1:10" x14ac:dyDescent="0.25">
      <c r="A37842">
        <v>89.923000579999993</v>
      </c>
      <c r="B37842">
        <v>109.5117068</v>
      </c>
      <c r="C37842">
        <v>245</v>
      </c>
      <c r="D37842">
        <v>586.65970000000004</v>
      </c>
      <c r="E37842" s="6">
        <v>629.51664300000004</v>
      </c>
      <c r="F37842">
        <v>2.3647836</v>
      </c>
      <c r="G37842">
        <v>325.73160949999999</v>
      </c>
      <c r="H37842">
        <v>79.061768409999999</v>
      </c>
      <c r="I37842">
        <v>43077.520833333336</v>
      </c>
      <c r="J37842" t="s">
        <v>19</v>
      </c>
    </row>
    <row r="37843" spans="1:10" x14ac:dyDescent="0.25">
      <c r="A37843">
        <v>89.557605440000003</v>
      </c>
      <c r="B37843">
        <v>107.19104400000001</v>
      </c>
      <c r="C37843">
        <v>245</v>
      </c>
      <c r="D37843">
        <v>600.00540000000001</v>
      </c>
      <c r="E37843" s="6">
        <v>629.51863209999999</v>
      </c>
      <c r="F37843">
        <v>0</v>
      </c>
      <c r="G37843">
        <v>325.72951699999999</v>
      </c>
      <c r="H37843">
        <v>79.063063810000003</v>
      </c>
      <c r="I37843">
        <v>43077.520833333336</v>
      </c>
      <c r="J37843" t="s">
        <v>19</v>
      </c>
    </row>
    <row r="37844" spans="1:10" x14ac:dyDescent="0.25">
      <c r="A37844">
        <v>89.390210300000007</v>
      </c>
      <c r="B37844">
        <v>106.1279</v>
      </c>
      <c r="C37844">
        <v>245</v>
      </c>
      <c r="D37844">
        <v>588.22990000000004</v>
      </c>
      <c r="E37844" s="6">
        <v>629.51954339999998</v>
      </c>
      <c r="F37844">
        <v>2.1490678519999999</v>
      </c>
      <c r="G37844">
        <v>325.7285584</v>
      </c>
      <c r="H37844">
        <v>79.063657259999999</v>
      </c>
      <c r="I37844">
        <v>43077.520833333336</v>
      </c>
      <c r="J37844" t="s">
        <v>19</v>
      </c>
    </row>
    <row r="37845" spans="1:10" x14ac:dyDescent="0.25">
      <c r="A37845">
        <v>89.201968379999997</v>
      </c>
      <c r="B37845">
        <v>109.92919999999999</v>
      </c>
      <c r="C37845">
        <v>245</v>
      </c>
      <c r="D37845">
        <v>601.57560000000001</v>
      </c>
      <c r="E37845" s="6">
        <v>629.52056819999996</v>
      </c>
      <c r="F37845">
        <v>4.5657728390000001</v>
      </c>
      <c r="G37845">
        <v>325.72748039999999</v>
      </c>
      <c r="H37845">
        <v>79.064324619999994</v>
      </c>
      <c r="I37845">
        <v>43077.520833333336</v>
      </c>
      <c r="J37845" t="s">
        <v>19</v>
      </c>
    </row>
    <row r="37846" spans="1:10" x14ac:dyDescent="0.25">
      <c r="A37846">
        <v>89.024815140000001</v>
      </c>
      <c r="B37846">
        <v>109.010802</v>
      </c>
      <c r="C37846">
        <v>245</v>
      </c>
      <c r="D37846">
        <v>588.70100000000002</v>
      </c>
      <c r="E37846" s="6">
        <v>629.5215326</v>
      </c>
      <c r="F37846">
        <v>6.8401180000000004</v>
      </c>
      <c r="G37846">
        <v>325.72646580000003</v>
      </c>
      <c r="H37846">
        <v>79.064952669999997</v>
      </c>
      <c r="I37846">
        <v>43077.520833333336</v>
      </c>
      <c r="J37846" t="s">
        <v>19</v>
      </c>
    </row>
    <row r="37847" spans="1:10" x14ac:dyDescent="0.25">
      <c r="A37847">
        <v>88.857420000000005</v>
      </c>
      <c r="B37847">
        <v>108.14299200000001</v>
      </c>
      <c r="C37847">
        <v>245</v>
      </c>
      <c r="D37847">
        <v>597.04831650000006</v>
      </c>
      <c r="E37847" s="6">
        <v>629.52244389999998</v>
      </c>
      <c r="F37847">
        <v>4.6910500629999996</v>
      </c>
      <c r="G37847">
        <v>325.72550719999998</v>
      </c>
      <c r="H37847">
        <v>79.065546119999993</v>
      </c>
      <c r="I37847">
        <v>43077.520833333336</v>
      </c>
      <c r="J37847" t="s">
        <v>19</v>
      </c>
    </row>
    <row r="37848" spans="1:10" x14ac:dyDescent="0.25">
      <c r="A37848">
        <v>91.509985610000001</v>
      </c>
      <c r="B37848">
        <v>107.17446630000001</v>
      </c>
      <c r="C37848">
        <v>245</v>
      </c>
      <c r="D37848">
        <v>606.36440000000005</v>
      </c>
      <c r="E37848" s="6">
        <v>629.52346090000003</v>
      </c>
      <c r="F37848">
        <v>2.2925671099999998</v>
      </c>
      <c r="G37848">
        <v>325.72443729999998</v>
      </c>
      <c r="H37848">
        <v>79.066208450000005</v>
      </c>
      <c r="I37848">
        <v>43077.520833333336</v>
      </c>
      <c r="J37848" t="s">
        <v>19</v>
      </c>
    </row>
    <row r="37849" spans="1:10" x14ac:dyDescent="0.25">
      <c r="A37849">
        <v>94.045415210000002</v>
      </c>
      <c r="B37849">
        <v>106.2487102</v>
      </c>
      <c r="C37849">
        <v>245</v>
      </c>
      <c r="D37849">
        <v>596.76109980000001</v>
      </c>
      <c r="E37849" s="6">
        <v>629.52443300000004</v>
      </c>
      <c r="F37849">
        <v>0</v>
      </c>
      <c r="G37849">
        <v>325.72341469999998</v>
      </c>
      <c r="H37849">
        <v>79.066841519999997</v>
      </c>
      <c r="I37849">
        <v>43077.520833333336</v>
      </c>
      <c r="J37849" t="s">
        <v>19</v>
      </c>
    </row>
    <row r="37850" spans="1:10" x14ac:dyDescent="0.25">
      <c r="A37850">
        <v>96.42214439</v>
      </c>
      <c r="B37850">
        <v>105.3809</v>
      </c>
      <c r="C37850">
        <v>245</v>
      </c>
      <c r="D37850">
        <v>587.75890000000004</v>
      </c>
      <c r="E37850" s="6">
        <v>629.52534430000003</v>
      </c>
      <c r="F37850">
        <v>2.276868474</v>
      </c>
      <c r="G37850">
        <v>325.72245600000002</v>
      </c>
      <c r="H37850">
        <v>79.067434980000002</v>
      </c>
      <c r="I37850">
        <v>43077.520833333336</v>
      </c>
      <c r="J37850" t="s">
        <v>19</v>
      </c>
    </row>
    <row r="37851" spans="1:10" x14ac:dyDescent="0.25">
      <c r="A37851">
        <v>99.074709999999996</v>
      </c>
      <c r="B37851">
        <v>108.8965</v>
      </c>
      <c r="C37851">
        <v>245</v>
      </c>
      <c r="D37851">
        <v>602.74861020000003</v>
      </c>
      <c r="E37851" s="6">
        <v>629.52636140000004</v>
      </c>
      <c r="F37851">
        <v>4.8179838269999999</v>
      </c>
      <c r="G37851">
        <v>325.72138610000002</v>
      </c>
      <c r="H37851">
        <v>79.068097300000005</v>
      </c>
      <c r="I37851">
        <v>43077.520833333336</v>
      </c>
      <c r="J37851" t="s">
        <v>19</v>
      </c>
    </row>
    <row r="37852" spans="1:10" x14ac:dyDescent="0.25">
      <c r="A37852">
        <v>99.883438260000005</v>
      </c>
      <c r="B37852">
        <v>102.7002</v>
      </c>
      <c r="C37852">
        <v>245</v>
      </c>
      <c r="D37852">
        <v>616.96249999999998</v>
      </c>
      <c r="E37852" s="6">
        <v>629.52732579999997</v>
      </c>
      <c r="F37852">
        <v>7.2275790000000004</v>
      </c>
      <c r="G37852">
        <v>325.72037160000002</v>
      </c>
      <c r="H37852">
        <v>79.068725349999994</v>
      </c>
      <c r="I37852">
        <v>43077.520833333336</v>
      </c>
      <c r="J37852" t="s">
        <v>19</v>
      </c>
    </row>
    <row r="37853" spans="1:10" x14ac:dyDescent="0.25">
      <c r="A37853">
        <v>100.6540992</v>
      </c>
      <c r="B37853">
        <v>102.9401043</v>
      </c>
      <c r="C37853">
        <v>245</v>
      </c>
      <c r="D37853">
        <v>591.52710000000002</v>
      </c>
      <c r="E37853" s="6">
        <v>629.52824480000004</v>
      </c>
      <c r="F37853">
        <v>4.9375217940000002</v>
      </c>
      <c r="G37853">
        <v>325.71940489999997</v>
      </c>
      <c r="H37853">
        <v>79.069323830000002</v>
      </c>
      <c r="I37853">
        <v>43077.520833333336</v>
      </c>
      <c r="J37853" t="s">
        <v>19</v>
      </c>
    </row>
    <row r="37854" spans="1:10" x14ac:dyDescent="0.25">
      <c r="A37854">
        <v>101.5069694</v>
      </c>
      <c r="B37854">
        <v>103.2056</v>
      </c>
      <c r="C37854">
        <v>245</v>
      </c>
      <c r="D37854">
        <v>590.76495169999998</v>
      </c>
      <c r="E37854" s="6">
        <v>629.52926179999997</v>
      </c>
      <c r="F37854">
        <v>2.403175992</v>
      </c>
      <c r="G37854">
        <v>325.71833500000002</v>
      </c>
      <c r="H37854">
        <v>79.069986159999999</v>
      </c>
      <c r="I37854">
        <v>43077.520833333336</v>
      </c>
      <c r="J37854" t="s">
        <v>19</v>
      </c>
    </row>
    <row r="37855" spans="1:10" x14ac:dyDescent="0.25">
      <c r="A37855">
        <v>102.3156977</v>
      </c>
      <c r="B37855">
        <v>108.2813</v>
      </c>
      <c r="C37855">
        <v>245</v>
      </c>
      <c r="D37855">
        <v>590.04224980000004</v>
      </c>
      <c r="E37855" s="6">
        <v>629.53022620000002</v>
      </c>
      <c r="F37855">
        <v>0</v>
      </c>
      <c r="G37855">
        <v>325.71732050000003</v>
      </c>
      <c r="H37855">
        <v>79.070614210000002</v>
      </c>
      <c r="I37855">
        <v>43077.520833333336</v>
      </c>
      <c r="J37855" t="s">
        <v>19</v>
      </c>
    </row>
    <row r="37856" spans="1:10" x14ac:dyDescent="0.25">
      <c r="A37856">
        <v>103.9331542</v>
      </c>
      <c r="B37856">
        <v>110.1489</v>
      </c>
      <c r="C37856">
        <v>245</v>
      </c>
      <c r="D37856">
        <v>588.59684609999999</v>
      </c>
      <c r="E37856" s="6">
        <v>629.53215499999999</v>
      </c>
      <c r="F37856">
        <v>6.5445349999999998</v>
      </c>
      <c r="G37856">
        <v>325.71529140000001</v>
      </c>
      <c r="H37856">
        <v>79.0718703</v>
      </c>
      <c r="I37856">
        <v>43077.520833333336</v>
      </c>
      <c r="J37856" t="s">
        <v>19</v>
      </c>
    </row>
    <row r="37857" spans="1:10" x14ac:dyDescent="0.25">
      <c r="A37857">
        <v>106.3654136</v>
      </c>
      <c r="B37857">
        <v>103.0737</v>
      </c>
      <c r="C37857">
        <v>245</v>
      </c>
      <c r="D37857">
        <v>586.42331200000001</v>
      </c>
      <c r="E37857" s="6">
        <v>629.5350555</v>
      </c>
      <c r="F37857">
        <v>3.2722674999999999</v>
      </c>
      <c r="G37857">
        <v>325.71224030000002</v>
      </c>
      <c r="H37857">
        <v>79.073759159999994</v>
      </c>
      <c r="I37857">
        <v>43077.521527777775</v>
      </c>
      <c r="J37857" t="s">
        <v>19</v>
      </c>
    </row>
    <row r="37858" spans="1:10" x14ac:dyDescent="0.25">
      <c r="A37858">
        <v>108.797673</v>
      </c>
      <c r="B37858">
        <v>109.6946815</v>
      </c>
      <c r="C37858">
        <v>245</v>
      </c>
      <c r="D37858">
        <v>584.24977790000003</v>
      </c>
      <c r="E37858" s="6">
        <v>629.53795590000004</v>
      </c>
      <c r="F37858">
        <v>0</v>
      </c>
      <c r="G37858">
        <v>325.7091891</v>
      </c>
      <c r="H37858">
        <v>79.075648009999995</v>
      </c>
      <c r="I37858">
        <v>43077.521527777775</v>
      </c>
      <c r="J37858" t="s">
        <v>19</v>
      </c>
    </row>
    <row r="37859" spans="1:10" x14ac:dyDescent="0.25">
      <c r="A37859">
        <v>109.5618544</v>
      </c>
      <c r="B37859">
        <v>111.7749</v>
      </c>
      <c r="C37859">
        <v>245</v>
      </c>
      <c r="D37859">
        <v>583.56688429999997</v>
      </c>
      <c r="E37859" s="6">
        <v>629.53886720000003</v>
      </c>
      <c r="F37859">
        <v>2.028980298</v>
      </c>
      <c r="G37859">
        <v>325.70823050000001</v>
      </c>
      <c r="H37859">
        <v>79.076241460000006</v>
      </c>
      <c r="I37859">
        <v>43077.521527777775</v>
      </c>
      <c r="J37859" t="s">
        <v>19</v>
      </c>
    </row>
    <row r="37860" spans="1:10" x14ac:dyDescent="0.25">
      <c r="A37860">
        <v>110.4147246</v>
      </c>
      <c r="B37860">
        <v>108.6108</v>
      </c>
      <c r="C37860">
        <v>245</v>
      </c>
      <c r="D37860">
        <v>582.80473600000005</v>
      </c>
      <c r="E37860" s="6">
        <v>629.53988430000004</v>
      </c>
      <c r="F37860">
        <v>4.2934382790000001</v>
      </c>
      <c r="G37860">
        <v>325.70716060000001</v>
      </c>
      <c r="H37860">
        <v>79.076903790000003</v>
      </c>
      <c r="I37860">
        <v>43077.521527777775</v>
      </c>
      <c r="J37860" t="s">
        <v>19</v>
      </c>
    </row>
    <row r="37861" spans="1:10" x14ac:dyDescent="0.25">
      <c r="A37861">
        <v>111.2234528</v>
      </c>
      <c r="B37861">
        <v>111.99460000000001</v>
      </c>
      <c r="C37861">
        <v>245</v>
      </c>
      <c r="D37861">
        <v>582.08203409999999</v>
      </c>
      <c r="E37861" s="6">
        <v>629.54084869999997</v>
      </c>
      <c r="F37861">
        <v>6.4406949999999998</v>
      </c>
      <c r="G37861">
        <v>325.70614610000001</v>
      </c>
      <c r="H37861">
        <v>79.077531840000006</v>
      </c>
      <c r="I37861">
        <v>43077.521527777775</v>
      </c>
      <c r="J37861" t="s">
        <v>19</v>
      </c>
    </row>
    <row r="37862" spans="1:10" x14ac:dyDescent="0.25">
      <c r="A37862">
        <v>111.9941137</v>
      </c>
      <c r="B37862">
        <v>104.63379999999999</v>
      </c>
      <c r="C37862">
        <v>245</v>
      </c>
      <c r="D37862">
        <v>581.39335029999995</v>
      </c>
      <c r="E37862" s="6">
        <v>629.54176770000004</v>
      </c>
      <c r="F37862">
        <v>4.890986829</v>
      </c>
      <c r="G37862">
        <v>325.7051793</v>
      </c>
      <c r="H37862">
        <v>79.07813032</v>
      </c>
      <c r="I37862">
        <v>43077.521527777775</v>
      </c>
      <c r="J37862" t="s">
        <v>19</v>
      </c>
    </row>
    <row r="37863" spans="1:10" x14ac:dyDescent="0.25">
      <c r="A37863">
        <v>112.84698400000001</v>
      </c>
      <c r="B37863">
        <v>113.5547</v>
      </c>
      <c r="C37863">
        <v>245</v>
      </c>
      <c r="D37863">
        <v>580.63120189999995</v>
      </c>
      <c r="E37863" s="6">
        <v>629.54278469999997</v>
      </c>
      <c r="F37863">
        <v>3.1759653349999999</v>
      </c>
      <c r="G37863">
        <v>325.70410939999999</v>
      </c>
      <c r="H37863">
        <v>79.078792649999997</v>
      </c>
      <c r="I37863">
        <v>43077.521527777775</v>
      </c>
      <c r="J37863" t="s">
        <v>19</v>
      </c>
    </row>
    <row r="37864" spans="1:10" x14ac:dyDescent="0.25">
      <c r="A37864">
        <v>113.6557122</v>
      </c>
      <c r="B37864">
        <v>108.3032</v>
      </c>
      <c r="C37864">
        <v>245</v>
      </c>
      <c r="D37864">
        <v>579.9085</v>
      </c>
      <c r="E37864" s="6">
        <v>629.54374910000001</v>
      </c>
      <c r="F37864">
        <v>1.549708171</v>
      </c>
      <c r="G37864">
        <v>325.7030949</v>
      </c>
      <c r="H37864">
        <v>79.079420690000006</v>
      </c>
      <c r="I37864">
        <v>43077.521527777775</v>
      </c>
      <c r="J37864" t="s">
        <v>19</v>
      </c>
    </row>
    <row r="37865" spans="1:10" x14ac:dyDescent="0.25">
      <c r="A37865">
        <v>114.42637310000001</v>
      </c>
      <c r="B37865">
        <v>110.9519148</v>
      </c>
      <c r="C37865">
        <v>245</v>
      </c>
      <c r="D37865">
        <v>596.47280000000001</v>
      </c>
      <c r="E37865" s="6">
        <v>629.54466809999997</v>
      </c>
      <c r="F37865">
        <v>0</v>
      </c>
      <c r="G37865">
        <v>325.70212809999998</v>
      </c>
      <c r="H37865">
        <v>79.080019179999994</v>
      </c>
      <c r="I37865">
        <v>43077.521527777775</v>
      </c>
      <c r="J37865" t="s">
        <v>19</v>
      </c>
    </row>
    <row r="37866" spans="1:10" x14ac:dyDescent="0.25">
      <c r="A37866">
        <v>115.2731687</v>
      </c>
      <c r="B37866">
        <v>113.8623</v>
      </c>
      <c r="C37866">
        <v>245</v>
      </c>
      <c r="D37866">
        <v>590.73073380000005</v>
      </c>
      <c r="E37866" s="6">
        <v>629.54567789999999</v>
      </c>
      <c r="F37866">
        <v>6.2221690000000001</v>
      </c>
      <c r="G37866">
        <v>325.7010659</v>
      </c>
      <c r="H37866">
        <v>79.080676789999998</v>
      </c>
      <c r="I37866">
        <v>43077.521527777775</v>
      </c>
      <c r="J37866" t="s">
        <v>19</v>
      </c>
    </row>
    <row r="37867" spans="1:10" x14ac:dyDescent="0.25">
      <c r="A37867">
        <v>116.081897</v>
      </c>
      <c r="B37867">
        <v>107.84240869999999</v>
      </c>
      <c r="C37867">
        <v>245</v>
      </c>
      <c r="D37867">
        <v>585.24680000000001</v>
      </c>
      <c r="E37867" s="6">
        <v>629.54664230000003</v>
      </c>
      <c r="F37867">
        <v>0</v>
      </c>
      <c r="G37867">
        <v>325.70005140000001</v>
      </c>
      <c r="H37867">
        <v>79.081304829999993</v>
      </c>
      <c r="I37867">
        <v>43077.521527777775</v>
      </c>
      <c r="J37867" t="s">
        <v>19</v>
      </c>
    </row>
    <row r="37868" spans="1:10" x14ac:dyDescent="0.25">
      <c r="A37868">
        <v>116.8966999</v>
      </c>
      <c r="B37868">
        <v>101.7773</v>
      </c>
      <c r="C37868">
        <v>245</v>
      </c>
      <c r="D37868">
        <v>589.0600862</v>
      </c>
      <c r="E37868" s="6">
        <v>629.54761399999995</v>
      </c>
      <c r="F37868">
        <v>6.5424540000000002</v>
      </c>
      <c r="G37868">
        <v>325.69902919999998</v>
      </c>
      <c r="H37868">
        <v>79.081937600000003</v>
      </c>
      <c r="I37868">
        <v>43077.521527777775</v>
      </c>
      <c r="J37868" t="s">
        <v>19</v>
      </c>
    </row>
    <row r="37869" spans="1:10" x14ac:dyDescent="0.25">
      <c r="A37869">
        <v>118.5141564</v>
      </c>
      <c r="B37869">
        <v>113.8843</v>
      </c>
      <c r="C37869">
        <v>245</v>
      </c>
      <c r="D37869">
        <v>596.62980000000005</v>
      </c>
      <c r="E37869" s="6">
        <v>629.54954280000004</v>
      </c>
      <c r="F37869">
        <v>5.3544852230000002</v>
      </c>
      <c r="G37869">
        <v>325.69700019999999</v>
      </c>
      <c r="H37869">
        <v>79.083193690000002</v>
      </c>
      <c r="I37869">
        <v>43077.521527777775</v>
      </c>
      <c r="J37869" t="s">
        <v>19</v>
      </c>
    </row>
    <row r="37870" spans="1:10" x14ac:dyDescent="0.25">
      <c r="A37870">
        <v>120.0870661</v>
      </c>
      <c r="B37870">
        <v>108.8086</v>
      </c>
      <c r="C37870">
        <v>245</v>
      </c>
      <c r="D37870">
        <v>591.92755680000005</v>
      </c>
      <c r="E37870" s="6">
        <v>629.55141849999995</v>
      </c>
      <c r="F37870">
        <v>4.1992346329999997</v>
      </c>
      <c r="G37870">
        <v>325.69502699999998</v>
      </c>
      <c r="H37870">
        <v>79.084415190000001</v>
      </c>
      <c r="I37870">
        <v>43077.521527777775</v>
      </c>
      <c r="J37870" t="s">
        <v>19</v>
      </c>
    </row>
    <row r="37871" spans="1:10" x14ac:dyDescent="0.25">
      <c r="A37871">
        <v>120.9464158</v>
      </c>
      <c r="B37871">
        <v>113.13720000000001</v>
      </c>
      <c r="C37871">
        <v>245</v>
      </c>
      <c r="D37871">
        <v>589.35851460000003</v>
      </c>
      <c r="E37871" s="6">
        <v>629.55244319999997</v>
      </c>
      <c r="F37871">
        <v>3.56807045</v>
      </c>
      <c r="G37871">
        <v>325.69394899999998</v>
      </c>
      <c r="H37871">
        <v>79.085082549999996</v>
      </c>
      <c r="I37871">
        <v>43077.521527777775</v>
      </c>
      <c r="J37871" t="s">
        <v>19</v>
      </c>
    </row>
    <row r="37872" spans="1:10" x14ac:dyDescent="0.25">
      <c r="A37872">
        <v>122.5193254</v>
      </c>
      <c r="B37872">
        <v>107.24850000000001</v>
      </c>
      <c r="C37872">
        <v>245</v>
      </c>
      <c r="D37872">
        <v>584.65627170000005</v>
      </c>
      <c r="E37872" s="6">
        <v>629.5543189</v>
      </c>
      <c r="F37872">
        <v>2.4128199320000001</v>
      </c>
      <c r="G37872">
        <v>325.69197589999999</v>
      </c>
      <c r="H37872">
        <v>79.086304040000002</v>
      </c>
      <c r="I37872">
        <v>43077.521527777775</v>
      </c>
      <c r="J37872" t="s">
        <v>19</v>
      </c>
    </row>
    <row r="37873" spans="1:10" x14ac:dyDescent="0.25">
      <c r="A37873">
        <v>123.3721956</v>
      </c>
      <c r="B37873">
        <v>110.08024690000001</v>
      </c>
      <c r="C37873">
        <v>245</v>
      </c>
      <c r="D37873">
        <v>582.10659999999996</v>
      </c>
      <c r="E37873" s="6">
        <v>629.55533600000001</v>
      </c>
      <c r="F37873">
        <v>1.786414701</v>
      </c>
      <c r="G37873">
        <v>325.69090599999998</v>
      </c>
      <c r="H37873">
        <v>79.086966369999999</v>
      </c>
      <c r="I37873">
        <v>43077.521527777775</v>
      </c>
      <c r="J37873" t="s">
        <v>19</v>
      </c>
    </row>
    <row r="37874" spans="1:10" x14ac:dyDescent="0.25">
      <c r="A37874">
        <v>124.18699839999999</v>
      </c>
      <c r="B37874">
        <v>112.7856</v>
      </c>
      <c r="C37874">
        <v>245</v>
      </c>
      <c r="D37874">
        <v>598.74950000000001</v>
      </c>
      <c r="E37874" s="6">
        <v>629.55630759999997</v>
      </c>
      <c r="F37874">
        <v>1.187968777</v>
      </c>
      <c r="G37874">
        <v>325.68988389999998</v>
      </c>
      <c r="H37874">
        <v>79.087599139999995</v>
      </c>
      <c r="I37874">
        <v>43077.521527777775</v>
      </c>
      <c r="J37874" t="s">
        <v>19</v>
      </c>
    </row>
    <row r="37875" spans="1:10" x14ac:dyDescent="0.25">
      <c r="A37875">
        <v>125.804455</v>
      </c>
      <c r="B37875">
        <v>112.71891530000001</v>
      </c>
      <c r="C37875">
        <v>245</v>
      </c>
      <c r="D37875">
        <v>601.53393489999996</v>
      </c>
      <c r="E37875" s="6">
        <v>629.55823640000006</v>
      </c>
      <c r="F37875">
        <v>0</v>
      </c>
      <c r="G37875">
        <v>325.68785480000003</v>
      </c>
      <c r="H37875">
        <v>79.088855229999993</v>
      </c>
      <c r="I37875">
        <v>43077.521527777775</v>
      </c>
      <c r="J37875" t="s">
        <v>19</v>
      </c>
    </row>
    <row r="37876" spans="1:10" x14ac:dyDescent="0.25">
      <c r="A37876">
        <v>127.3838442</v>
      </c>
      <c r="B37876">
        <v>112.6538</v>
      </c>
      <c r="C37876">
        <v>245</v>
      </c>
      <c r="D37876">
        <v>604.25283739999998</v>
      </c>
      <c r="E37876" s="6">
        <v>629.56011980000005</v>
      </c>
      <c r="F37876">
        <v>2.4256171489999998</v>
      </c>
      <c r="G37876">
        <v>325.68587350000001</v>
      </c>
      <c r="H37876">
        <v>79.090081760000004</v>
      </c>
      <c r="I37876">
        <v>43077.521527777775</v>
      </c>
      <c r="J37876" t="s">
        <v>19</v>
      </c>
    </row>
    <row r="37877" spans="1:10" x14ac:dyDescent="0.25">
      <c r="A37877">
        <v>128.23023480000001</v>
      </c>
      <c r="B37877">
        <v>117.09229999999999</v>
      </c>
      <c r="C37877">
        <v>245</v>
      </c>
      <c r="D37877">
        <v>605.70989020000002</v>
      </c>
      <c r="E37877" s="6">
        <v>629.56112910000002</v>
      </c>
      <c r="F37877">
        <v>3.7254990750000001</v>
      </c>
      <c r="G37877">
        <v>325.68481179999998</v>
      </c>
      <c r="H37877">
        <v>79.090739049999996</v>
      </c>
      <c r="I37877">
        <v>43077.521527777775</v>
      </c>
      <c r="J37877" t="s">
        <v>19</v>
      </c>
    </row>
    <row r="37878" spans="1:10" x14ac:dyDescent="0.25">
      <c r="A37878">
        <v>128.99482119999999</v>
      </c>
      <c r="B37878">
        <v>105.84229999999999</v>
      </c>
      <c r="C37878">
        <v>245</v>
      </c>
      <c r="D37878">
        <v>607.02611790000003</v>
      </c>
      <c r="E37878" s="6">
        <v>629.56204090000006</v>
      </c>
      <c r="F37878">
        <v>4.8997465350000002</v>
      </c>
      <c r="G37878">
        <v>325.68385260000002</v>
      </c>
      <c r="H37878">
        <v>79.091332820000005</v>
      </c>
      <c r="I37878">
        <v>43077.522222222222</v>
      </c>
      <c r="J37878" t="s">
        <v>19</v>
      </c>
    </row>
    <row r="37879" spans="1:10" x14ac:dyDescent="0.25">
      <c r="A37879">
        <v>129.85417090000001</v>
      </c>
      <c r="B37879">
        <v>109.5557</v>
      </c>
      <c r="C37879">
        <v>245</v>
      </c>
      <c r="D37879">
        <v>608.50547959999994</v>
      </c>
      <c r="E37879" s="6">
        <v>629.56306570000004</v>
      </c>
      <c r="F37879">
        <v>6.2195309999999999</v>
      </c>
      <c r="G37879">
        <v>325.68277460000002</v>
      </c>
      <c r="H37879">
        <v>79.092000179999999</v>
      </c>
      <c r="I37879">
        <v>43077.522222222222</v>
      </c>
      <c r="J37879" t="s">
        <v>19</v>
      </c>
    </row>
    <row r="37880" spans="1:10" x14ac:dyDescent="0.25">
      <c r="A37880">
        <v>130.6624942</v>
      </c>
      <c r="B37880">
        <v>105.7764</v>
      </c>
      <c r="C37880">
        <v>245</v>
      </c>
      <c r="D37880">
        <v>609.89700000000005</v>
      </c>
      <c r="E37880" s="6">
        <v>629.56402960000003</v>
      </c>
      <c r="F37880">
        <v>4.9643051089999997</v>
      </c>
      <c r="G37880">
        <v>325.68176060000002</v>
      </c>
      <c r="H37880">
        <v>79.092627910000004</v>
      </c>
      <c r="I37880">
        <v>43077.522222222222</v>
      </c>
      <c r="J37880" t="s">
        <v>19</v>
      </c>
    </row>
    <row r="37881" spans="1:10" x14ac:dyDescent="0.25">
      <c r="A37881">
        <v>131.42708060000001</v>
      </c>
      <c r="B37881">
        <v>111.26949999999999</v>
      </c>
      <c r="C37881">
        <v>245</v>
      </c>
      <c r="D37881">
        <v>599.53449999999998</v>
      </c>
      <c r="E37881" s="6">
        <v>629.56494139999995</v>
      </c>
      <c r="F37881">
        <v>3.7769972749999998</v>
      </c>
      <c r="G37881">
        <v>325.68080149999997</v>
      </c>
      <c r="H37881">
        <v>79.093221679999999</v>
      </c>
      <c r="I37881">
        <v>43077.522222222222</v>
      </c>
      <c r="J37881" t="s">
        <v>19</v>
      </c>
    </row>
    <row r="37882" spans="1:10" x14ac:dyDescent="0.25">
      <c r="A37882">
        <v>133.85934</v>
      </c>
      <c r="B37882">
        <v>107.1536279</v>
      </c>
      <c r="C37882">
        <v>245</v>
      </c>
      <c r="D37882">
        <v>604.00964639999995</v>
      </c>
      <c r="E37882" s="6">
        <v>629.5678418</v>
      </c>
      <c r="F37882">
        <v>0</v>
      </c>
      <c r="G37882">
        <v>325.67775030000001</v>
      </c>
      <c r="H37882">
        <v>79.095110529999999</v>
      </c>
      <c r="I37882">
        <v>43077.522222222222</v>
      </c>
      <c r="J37882" t="s">
        <v>19</v>
      </c>
    </row>
    <row r="37883" spans="1:10" x14ac:dyDescent="0.25">
      <c r="A37883">
        <v>134.71221009999999</v>
      </c>
      <c r="B37883">
        <v>105.71040000000001</v>
      </c>
      <c r="C37883">
        <v>245</v>
      </c>
      <c r="D37883">
        <v>605.5788536</v>
      </c>
      <c r="E37883" s="6">
        <v>629.56885890000001</v>
      </c>
      <c r="F37883">
        <v>6.3283189999999996</v>
      </c>
      <c r="G37883">
        <v>325.67668040000001</v>
      </c>
      <c r="H37883">
        <v>79.095772859999997</v>
      </c>
      <c r="I37883">
        <v>43077.522222222222</v>
      </c>
      <c r="J37883" t="s">
        <v>19</v>
      </c>
    </row>
    <row r="37884" spans="1:10" x14ac:dyDescent="0.25">
      <c r="A37884">
        <v>137.14446950000001</v>
      </c>
      <c r="B37884">
        <v>114.6533</v>
      </c>
      <c r="C37884">
        <v>245</v>
      </c>
      <c r="D37884">
        <v>610.05399999999997</v>
      </c>
      <c r="E37884" s="6">
        <v>629.57175930000005</v>
      </c>
      <c r="F37884">
        <v>2.4914641999999998</v>
      </c>
      <c r="G37884">
        <v>325.67362930000002</v>
      </c>
      <c r="H37884">
        <v>79.097661720000005</v>
      </c>
      <c r="I37884">
        <v>43077.522222222222</v>
      </c>
      <c r="J37884" t="s">
        <v>19</v>
      </c>
    </row>
    <row r="37885" spans="1:10" x14ac:dyDescent="0.25">
      <c r="A37885">
        <v>137.9531978</v>
      </c>
      <c r="B37885">
        <v>111.2915</v>
      </c>
      <c r="C37885">
        <v>245</v>
      </c>
      <c r="D37885">
        <v>595.68780000000004</v>
      </c>
      <c r="E37885" s="6">
        <v>629.57272369999998</v>
      </c>
      <c r="F37885">
        <v>1.2157068069999999</v>
      </c>
      <c r="G37885">
        <v>325.6726147</v>
      </c>
      <c r="H37885">
        <v>79.09828976</v>
      </c>
      <c r="I37885">
        <v>43077.522222222222</v>
      </c>
      <c r="J37885" t="s">
        <v>19</v>
      </c>
    </row>
    <row r="37886" spans="1:10" x14ac:dyDescent="0.25">
      <c r="A37886">
        <v>138.72385879999999</v>
      </c>
      <c r="B37886">
        <v>115.9058</v>
      </c>
      <c r="C37886">
        <v>245</v>
      </c>
      <c r="D37886">
        <v>602.01073589999999</v>
      </c>
      <c r="E37886" s="6">
        <v>629.57364270000005</v>
      </c>
      <c r="F37886">
        <v>0</v>
      </c>
      <c r="G37886">
        <v>325.671648</v>
      </c>
      <c r="H37886">
        <v>79.098888250000002</v>
      </c>
      <c r="I37886">
        <v>43077.522222222222</v>
      </c>
      <c r="J37886" t="s">
        <v>19</v>
      </c>
    </row>
    <row r="37887" spans="1:10" x14ac:dyDescent="0.25">
      <c r="A37887">
        <v>139.57024939999999</v>
      </c>
      <c r="B37887">
        <v>113.6879934</v>
      </c>
      <c r="C37887">
        <v>245</v>
      </c>
      <c r="D37887">
        <v>608.95500000000004</v>
      </c>
      <c r="E37887" s="6">
        <v>629.57465200000001</v>
      </c>
      <c r="F37887">
        <v>3.5495031469999998</v>
      </c>
      <c r="G37887">
        <v>325.6705862</v>
      </c>
      <c r="H37887">
        <v>79.099545539999994</v>
      </c>
      <c r="I37887">
        <v>43077.522222222222</v>
      </c>
      <c r="J37887" t="s">
        <v>19</v>
      </c>
    </row>
    <row r="37888" spans="1:10" x14ac:dyDescent="0.25">
      <c r="A37888">
        <v>140.37897760000001</v>
      </c>
      <c r="B37888">
        <v>111.5688737</v>
      </c>
      <c r="C37888">
        <v>245</v>
      </c>
      <c r="D37888">
        <v>606.58126110000001</v>
      </c>
      <c r="E37888" s="6">
        <v>629.57561650000002</v>
      </c>
      <c r="F37888">
        <v>6.9410619999999996</v>
      </c>
      <c r="G37888">
        <v>325.66957170000001</v>
      </c>
      <c r="H37888">
        <v>79.100173589999997</v>
      </c>
      <c r="I37888">
        <v>43077.522222222222</v>
      </c>
      <c r="J37888" t="s">
        <v>19</v>
      </c>
    </row>
    <row r="37889" spans="1:10" x14ac:dyDescent="0.25">
      <c r="A37889">
        <v>141.95229219999999</v>
      </c>
      <c r="B37889">
        <v>107.44629999999999</v>
      </c>
      <c r="C37889">
        <v>245</v>
      </c>
      <c r="D37889">
        <v>601.96334649999994</v>
      </c>
      <c r="E37889" s="6">
        <v>629.57749260000003</v>
      </c>
      <c r="F37889">
        <v>2.4512142450000001</v>
      </c>
      <c r="G37889">
        <v>325.66759810000002</v>
      </c>
      <c r="H37889">
        <v>79.101395400000001</v>
      </c>
      <c r="I37889">
        <v>43077.522222222222</v>
      </c>
      <c r="J37889" t="s">
        <v>19</v>
      </c>
    </row>
    <row r="37890" spans="1:10" x14ac:dyDescent="0.25">
      <c r="A37890">
        <v>142.81123700000001</v>
      </c>
      <c r="B37890">
        <v>109.70950000000001</v>
      </c>
      <c r="C37890">
        <v>245</v>
      </c>
      <c r="D37890">
        <v>599.44221460000006</v>
      </c>
      <c r="E37890" s="6">
        <v>629.57851689999995</v>
      </c>
      <c r="F37890">
        <v>0</v>
      </c>
      <c r="G37890">
        <v>325.66652049999999</v>
      </c>
      <c r="H37890">
        <v>79.102062439999997</v>
      </c>
      <c r="I37890">
        <v>43077.522222222222</v>
      </c>
      <c r="J37890" t="s">
        <v>19</v>
      </c>
    </row>
    <row r="37891" spans="1:10" x14ac:dyDescent="0.25">
      <c r="A37891">
        <v>143.61996529999999</v>
      </c>
      <c r="B37891">
        <v>105.57859999999999</v>
      </c>
      <c r="C37891">
        <v>245</v>
      </c>
      <c r="D37891">
        <v>597.06847579999999</v>
      </c>
      <c r="E37891" s="6">
        <v>629.5794813</v>
      </c>
      <c r="F37891">
        <v>3.412934656</v>
      </c>
      <c r="G37891">
        <v>325.66550599999999</v>
      </c>
      <c r="H37891">
        <v>79.102690490000001</v>
      </c>
      <c r="I37891">
        <v>43077.522222222222</v>
      </c>
      <c r="J37891" t="s">
        <v>19</v>
      </c>
    </row>
    <row r="37892" spans="1:10" x14ac:dyDescent="0.25">
      <c r="A37892">
        <v>144.38455160000001</v>
      </c>
      <c r="B37892">
        <v>106.0551895</v>
      </c>
      <c r="C37892">
        <v>245</v>
      </c>
      <c r="D37892">
        <v>594.82429999999999</v>
      </c>
      <c r="E37892" s="6">
        <v>629.58039310000004</v>
      </c>
      <c r="F37892">
        <v>6.6395850000000003</v>
      </c>
      <c r="G37892">
        <v>325.6645469</v>
      </c>
      <c r="H37892">
        <v>79.103284259999995</v>
      </c>
      <c r="I37892">
        <v>43077.522222222222</v>
      </c>
      <c r="J37892" t="s">
        <v>19</v>
      </c>
    </row>
    <row r="37893" spans="1:10" x14ac:dyDescent="0.25">
      <c r="A37893">
        <v>145.2434964</v>
      </c>
      <c r="B37893">
        <v>106.59059550000001</v>
      </c>
      <c r="C37893">
        <v>245</v>
      </c>
      <c r="D37893">
        <v>607.69870000000003</v>
      </c>
      <c r="E37893" s="6">
        <v>629.58141739999996</v>
      </c>
      <c r="F37893">
        <v>4.903569203</v>
      </c>
      <c r="G37893">
        <v>325.6634694</v>
      </c>
      <c r="H37893">
        <v>79.103951300000006</v>
      </c>
      <c r="I37893">
        <v>43077.522222222222</v>
      </c>
      <c r="J37893" t="s">
        <v>19</v>
      </c>
    </row>
    <row r="37894" spans="1:10" x14ac:dyDescent="0.25">
      <c r="A37894">
        <v>146.05222470000001</v>
      </c>
      <c r="B37894">
        <v>107.0947</v>
      </c>
      <c r="C37894">
        <v>245</v>
      </c>
      <c r="D37894">
        <v>604.11373330000004</v>
      </c>
      <c r="E37894" s="6">
        <v>629.58238180000001</v>
      </c>
      <c r="F37894">
        <v>3.269046135</v>
      </c>
      <c r="G37894">
        <v>325.6624549</v>
      </c>
      <c r="H37894">
        <v>79.104579349999995</v>
      </c>
      <c r="I37894">
        <v>43077.522222222222</v>
      </c>
      <c r="J37894" t="s">
        <v>19</v>
      </c>
    </row>
    <row r="37895" spans="1:10" x14ac:dyDescent="0.25">
      <c r="A37895">
        <v>146.816811</v>
      </c>
      <c r="B37895">
        <v>100.9204</v>
      </c>
      <c r="C37895">
        <v>245</v>
      </c>
      <c r="D37895">
        <v>600.72444080000002</v>
      </c>
      <c r="E37895" s="6">
        <v>629.58329349999997</v>
      </c>
      <c r="F37895">
        <v>1.7237383719999999</v>
      </c>
      <c r="G37895">
        <v>325.66149569999999</v>
      </c>
      <c r="H37895">
        <v>79.105173109999996</v>
      </c>
      <c r="I37895">
        <v>43077.522222222222</v>
      </c>
      <c r="J37895" t="s">
        <v>19</v>
      </c>
    </row>
    <row r="37896" spans="1:10" x14ac:dyDescent="0.25">
      <c r="A37896">
        <v>147.66968120000001</v>
      </c>
      <c r="B37896">
        <v>105.1964986</v>
      </c>
      <c r="C37896">
        <v>245</v>
      </c>
      <c r="D37896">
        <v>596.94380000000001</v>
      </c>
      <c r="E37896" s="6">
        <v>629.58431059999998</v>
      </c>
      <c r="F37896">
        <v>0</v>
      </c>
      <c r="G37896">
        <v>325.66042579999998</v>
      </c>
      <c r="H37896">
        <v>79.105835440000007</v>
      </c>
      <c r="I37896">
        <v>43077.522222222222</v>
      </c>
      <c r="J37896" t="s">
        <v>19</v>
      </c>
    </row>
    <row r="37897" spans="1:10" x14ac:dyDescent="0.25">
      <c r="A37897">
        <v>148.4780045</v>
      </c>
      <c r="B37897">
        <v>109.2492494</v>
      </c>
      <c r="C37897">
        <v>245</v>
      </c>
      <c r="D37897">
        <v>600.30938309999999</v>
      </c>
      <c r="E37897" s="6">
        <v>629.58527449999997</v>
      </c>
      <c r="F37897">
        <v>6.434552</v>
      </c>
      <c r="G37897">
        <v>325.65941179999999</v>
      </c>
      <c r="H37897">
        <v>79.106463169999998</v>
      </c>
      <c r="I37897">
        <v>43077.522222222222</v>
      </c>
      <c r="J37897" t="s">
        <v>19</v>
      </c>
    </row>
    <row r="37898" spans="1:10" x14ac:dyDescent="0.25">
      <c r="A37898">
        <v>149.24907039999999</v>
      </c>
      <c r="B37898">
        <v>113.1152</v>
      </c>
      <c r="C37898">
        <v>245</v>
      </c>
      <c r="D37898">
        <v>603.51983910000001</v>
      </c>
      <c r="E37898" s="6">
        <v>629.58619399999998</v>
      </c>
      <c r="F37898">
        <v>0</v>
      </c>
      <c r="G37898">
        <v>325.6584446</v>
      </c>
      <c r="H37898">
        <v>79.107061970000004</v>
      </c>
      <c r="I37898">
        <v>43077.522222222222</v>
      </c>
      <c r="J37898" t="s">
        <v>19</v>
      </c>
    </row>
    <row r="37899" spans="1:10" x14ac:dyDescent="0.25">
      <c r="A37899">
        <v>150.10194060000001</v>
      </c>
      <c r="B37899">
        <v>108.8961664</v>
      </c>
      <c r="C37899">
        <v>245</v>
      </c>
      <c r="D37899">
        <v>607.07090000000005</v>
      </c>
      <c r="E37899" s="6">
        <v>629.58721100000002</v>
      </c>
      <c r="F37899">
        <v>6.5410659999999998</v>
      </c>
      <c r="G37899">
        <v>325.65737469999999</v>
      </c>
      <c r="H37899">
        <v>79.107724300000001</v>
      </c>
      <c r="I37899">
        <v>43077.522222222222</v>
      </c>
      <c r="J37899" t="s">
        <v>19</v>
      </c>
    </row>
    <row r="37900" spans="1:10" x14ac:dyDescent="0.25">
      <c r="A37900">
        <v>150.91026389999999</v>
      </c>
      <c r="B37900">
        <v>104.89749999999999</v>
      </c>
      <c r="C37900">
        <v>245</v>
      </c>
      <c r="D37900">
        <v>595.5308</v>
      </c>
      <c r="E37900" s="6">
        <v>629.58817490000001</v>
      </c>
      <c r="F37900">
        <v>3.193381756</v>
      </c>
      <c r="G37900">
        <v>325.65636069999999</v>
      </c>
      <c r="H37900">
        <v>79.108352030000006</v>
      </c>
      <c r="I37900">
        <v>43077.522222222222</v>
      </c>
      <c r="J37900" t="s">
        <v>19</v>
      </c>
    </row>
    <row r="37901" spans="1:10" x14ac:dyDescent="0.25">
      <c r="A37901">
        <v>151.68132979999999</v>
      </c>
      <c r="B37901">
        <v>108.2813</v>
      </c>
      <c r="C37901">
        <v>245</v>
      </c>
      <c r="D37901">
        <v>590.67718660000003</v>
      </c>
      <c r="E37901" s="6">
        <v>629.58909440000002</v>
      </c>
      <c r="F37901">
        <v>0</v>
      </c>
      <c r="G37901">
        <v>325.65539339999998</v>
      </c>
      <c r="H37901">
        <v>79.108950829999998</v>
      </c>
      <c r="I37901">
        <v>43077.522222222222</v>
      </c>
      <c r="J37901" t="s">
        <v>19</v>
      </c>
    </row>
    <row r="37902" spans="1:10" x14ac:dyDescent="0.25">
      <c r="A37902">
        <v>152.5342</v>
      </c>
      <c r="B37902">
        <v>96.767579999999995</v>
      </c>
      <c r="C37902">
        <v>245</v>
      </c>
      <c r="D37902">
        <v>585.30864050000002</v>
      </c>
      <c r="E37902" s="6">
        <v>629.59011150000003</v>
      </c>
      <c r="F37902">
        <v>6.747077</v>
      </c>
      <c r="G37902">
        <v>325.65432349999998</v>
      </c>
      <c r="H37902">
        <v>79.109613150000001</v>
      </c>
      <c r="I37902">
        <v>43077.522222222222</v>
      </c>
      <c r="J37902" t="s">
        <v>19</v>
      </c>
    </row>
    <row r="37903" spans="1:10" x14ac:dyDescent="0.25">
      <c r="A37903">
        <v>125.7715</v>
      </c>
      <c r="B37903">
        <v>101.506145</v>
      </c>
      <c r="C37903">
        <v>245</v>
      </c>
      <c r="D37903">
        <v>580.53660000000002</v>
      </c>
      <c r="E37903" s="6">
        <v>629.59101550000003</v>
      </c>
      <c r="F37903">
        <v>3.58390948</v>
      </c>
      <c r="G37903">
        <v>325.65337249999999</v>
      </c>
      <c r="H37903">
        <v>79.110201889999999</v>
      </c>
      <c r="I37903">
        <v>43077.522916666669</v>
      </c>
      <c r="J37903" t="s">
        <v>19</v>
      </c>
    </row>
    <row r="37904" spans="1:10" x14ac:dyDescent="0.25">
      <c r="A37904">
        <v>111.0059</v>
      </c>
      <c r="B37904">
        <v>106.875</v>
      </c>
      <c r="C37904">
        <v>245</v>
      </c>
      <c r="D37904">
        <v>585.87381489999996</v>
      </c>
      <c r="E37904" s="6">
        <v>629.59203979999995</v>
      </c>
      <c r="F37904">
        <v>0</v>
      </c>
      <c r="G37904">
        <v>325.65229499999998</v>
      </c>
      <c r="H37904">
        <v>79.110868929999995</v>
      </c>
      <c r="I37904">
        <v>43077.522916666669</v>
      </c>
      <c r="J37904" t="s">
        <v>19</v>
      </c>
    </row>
    <row r="37905" spans="1:10" x14ac:dyDescent="0.25">
      <c r="A37905">
        <v>107.5647823</v>
      </c>
      <c r="B37905">
        <v>105.3699682</v>
      </c>
      <c r="C37905">
        <v>245</v>
      </c>
      <c r="D37905">
        <v>590.899</v>
      </c>
      <c r="E37905" s="6">
        <v>629.5930042</v>
      </c>
      <c r="F37905">
        <v>7.4203469999999996</v>
      </c>
      <c r="G37905">
        <v>325.65128049999998</v>
      </c>
      <c r="H37905">
        <v>79.111496979999998</v>
      </c>
      <c r="I37905">
        <v>43077.522916666669</v>
      </c>
      <c r="J37905" t="s">
        <v>19</v>
      </c>
    </row>
    <row r="37906" spans="1:10" x14ac:dyDescent="0.25">
      <c r="A37906">
        <v>100.6567</v>
      </c>
      <c r="B37906">
        <v>102.3486</v>
      </c>
      <c r="C37906">
        <v>245</v>
      </c>
      <c r="D37906">
        <v>580.37950000000001</v>
      </c>
      <c r="E37906" s="6">
        <v>629.59494029999996</v>
      </c>
      <c r="F37906">
        <v>4.9405061960000003</v>
      </c>
      <c r="G37906">
        <v>325.64924380000002</v>
      </c>
      <c r="H37906">
        <v>79.112757790000003</v>
      </c>
      <c r="I37906">
        <v>43077.522916666669</v>
      </c>
      <c r="J37906" t="s">
        <v>19</v>
      </c>
    </row>
    <row r="37907" spans="1:10" x14ac:dyDescent="0.25">
      <c r="A37907">
        <v>100.7576555</v>
      </c>
      <c r="B37907">
        <v>111.24760000000001</v>
      </c>
      <c r="C37907">
        <v>245</v>
      </c>
      <c r="D37907">
        <v>592.86159999999995</v>
      </c>
      <c r="E37907" s="6">
        <v>629.59681639999997</v>
      </c>
      <c r="F37907">
        <v>2.537367777</v>
      </c>
      <c r="G37907">
        <v>325.64727019999998</v>
      </c>
      <c r="H37907">
        <v>79.113979599999993</v>
      </c>
      <c r="I37907">
        <v>43077.522916666669</v>
      </c>
      <c r="J37907" t="s">
        <v>19</v>
      </c>
    </row>
    <row r="37908" spans="1:10" x14ac:dyDescent="0.25">
      <c r="A37908">
        <v>100.81238190000001</v>
      </c>
      <c r="B37908">
        <v>103.8867</v>
      </c>
      <c r="C37908">
        <v>245</v>
      </c>
      <c r="D37908">
        <v>584.23644590000004</v>
      </c>
      <c r="E37908" s="6">
        <v>629.59783349999998</v>
      </c>
      <c r="F37908">
        <v>1.2346625090000001</v>
      </c>
      <c r="G37908">
        <v>325.64620029999998</v>
      </c>
      <c r="H37908">
        <v>79.114641930000005</v>
      </c>
      <c r="I37908">
        <v>43077.522916666669</v>
      </c>
      <c r="J37908" t="s">
        <v>19</v>
      </c>
    </row>
    <row r="37909" spans="1:10" x14ac:dyDescent="0.25">
      <c r="A37909">
        <v>100.8642499</v>
      </c>
      <c r="B37909">
        <v>106.5374317</v>
      </c>
      <c r="C37909">
        <v>245</v>
      </c>
      <c r="D37909">
        <v>576.06179999999995</v>
      </c>
      <c r="E37909" s="6">
        <v>629.59879739999997</v>
      </c>
      <c r="F37909">
        <v>0</v>
      </c>
      <c r="G37909">
        <v>325.64518629999998</v>
      </c>
      <c r="H37909">
        <v>79.115269659999996</v>
      </c>
      <c r="I37909">
        <v>43077.522916666669</v>
      </c>
      <c r="J37909" t="s">
        <v>19</v>
      </c>
    </row>
    <row r="37910" spans="1:10" x14ac:dyDescent="0.25">
      <c r="A37910">
        <v>100.9137272</v>
      </c>
      <c r="B37910">
        <v>109.0659857</v>
      </c>
      <c r="C37910">
        <v>245</v>
      </c>
      <c r="D37910">
        <v>600.00540000000001</v>
      </c>
      <c r="E37910" s="6">
        <v>629.59971689999998</v>
      </c>
      <c r="F37910">
        <v>3.1559090439999999</v>
      </c>
      <c r="G37910">
        <v>325.64421900000002</v>
      </c>
      <c r="H37910">
        <v>79.115868460000002</v>
      </c>
      <c r="I37910">
        <v>43077.522916666669</v>
      </c>
      <c r="J37910" t="s">
        <v>19</v>
      </c>
    </row>
    <row r="37911" spans="1:10" x14ac:dyDescent="0.25">
      <c r="A37911">
        <v>100.9684536</v>
      </c>
      <c r="B37911">
        <v>111.86279999999999</v>
      </c>
      <c r="C37911">
        <v>245</v>
      </c>
      <c r="D37911">
        <v>589.09349999999995</v>
      </c>
      <c r="E37911" s="6">
        <v>629.60073390000002</v>
      </c>
      <c r="F37911">
        <v>6.646636</v>
      </c>
      <c r="G37911">
        <v>325.64314910000002</v>
      </c>
      <c r="H37911">
        <v>79.116530780000005</v>
      </c>
      <c r="I37911">
        <v>43077.522916666669</v>
      </c>
      <c r="J37911" t="s">
        <v>19</v>
      </c>
    </row>
    <row r="37912" spans="1:10" x14ac:dyDescent="0.25">
      <c r="A37912">
        <v>101.0203216</v>
      </c>
      <c r="B37912">
        <v>109.4900166</v>
      </c>
      <c r="C37912">
        <v>245</v>
      </c>
      <c r="D37912">
        <v>588.30523500000004</v>
      </c>
      <c r="E37912" s="6">
        <v>629.60169780000001</v>
      </c>
      <c r="F37912">
        <v>0</v>
      </c>
      <c r="G37912">
        <v>325.64213510000002</v>
      </c>
      <c r="H37912">
        <v>79.117158520000004</v>
      </c>
      <c r="I37912">
        <v>43077.522916666669</v>
      </c>
      <c r="J37912" t="s">
        <v>19</v>
      </c>
    </row>
    <row r="37913" spans="1:10" x14ac:dyDescent="0.25">
      <c r="A37913">
        <v>101.0697989</v>
      </c>
      <c r="B37913">
        <v>107.2266</v>
      </c>
      <c r="C37913">
        <v>245</v>
      </c>
      <c r="D37913">
        <v>587.55330289999995</v>
      </c>
      <c r="E37913" s="6">
        <v>629.60261730000002</v>
      </c>
      <c r="F37913">
        <v>6.6402910000000004</v>
      </c>
      <c r="G37913">
        <v>325.64116780000001</v>
      </c>
      <c r="H37913">
        <v>79.117757310000002</v>
      </c>
      <c r="I37913">
        <v>43077.522916666669</v>
      </c>
      <c r="J37913" t="s">
        <v>19</v>
      </c>
    </row>
    <row r="37914" spans="1:10" x14ac:dyDescent="0.25">
      <c r="A37914">
        <v>101.1241095</v>
      </c>
      <c r="B37914">
        <v>111.8848</v>
      </c>
      <c r="C37914">
        <v>245</v>
      </c>
      <c r="D37914">
        <v>586.72791519999998</v>
      </c>
      <c r="E37914" s="6">
        <v>629.60362669999995</v>
      </c>
      <c r="F37914">
        <v>4.3648019570000001</v>
      </c>
      <c r="G37914">
        <v>325.64010610000003</v>
      </c>
      <c r="H37914">
        <v>79.118414610000002</v>
      </c>
      <c r="I37914">
        <v>43077.522916666669</v>
      </c>
      <c r="J37914" t="s">
        <v>19</v>
      </c>
    </row>
    <row r="37915" spans="1:10" x14ac:dyDescent="0.25">
      <c r="A37915">
        <v>101.22828730000001</v>
      </c>
      <c r="B37915">
        <v>109.64073449999999</v>
      </c>
      <c r="C37915">
        <v>245</v>
      </c>
      <c r="D37915">
        <v>585.14467160000004</v>
      </c>
      <c r="E37915" s="6">
        <v>629.60556269999995</v>
      </c>
      <c r="F37915">
        <v>0</v>
      </c>
      <c r="G37915">
        <v>325.63806940000001</v>
      </c>
      <c r="H37915">
        <v>79.119675419999993</v>
      </c>
      <c r="I37915">
        <v>43077.522916666669</v>
      </c>
      <c r="J37915" t="s">
        <v>19</v>
      </c>
    </row>
    <row r="37916" spans="1:10" x14ac:dyDescent="0.25">
      <c r="A37916">
        <v>101.2801812</v>
      </c>
      <c r="B37916">
        <v>108.52290000000001</v>
      </c>
      <c r="C37916">
        <v>245</v>
      </c>
      <c r="D37916">
        <v>584.35601169999995</v>
      </c>
      <c r="E37916" s="6">
        <v>629.60652709999999</v>
      </c>
      <c r="F37916">
        <v>6.9395870000000004</v>
      </c>
      <c r="G37916">
        <v>325.63705490000001</v>
      </c>
      <c r="H37916">
        <v>79.120303469999996</v>
      </c>
      <c r="I37916">
        <v>43077.522916666669</v>
      </c>
      <c r="J37916" t="s">
        <v>19</v>
      </c>
    </row>
    <row r="37917" spans="1:10" x14ac:dyDescent="0.25">
      <c r="A37917">
        <v>101.33207520000001</v>
      </c>
      <c r="B37917">
        <v>113.4888</v>
      </c>
      <c r="C37917">
        <v>245</v>
      </c>
      <c r="D37917">
        <v>583.56735179999998</v>
      </c>
      <c r="E37917" s="6">
        <v>629.60749150000004</v>
      </c>
      <c r="F37917">
        <v>5.7737457450000003</v>
      </c>
      <c r="G37917">
        <v>325.63604040000001</v>
      </c>
      <c r="H37917">
        <v>79.120931510000005</v>
      </c>
      <c r="I37917">
        <v>43077.522916666669</v>
      </c>
      <c r="J37917" t="s">
        <v>19</v>
      </c>
    </row>
    <row r="37918" spans="1:10" x14ac:dyDescent="0.25">
      <c r="A37918">
        <v>101.3839692</v>
      </c>
      <c r="B37918">
        <v>106.4575</v>
      </c>
      <c r="C37918">
        <v>245</v>
      </c>
      <c r="D37918">
        <v>582.77869190000001</v>
      </c>
      <c r="E37918" s="6">
        <v>629.60845589999997</v>
      </c>
      <c r="F37918">
        <v>4.6079044900000001</v>
      </c>
      <c r="G37918">
        <v>325.63502590000002</v>
      </c>
      <c r="H37918">
        <v>79.121559559999994</v>
      </c>
      <c r="I37918">
        <v>43077.522916666669</v>
      </c>
      <c r="J37918" t="s">
        <v>19</v>
      </c>
    </row>
    <row r="37919" spans="1:10" x14ac:dyDescent="0.25">
      <c r="A37919">
        <v>101.5890764</v>
      </c>
      <c r="B37919">
        <v>110.6875438</v>
      </c>
      <c r="C37919">
        <v>245</v>
      </c>
      <c r="D37919">
        <v>579.66156990000002</v>
      </c>
      <c r="E37919" s="6">
        <v>629.61226769999996</v>
      </c>
      <c r="F37919">
        <v>0</v>
      </c>
      <c r="G37919">
        <v>325.63101610000001</v>
      </c>
      <c r="H37919">
        <v>79.124041869999999</v>
      </c>
      <c r="I37919">
        <v>43077.522916666669</v>
      </c>
      <c r="J37919" t="s">
        <v>19</v>
      </c>
    </row>
    <row r="37920" spans="1:10" x14ac:dyDescent="0.25">
      <c r="A37920">
        <v>101.69611260000001</v>
      </c>
      <c r="B37920">
        <v>112.8950124</v>
      </c>
      <c r="C37920">
        <v>245</v>
      </c>
      <c r="D37920">
        <v>578.03488479999999</v>
      </c>
      <c r="E37920" s="6">
        <v>629.61425680000002</v>
      </c>
      <c r="F37920">
        <v>6.7420650000000002</v>
      </c>
      <c r="G37920">
        <v>325.62892349999998</v>
      </c>
      <c r="H37920">
        <v>79.125337270000003</v>
      </c>
      <c r="I37920">
        <v>43077.522916666669</v>
      </c>
      <c r="J37920" t="s">
        <v>19</v>
      </c>
    </row>
    <row r="37921" spans="1:10" x14ac:dyDescent="0.25">
      <c r="A37921">
        <v>101.74514809999999</v>
      </c>
      <c r="B37921">
        <v>113.9063</v>
      </c>
      <c r="C37921">
        <v>243.4248747</v>
      </c>
      <c r="D37921">
        <v>577.28966630000002</v>
      </c>
      <c r="E37921" s="6">
        <v>629.61516810000001</v>
      </c>
      <c r="F37921">
        <v>3.5559199650000002</v>
      </c>
      <c r="G37921">
        <v>325.62796489999999</v>
      </c>
      <c r="H37921">
        <v>79.125930719999999</v>
      </c>
      <c r="I37921">
        <v>43077.522916666669</v>
      </c>
      <c r="J37921" t="s">
        <v>19</v>
      </c>
    </row>
    <row r="37922" spans="1:10" x14ac:dyDescent="0.25">
      <c r="A37922">
        <v>101.7998745</v>
      </c>
      <c r="B37922">
        <v>111.3988227</v>
      </c>
      <c r="C37922">
        <v>241.6669449</v>
      </c>
      <c r="D37922">
        <v>576.45795989999999</v>
      </c>
      <c r="E37922" s="6">
        <v>629.61618510000005</v>
      </c>
      <c r="F37922">
        <v>0</v>
      </c>
      <c r="G37922">
        <v>325.62689499999999</v>
      </c>
      <c r="H37922">
        <v>79.126593049999997</v>
      </c>
      <c r="I37922">
        <v>43077.522916666669</v>
      </c>
      <c r="J37922" t="s">
        <v>19</v>
      </c>
    </row>
    <row r="37923" spans="1:10" x14ac:dyDescent="0.25">
      <c r="A37923">
        <v>101.85176850000001</v>
      </c>
      <c r="B37923">
        <v>109.02112459999999</v>
      </c>
      <c r="C37923">
        <v>240</v>
      </c>
      <c r="D37923">
        <v>575.66930000000002</v>
      </c>
      <c r="E37923" s="6">
        <v>629.61714959999995</v>
      </c>
      <c r="F37923">
        <v>6.7477929999999997</v>
      </c>
      <c r="G37923">
        <v>325.62588049999999</v>
      </c>
      <c r="H37923">
        <v>79.1272211</v>
      </c>
      <c r="I37923">
        <v>43077.522916666669</v>
      </c>
      <c r="J37923" t="s">
        <v>19</v>
      </c>
    </row>
    <row r="37924" spans="1:10" x14ac:dyDescent="0.25">
      <c r="A37924">
        <v>101.90121980000001</v>
      </c>
      <c r="B37924">
        <v>106.755346</v>
      </c>
      <c r="C37924">
        <v>240</v>
      </c>
      <c r="D37924">
        <v>591.13459999999998</v>
      </c>
      <c r="E37924" s="6">
        <v>629.61806860000002</v>
      </c>
      <c r="F37924">
        <v>4.5643121679999998</v>
      </c>
      <c r="G37924">
        <v>325.62491369999998</v>
      </c>
      <c r="H37924">
        <v>79.127819579999993</v>
      </c>
      <c r="I37924">
        <v>43077.522916666669</v>
      </c>
      <c r="J37924" t="s">
        <v>19</v>
      </c>
    </row>
    <row r="37925" spans="1:10" x14ac:dyDescent="0.25">
      <c r="A37925">
        <v>101.9559462</v>
      </c>
      <c r="B37925">
        <v>104.2478687</v>
      </c>
      <c r="C37925">
        <v>240</v>
      </c>
      <c r="D37925">
        <v>581.00760000000002</v>
      </c>
      <c r="E37925" s="6">
        <v>629.61908559999995</v>
      </c>
      <c r="F37925">
        <v>2.1479116249999999</v>
      </c>
      <c r="G37925">
        <v>325.6238439</v>
      </c>
      <c r="H37925">
        <v>79.128481910000005</v>
      </c>
      <c r="I37925">
        <v>43077.522916666669</v>
      </c>
      <c r="J37925" t="s">
        <v>19</v>
      </c>
    </row>
    <row r="37926" spans="1:10" x14ac:dyDescent="0.25">
      <c r="A37926">
        <v>102.004592</v>
      </c>
      <c r="B37926">
        <v>102.01900000000001</v>
      </c>
      <c r="C37926">
        <v>240</v>
      </c>
      <c r="D37926">
        <v>584.49596429999997</v>
      </c>
      <c r="E37926" s="6">
        <v>629.61998960000005</v>
      </c>
      <c r="F37926">
        <v>0</v>
      </c>
      <c r="G37926">
        <v>325.62289279999999</v>
      </c>
      <c r="H37926">
        <v>79.129070639999995</v>
      </c>
      <c r="I37926">
        <v>43077.523611111108</v>
      </c>
      <c r="J37926" t="s">
        <v>19</v>
      </c>
    </row>
    <row r="37927" spans="1:10" x14ac:dyDescent="0.25">
      <c r="A37927">
        <v>102.05973419999999</v>
      </c>
      <c r="B37927">
        <v>102.4343375</v>
      </c>
      <c r="C37927">
        <v>240</v>
      </c>
      <c r="D37927">
        <v>588.45018919999995</v>
      </c>
      <c r="E37927" s="6">
        <v>629.62101440000004</v>
      </c>
      <c r="F37927">
        <v>7.5059380000000004</v>
      </c>
      <c r="G37927">
        <v>325.62181479999998</v>
      </c>
      <c r="H37927">
        <v>79.129738000000003</v>
      </c>
      <c r="I37927">
        <v>43077.523611111108</v>
      </c>
      <c r="J37927" t="s">
        <v>19</v>
      </c>
    </row>
    <row r="37928" spans="1:10" x14ac:dyDescent="0.25">
      <c r="A37928">
        <v>102.1606637</v>
      </c>
      <c r="B37928">
        <v>103.19455000000001</v>
      </c>
      <c r="C37928">
        <v>240</v>
      </c>
      <c r="D37928">
        <v>595.68780000000004</v>
      </c>
      <c r="E37928" s="6">
        <v>629.62289009999995</v>
      </c>
      <c r="F37928">
        <v>5.0757059609999997</v>
      </c>
      <c r="G37928">
        <v>325.61984169999999</v>
      </c>
      <c r="H37928">
        <v>79.130959500000003</v>
      </c>
      <c r="I37928">
        <v>43077.523611111108</v>
      </c>
      <c r="J37928" t="s">
        <v>19</v>
      </c>
    </row>
    <row r="37929" spans="1:10" x14ac:dyDescent="0.25">
      <c r="A37929">
        <v>102.3167354</v>
      </c>
      <c r="B37929">
        <v>104.37009999999999</v>
      </c>
      <c r="C37929">
        <v>240</v>
      </c>
      <c r="D37929">
        <v>590.97756679999998</v>
      </c>
      <c r="E37929" s="6">
        <v>629.62579059999996</v>
      </c>
      <c r="F37929">
        <v>1.317731473</v>
      </c>
      <c r="G37929">
        <v>325.61679049999998</v>
      </c>
      <c r="H37929">
        <v>79.132848350000003</v>
      </c>
      <c r="I37929">
        <v>43077.523611111108</v>
      </c>
      <c r="J37929" t="s">
        <v>19</v>
      </c>
    </row>
    <row r="37930" spans="1:10" x14ac:dyDescent="0.25">
      <c r="A37930">
        <v>102.37146180000001</v>
      </c>
      <c r="B37930">
        <v>111.5552</v>
      </c>
      <c r="C37930">
        <v>240</v>
      </c>
      <c r="D37930">
        <v>589.32592639999996</v>
      </c>
      <c r="E37930" s="6">
        <v>629.62680760000001</v>
      </c>
      <c r="F37930">
        <v>0</v>
      </c>
      <c r="G37930">
        <v>325.61572059999997</v>
      </c>
      <c r="H37930">
        <v>79.133510680000001</v>
      </c>
      <c r="I37930">
        <v>43077.523611111108</v>
      </c>
      <c r="J37930" t="s">
        <v>19</v>
      </c>
    </row>
    <row r="37931" spans="1:10" x14ac:dyDescent="0.25">
      <c r="A37931">
        <v>102.4233558</v>
      </c>
      <c r="B37931">
        <v>106.4575</v>
      </c>
      <c r="C37931">
        <v>240</v>
      </c>
      <c r="D37931">
        <v>587.75976990000004</v>
      </c>
      <c r="E37931" s="6">
        <v>629.62777200000005</v>
      </c>
      <c r="F37931">
        <v>3.18336709</v>
      </c>
      <c r="G37931">
        <v>325.61470609999998</v>
      </c>
      <c r="H37931">
        <v>79.134138730000004</v>
      </c>
      <c r="I37931">
        <v>43077.523611111108</v>
      </c>
      <c r="J37931" t="s">
        <v>19</v>
      </c>
    </row>
    <row r="37932" spans="1:10" x14ac:dyDescent="0.25">
      <c r="A37932">
        <v>102.4728071</v>
      </c>
      <c r="B37932">
        <v>106.4366196</v>
      </c>
      <c r="C37932">
        <v>240</v>
      </c>
      <c r="D37932">
        <v>586.26733339999998</v>
      </c>
      <c r="E37932" s="6">
        <v>629.628691</v>
      </c>
      <c r="F37932">
        <v>6.2168910000000004</v>
      </c>
      <c r="G37932">
        <v>325.61373930000002</v>
      </c>
      <c r="H37932">
        <v>79.134737209999997</v>
      </c>
      <c r="I37932">
        <v>43077.523611111108</v>
      </c>
      <c r="J37932" t="s">
        <v>19</v>
      </c>
    </row>
    <row r="37933" spans="1:10" x14ac:dyDescent="0.25">
      <c r="A37933">
        <v>102.57942749999999</v>
      </c>
      <c r="B37933">
        <v>106.3916</v>
      </c>
      <c r="C37933">
        <v>240</v>
      </c>
      <c r="D37933">
        <v>583.04953650000004</v>
      </c>
      <c r="E37933" s="6">
        <v>629.63067249999995</v>
      </c>
      <c r="F37933">
        <v>4.6324506730000001</v>
      </c>
      <c r="G37933">
        <v>325.61165490000002</v>
      </c>
      <c r="H37933">
        <v>79.136027580000004</v>
      </c>
      <c r="I37933">
        <v>43077.523611111108</v>
      </c>
      <c r="J37933" t="s">
        <v>19</v>
      </c>
    </row>
    <row r="37934" spans="1:10" x14ac:dyDescent="0.25">
      <c r="A37934">
        <v>102.6288788</v>
      </c>
      <c r="B37934">
        <v>102.3267</v>
      </c>
      <c r="C37934">
        <v>240</v>
      </c>
      <c r="D37934">
        <v>581.55709999999999</v>
      </c>
      <c r="E37934" s="6">
        <v>629.63159150000001</v>
      </c>
      <c r="F37934">
        <v>3.8975762810000001</v>
      </c>
      <c r="G37934">
        <v>325.61068820000003</v>
      </c>
      <c r="H37934">
        <v>79.136626070000005</v>
      </c>
      <c r="I37934">
        <v>43077.523611111108</v>
      </c>
      <c r="J37934" t="s">
        <v>19</v>
      </c>
    </row>
    <row r="37935" spans="1:10" x14ac:dyDescent="0.25">
      <c r="A37935">
        <v>102.68321539999999</v>
      </c>
      <c r="B37935">
        <v>110.0391</v>
      </c>
      <c r="C37935">
        <v>240</v>
      </c>
      <c r="D37935">
        <v>589.15854539999998</v>
      </c>
      <c r="E37935" s="6">
        <v>629.63260130000003</v>
      </c>
      <c r="F37935">
        <v>3.0901025500000001</v>
      </c>
      <c r="G37935">
        <v>325.60962590000003</v>
      </c>
      <c r="H37935">
        <v>79.137283679999996</v>
      </c>
      <c r="I37935">
        <v>43077.523611111108</v>
      </c>
      <c r="J37935" t="s">
        <v>19</v>
      </c>
    </row>
    <row r="37936" spans="1:10" x14ac:dyDescent="0.25">
      <c r="A37936">
        <v>102.73549920000001</v>
      </c>
      <c r="B37936">
        <v>104.8096</v>
      </c>
      <c r="C37936">
        <v>240</v>
      </c>
      <c r="D37936">
        <v>596.47280000000001</v>
      </c>
      <c r="E37936" s="6">
        <v>629.63357289999999</v>
      </c>
      <c r="F37936">
        <v>2.3131360459999999</v>
      </c>
      <c r="G37936">
        <v>325.60860380000003</v>
      </c>
      <c r="H37936">
        <v>79.137916439999998</v>
      </c>
      <c r="I37936">
        <v>43077.523611111108</v>
      </c>
      <c r="J37936" t="s">
        <v>19</v>
      </c>
    </row>
    <row r="37937" spans="1:10" x14ac:dyDescent="0.25">
      <c r="A37937">
        <v>102.89115510000001</v>
      </c>
      <c r="B37937">
        <v>105.25407370000001</v>
      </c>
      <c r="C37937">
        <v>240</v>
      </c>
      <c r="D37937">
        <v>584.30470000000003</v>
      </c>
      <c r="E37937" s="6">
        <v>629.63646559999995</v>
      </c>
      <c r="F37937">
        <v>0</v>
      </c>
      <c r="G37937">
        <v>325.60556070000001</v>
      </c>
      <c r="H37937">
        <v>79.139800269999995</v>
      </c>
      <c r="I37937">
        <v>43077.523611111108</v>
      </c>
      <c r="J37937" t="s">
        <v>19</v>
      </c>
    </row>
    <row r="37938" spans="1:10" x14ac:dyDescent="0.25">
      <c r="A37938">
        <v>102.9434648</v>
      </c>
      <c r="B37938">
        <v>105.4034436</v>
      </c>
      <c r="C37938">
        <v>240</v>
      </c>
      <c r="D37938">
        <v>580.0948621</v>
      </c>
      <c r="E37938" s="6">
        <v>629.63743780000004</v>
      </c>
      <c r="F37938">
        <v>6.2168910000000004</v>
      </c>
      <c r="G37938">
        <v>325.60453810000001</v>
      </c>
      <c r="H37938">
        <v>79.140433340000001</v>
      </c>
      <c r="I37938">
        <v>43077.523611111108</v>
      </c>
      <c r="J37938" t="s">
        <v>19</v>
      </c>
    </row>
    <row r="37939" spans="1:10" x14ac:dyDescent="0.25">
      <c r="A37939">
        <v>102.9921106</v>
      </c>
      <c r="B37939">
        <v>105.5423509</v>
      </c>
      <c r="C37939">
        <v>240</v>
      </c>
      <c r="D37939">
        <v>576.17990110000005</v>
      </c>
      <c r="E37939" s="6">
        <v>629.63834180000003</v>
      </c>
      <c r="F37939">
        <v>0</v>
      </c>
      <c r="G37939">
        <v>325.60358710000003</v>
      </c>
      <c r="H37939">
        <v>79.141022079999999</v>
      </c>
      <c r="I37939">
        <v>43077.523611111108</v>
      </c>
      <c r="J37939" t="s">
        <v>19</v>
      </c>
    </row>
    <row r="37940" spans="1:10" x14ac:dyDescent="0.25">
      <c r="A37940">
        <v>103.0472268</v>
      </c>
      <c r="B37940">
        <v>105.69973469999999</v>
      </c>
      <c r="C37940">
        <v>240</v>
      </c>
      <c r="D37940">
        <v>571.74419999999998</v>
      </c>
      <c r="E37940" s="6">
        <v>629.63936609999996</v>
      </c>
      <c r="F37940">
        <v>3.6726255440000002</v>
      </c>
      <c r="G37940">
        <v>325.60250960000002</v>
      </c>
      <c r="H37940">
        <v>79.141689119999995</v>
      </c>
      <c r="I37940">
        <v>43077.523611111108</v>
      </c>
      <c r="J37940" t="s">
        <v>19</v>
      </c>
    </row>
    <row r="37941" spans="1:10" x14ac:dyDescent="0.25">
      <c r="A37941">
        <v>103.0962883</v>
      </c>
      <c r="B37941">
        <v>105.83982930000001</v>
      </c>
      <c r="C37941">
        <v>240</v>
      </c>
      <c r="D37941">
        <v>584.93280000000004</v>
      </c>
      <c r="E37941" s="6">
        <v>629.6402779</v>
      </c>
      <c r="F37941">
        <v>6.9417989999999996</v>
      </c>
      <c r="G37941">
        <v>325.60155040000001</v>
      </c>
      <c r="H37941">
        <v>79.142282890000004</v>
      </c>
      <c r="I37941">
        <v>43077.523611111108</v>
      </c>
      <c r="J37941" t="s">
        <v>19</v>
      </c>
    </row>
    <row r="37942" spans="1:10" x14ac:dyDescent="0.25">
      <c r="A37942">
        <v>103.1510147</v>
      </c>
      <c r="B37942">
        <v>105.9961</v>
      </c>
      <c r="C37942">
        <v>240</v>
      </c>
      <c r="D37942">
        <v>589.80510760000004</v>
      </c>
      <c r="E37942" s="6">
        <v>629.64129490000005</v>
      </c>
      <c r="F37942">
        <v>6.1296987749999996</v>
      </c>
      <c r="G37942">
        <v>325.6004805</v>
      </c>
      <c r="H37942">
        <v>79.142945220000001</v>
      </c>
      <c r="I37942">
        <v>43077.523611111108</v>
      </c>
      <c r="J37942" t="s">
        <v>19</v>
      </c>
    </row>
    <row r="37943" spans="1:10" x14ac:dyDescent="0.25">
      <c r="A37943">
        <v>103.25236</v>
      </c>
      <c r="B37943">
        <v>104.42401769999999</v>
      </c>
      <c r="C37943">
        <v>240</v>
      </c>
      <c r="D37943">
        <v>598.8279</v>
      </c>
      <c r="E37943" s="6">
        <v>629.64317830000005</v>
      </c>
      <c r="F37943">
        <v>4.6258093950000001</v>
      </c>
      <c r="G37943">
        <v>325.59849930000001</v>
      </c>
      <c r="H37943">
        <v>79.144171749999998</v>
      </c>
      <c r="I37943">
        <v>43077.523611111108</v>
      </c>
      <c r="J37943" t="s">
        <v>19</v>
      </c>
    </row>
    <row r="37944" spans="1:10" x14ac:dyDescent="0.25">
      <c r="A37944">
        <v>103.35898039999999</v>
      </c>
      <c r="B37944">
        <v>102.77010660000001</v>
      </c>
      <c r="C37944">
        <v>240</v>
      </c>
      <c r="D37944">
        <v>583.75519999999995</v>
      </c>
      <c r="E37944" s="6">
        <v>629.64515979999999</v>
      </c>
      <c r="F37944">
        <v>3.0436407120000002</v>
      </c>
      <c r="G37944">
        <v>325.59641490000001</v>
      </c>
      <c r="H37944">
        <v>79.145462120000005</v>
      </c>
      <c r="I37944">
        <v>43077.523611111108</v>
      </c>
      <c r="J37944" t="s">
        <v>19</v>
      </c>
    </row>
    <row r="37945" spans="1:10" x14ac:dyDescent="0.25">
      <c r="A37945">
        <v>103.4631581</v>
      </c>
      <c r="B37945">
        <v>101.15408669999999</v>
      </c>
      <c r="C37945">
        <v>240</v>
      </c>
      <c r="D37945">
        <v>593.96079999999995</v>
      </c>
      <c r="E37945" s="6">
        <v>629.64709579999999</v>
      </c>
      <c r="F37945">
        <v>1.4977195649999999</v>
      </c>
      <c r="G37945">
        <v>325.59437819999999</v>
      </c>
      <c r="H37945">
        <v>79.146722929999996</v>
      </c>
      <c r="I37945">
        <v>43077.523611111108</v>
      </c>
      <c r="J37945" t="s">
        <v>19</v>
      </c>
    </row>
    <row r="37946" spans="1:10" x14ac:dyDescent="0.25">
      <c r="A37946">
        <v>103.51505210000001</v>
      </c>
      <c r="B37946">
        <v>100.34910000000001</v>
      </c>
      <c r="C37946">
        <v>240</v>
      </c>
      <c r="D37946">
        <v>604.79430000000002</v>
      </c>
      <c r="E37946" s="6">
        <v>629.64806020000003</v>
      </c>
      <c r="F37946">
        <v>0.72765110700000002</v>
      </c>
      <c r="G37946">
        <v>325.5933637</v>
      </c>
      <c r="H37946">
        <v>79.147350970000005</v>
      </c>
      <c r="I37946">
        <v>43077.523611111108</v>
      </c>
      <c r="J37946" t="s">
        <v>19</v>
      </c>
    </row>
    <row r="37947" spans="1:10" x14ac:dyDescent="0.25">
      <c r="A37947">
        <v>103.56408759999999</v>
      </c>
      <c r="B37947">
        <v>102.7970361</v>
      </c>
      <c r="C37947">
        <v>240</v>
      </c>
      <c r="D37947">
        <v>598.19065039999998</v>
      </c>
      <c r="E37947" s="6">
        <v>629.64897150000002</v>
      </c>
      <c r="F37947">
        <v>0</v>
      </c>
      <c r="G37947">
        <v>325.59240510000001</v>
      </c>
      <c r="H37947">
        <v>79.147944429999995</v>
      </c>
      <c r="I37947">
        <v>43077.524305555555</v>
      </c>
      <c r="J37947" t="s">
        <v>19</v>
      </c>
    </row>
    <row r="37948" spans="1:10" x14ac:dyDescent="0.25">
      <c r="A37948">
        <v>103.61881409999999</v>
      </c>
      <c r="B37948">
        <v>105.5290727</v>
      </c>
      <c r="C37948">
        <v>240</v>
      </c>
      <c r="D37948">
        <v>590.82060000000001</v>
      </c>
      <c r="E37948" s="6">
        <v>629.64998849999995</v>
      </c>
      <c r="F37948">
        <v>2.217136837</v>
      </c>
      <c r="G37948">
        <v>325.5913352</v>
      </c>
      <c r="H37948">
        <v>79.148606749999999</v>
      </c>
      <c r="I37948">
        <v>43077.524305555555</v>
      </c>
      <c r="J37948" t="s">
        <v>19</v>
      </c>
    </row>
    <row r="37949" spans="1:10" x14ac:dyDescent="0.25">
      <c r="A37949">
        <v>103.72015930000001</v>
      </c>
      <c r="B37949">
        <v>110.58839999999999</v>
      </c>
      <c r="C37949">
        <v>240</v>
      </c>
      <c r="D37949">
        <v>582.15456089999998</v>
      </c>
      <c r="E37949" s="6">
        <v>629.65187189999995</v>
      </c>
      <c r="F37949">
        <v>6.322946</v>
      </c>
      <c r="G37949">
        <v>325.58935389999999</v>
      </c>
      <c r="H37949">
        <v>79.149833279999996</v>
      </c>
      <c r="I37949">
        <v>43077.524305555555</v>
      </c>
      <c r="J37949" t="s">
        <v>19</v>
      </c>
    </row>
    <row r="37950" spans="1:10" x14ac:dyDescent="0.25">
      <c r="A37950">
        <v>103.77488580000001</v>
      </c>
      <c r="B37950">
        <v>106.1335145</v>
      </c>
      <c r="C37950">
        <v>240</v>
      </c>
      <c r="D37950">
        <v>577.47490000000005</v>
      </c>
      <c r="E37950" s="6">
        <v>629.65288899999996</v>
      </c>
      <c r="F37950">
        <v>3.077485561</v>
      </c>
      <c r="G37950">
        <v>325.58828399999999</v>
      </c>
      <c r="H37950">
        <v>79.150495609999993</v>
      </c>
      <c r="I37950">
        <v>43077.524305555555</v>
      </c>
      <c r="J37950" t="s">
        <v>19</v>
      </c>
    </row>
    <row r="37951" spans="1:10" x14ac:dyDescent="0.25">
      <c r="A37951">
        <v>103.8267797</v>
      </c>
      <c r="B37951">
        <v>101.9092</v>
      </c>
      <c r="C37951">
        <v>240</v>
      </c>
      <c r="D37951">
        <v>592.9402</v>
      </c>
      <c r="E37951" s="6">
        <v>629.6538534</v>
      </c>
      <c r="F37951">
        <v>0</v>
      </c>
      <c r="G37951">
        <v>325.58726949999999</v>
      </c>
      <c r="H37951">
        <v>79.151123659999996</v>
      </c>
      <c r="I37951">
        <v>43077.524305555555</v>
      </c>
      <c r="J37951" t="s">
        <v>19</v>
      </c>
    </row>
    <row r="37952" spans="1:10" x14ac:dyDescent="0.25">
      <c r="A37952">
        <v>103.9305677</v>
      </c>
      <c r="B37952">
        <v>108.8086</v>
      </c>
      <c r="C37952">
        <v>240</v>
      </c>
      <c r="D37952">
        <v>589.78073570000004</v>
      </c>
      <c r="E37952" s="6">
        <v>629.65578219999998</v>
      </c>
      <c r="F37952">
        <v>6.2208500000000004</v>
      </c>
      <c r="G37952">
        <v>325.5852405</v>
      </c>
      <c r="H37952">
        <v>79.152379749999994</v>
      </c>
      <c r="I37952">
        <v>43077.524305555555</v>
      </c>
      <c r="J37952" t="s">
        <v>19</v>
      </c>
    </row>
    <row r="37953" spans="1:10" x14ac:dyDescent="0.25">
      <c r="A37953">
        <v>104.0866394</v>
      </c>
      <c r="B37953">
        <v>102.89790000000001</v>
      </c>
      <c r="C37953">
        <v>240</v>
      </c>
      <c r="D37953">
        <v>585.02967330000001</v>
      </c>
      <c r="E37953" s="6">
        <v>629.65868269999999</v>
      </c>
      <c r="F37953">
        <v>2.4842338289999999</v>
      </c>
      <c r="G37953">
        <v>325.58218929999998</v>
      </c>
      <c r="H37953">
        <v>79.154268610000003</v>
      </c>
      <c r="I37953">
        <v>43077.524305555555</v>
      </c>
      <c r="J37953" t="s">
        <v>19</v>
      </c>
    </row>
    <row r="37954" spans="1:10" x14ac:dyDescent="0.25">
      <c r="A37954">
        <v>104.13853330000001</v>
      </c>
      <c r="B37954">
        <v>105.4248</v>
      </c>
      <c r="C37954">
        <v>240</v>
      </c>
      <c r="D37954">
        <v>583.44994120000001</v>
      </c>
      <c r="E37954" s="6">
        <v>629.65964710000003</v>
      </c>
      <c r="F37954">
        <v>1.241805864</v>
      </c>
      <c r="G37954">
        <v>325.58117479999999</v>
      </c>
      <c r="H37954">
        <v>79.154896649999998</v>
      </c>
      <c r="I37954">
        <v>43077.524305555555</v>
      </c>
      <c r="J37954" t="s">
        <v>19</v>
      </c>
    </row>
    <row r="37955" spans="1:10" x14ac:dyDescent="0.25">
      <c r="A37955">
        <v>104.1904013</v>
      </c>
      <c r="B37955">
        <v>103.1438407</v>
      </c>
      <c r="C37955">
        <v>240</v>
      </c>
      <c r="D37955">
        <v>581.87099999999998</v>
      </c>
      <c r="E37955" s="6">
        <v>629.66061100000002</v>
      </c>
      <c r="F37955">
        <v>0</v>
      </c>
      <c r="G37955">
        <v>325.58016079999999</v>
      </c>
      <c r="H37955">
        <v>79.155524380000003</v>
      </c>
      <c r="I37955">
        <v>43077.524305555555</v>
      </c>
      <c r="J37955" t="s">
        <v>19</v>
      </c>
    </row>
    <row r="37956" spans="1:10" x14ac:dyDescent="0.25">
      <c r="A37956">
        <v>104.2394628</v>
      </c>
      <c r="B37956">
        <v>100.9863</v>
      </c>
      <c r="C37956">
        <v>240</v>
      </c>
      <c r="D37956">
        <v>585.3069974</v>
      </c>
      <c r="E37956" s="6">
        <v>629.66152269999998</v>
      </c>
      <c r="F37956">
        <v>6.4318210000000002</v>
      </c>
      <c r="G37956">
        <v>325.57920159999998</v>
      </c>
      <c r="H37956">
        <v>79.156118149999998</v>
      </c>
      <c r="I37956">
        <v>43077.524305555555</v>
      </c>
      <c r="J37956" t="s">
        <v>19</v>
      </c>
    </row>
    <row r="37957" spans="1:10" x14ac:dyDescent="0.25">
      <c r="A37957">
        <v>104.294605</v>
      </c>
      <c r="B37957">
        <v>108.72069999999999</v>
      </c>
      <c r="C37957">
        <v>240</v>
      </c>
      <c r="D37957">
        <v>589.16885449999995</v>
      </c>
      <c r="E37957" s="6">
        <v>629.66254749999996</v>
      </c>
      <c r="F37957">
        <v>5.0837052109999998</v>
      </c>
      <c r="G37957">
        <v>325.57812360000003</v>
      </c>
      <c r="H37957">
        <v>79.156785510000006</v>
      </c>
      <c r="I37957">
        <v>43077.524305555555</v>
      </c>
      <c r="J37957" t="s">
        <v>19</v>
      </c>
    </row>
    <row r="37958" spans="1:10" x14ac:dyDescent="0.25">
      <c r="A37958">
        <v>104.3955345</v>
      </c>
      <c r="B37958">
        <v>103.2495</v>
      </c>
      <c r="C37958">
        <v>240</v>
      </c>
      <c r="D37958">
        <v>596.23739999999998</v>
      </c>
      <c r="E37958" s="6">
        <v>629.66442319999999</v>
      </c>
      <c r="F37958">
        <v>2.6161831270000002</v>
      </c>
      <c r="G37958">
        <v>325.57615049999998</v>
      </c>
      <c r="H37958">
        <v>79.158007010000006</v>
      </c>
      <c r="I37958">
        <v>43077.524305555555</v>
      </c>
      <c r="J37958" t="s">
        <v>19</v>
      </c>
    </row>
    <row r="37959" spans="1:10" x14ac:dyDescent="0.25">
      <c r="A37959">
        <v>104.5025447</v>
      </c>
      <c r="B37959">
        <v>102.8145007</v>
      </c>
      <c r="C37959">
        <v>240</v>
      </c>
      <c r="D37959">
        <v>581.65052000000003</v>
      </c>
      <c r="E37959" s="6">
        <v>629.66641189999996</v>
      </c>
      <c r="F37959">
        <v>0</v>
      </c>
      <c r="G37959">
        <v>325.57405840000001</v>
      </c>
      <c r="H37959">
        <v>79.159302100000005</v>
      </c>
      <c r="I37959">
        <v>43077.524305555555</v>
      </c>
      <c r="J37959" t="s">
        <v>19</v>
      </c>
    </row>
    <row r="37960" spans="1:10" x14ac:dyDescent="0.25">
      <c r="A37960">
        <v>104.55160619999999</v>
      </c>
      <c r="B37960">
        <v>102.61506439999999</v>
      </c>
      <c r="C37960">
        <v>240</v>
      </c>
      <c r="D37960">
        <v>574.96280000000002</v>
      </c>
      <c r="E37960" s="6">
        <v>629.6673237</v>
      </c>
      <c r="F37960">
        <v>1.9610584010000001</v>
      </c>
      <c r="G37960">
        <v>325.57309930000002</v>
      </c>
      <c r="H37960">
        <v>79.159895860000006</v>
      </c>
      <c r="I37960">
        <v>43077.524305555555</v>
      </c>
      <c r="J37960" t="s">
        <v>19</v>
      </c>
    </row>
    <row r="37961" spans="1:10" x14ac:dyDescent="0.25">
      <c r="A37961">
        <v>104.6063327</v>
      </c>
      <c r="B37961">
        <v>102.3926</v>
      </c>
      <c r="C37961">
        <v>240</v>
      </c>
      <c r="D37961">
        <v>597.49329999999998</v>
      </c>
      <c r="E37961" s="6">
        <v>629.66834070000004</v>
      </c>
      <c r="F37961">
        <v>4.1485527490000003</v>
      </c>
      <c r="G37961">
        <v>325.57202940000002</v>
      </c>
      <c r="H37961">
        <v>79.160558190000003</v>
      </c>
      <c r="I37961">
        <v>43077.524305555555</v>
      </c>
      <c r="J37961" t="s">
        <v>19</v>
      </c>
    </row>
    <row r="37962" spans="1:10" x14ac:dyDescent="0.25">
      <c r="A37962">
        <v>104.65822660000001</v>
      </c>
      <c r="B37962">
        <v>106.6553</v>
      </c>
      <c r="C37962">
        <v>240</v>
      </c>
      <c r="D37962">
        <v>589.97575529999995</v>
      </c>
      <c r="E37962" s="6">
        <v>629.66930509999997</v>
      </c>
      <c r="F37962">
        <v>6.2228289999999999</v>
      </c>
      <c r="G37962">
        <v>325.57101490000002</v>
      </c>
      <c r="H37962">
        <v>79.161186240000006</v>
      </c>
      <c r="I37962">
        <v>43077.524305555555</v>
      </c>
      <c r="J37962" t="s">
        <v>19</v>
      </c>
    </row>
    <row r="37963" spans="1:10" x14ac:dyDescent="0.25">
      <c r="A37963">
        <v>104.70767789999999</v>
      </c>
      <c r="B37963">
        <v>101.3818</v>
      </c>
      <c r="C37963">
        <v>240</v>
      </c>
      <c r="D37963">
        <v>582.81206629999997</v>
      </c>
      <c r="E37963" s="6">
        <v>629.67022410000004</v>
      </c>
      <c r="F37963">
        <v>0</v>
      </c>
      <c r="G37963">
        <v>325.57004810000001</v>
      </c>
      <c r="H37963">
        <v>79.16178472</v>
      </c>
      <c r="I37963">
        <v>43077.524305555555</v>
      </c>
      <c r="J37963" t="s">
        <v>19</v>
      </c>
    </row>
    <row r="37964" spans="1:10" x14ac:dyDescent="0.25">
      <c r="A37964">
        <v>104.76240439999999</v>
      </c>
      <c r="B37964">
        <v>103.0460168</v>
      </c>
      <c r="C37964">
        <v>240</v>
      </c>
      <c r="D37964">
        <v>574.88419999999996</v>
      </c>
      <c r="E37964" s="6">
        <v>629.67124120000005</v>
      </c>
      <c r="F37964">
        <v>6.747077</v>
      </c>
      <c r="G37964">
        <v>325.56897830000003</v>
      </c>
      <c r="H37964">
        <v>79.162447049999997</v>
      </c>
      <c r="I37964">
        <v>43077.524305555555</v>
      </c>
      <c r="J37964" t="s">
        <v>19</v>
      </c>
    </row>
    <row r="37965" spans="1:10" x14ac:dyDescent="0.25">
      <c r="A37965">
        <v>104.8142983</v>
      </c>
      <c r="B37965">
        <v>104.6240992</v>
      </c>
      <c r="C37965">
        <v>240</v>
      </c>
      <c r="D37965">
        <v>591.44860000000006</v>
      </c>
      <c r="E37965" s="6">
        <v>629.67220559999998</v>
      </c>
      <c r="F37965">
        <v>5.6121448919999999</v>
      </c>
      <c r="G37965">
        <v>325.56796370000001</v>
      </c>
      <c r="H37965">
        <v>79.163075090000007</v>
      </c>
      <c r="I37965">
        <v>43077.524305555555</v>
      </c>
      <c r="J37965" t="s">
        <v>19</v>
      </c>
    </row>
    <row r="37966" spans="1:10" x14ac:dyDescent="0.25">
      <c r="A37966">
        <v>104.86374960000001</v>
      </c>
      <c r="B37966">
        <v>106.1279</v>
      </c>
      <c r="C37966">
        <v>240</v>
      </c>
      <c r="D37966">
        <v>587.9070504</v>
      </c>
      <c r="E37966" s="6">
        <v>629.67312460000005</v>
      </c>
      <c r="F37966">
        <v>4.5306349130000001</v>
      </c>
      <c r="G37966">
        <v>325.56699700000001</v>
      </c>
      <c r="H37966">
        <v>79.163673579999994</v>
      </c>
      <c r="I37966">
        <v>43077.524305555555</v>
      </c>
      <c r="J37966" t="s">
        <v>19</v>
      </c>
    </row>
    <row r="37967" spans="1:10" x14ac:dyDescent="0.25">
      <c r="A37967">
        <v>104.91806029999999</v>
      </c>
      <c r="B37967">
        <v>102.6563</v>
      </c>
      <c r="C37967">
        <v>240</v>
      </c>
      <c r="D37967">
        <v>584.01748710000004</v>
      </c>
      <c r="E37967" s="6">
        <v>629.67413390000002</v>
      </c>
      <c r="F37967">
        <v>3.3428493590000001</v>
      </c>
      <c r="G37967">
        <v>325.56593520000001</v>
      </c>
      <c r="H37967">
        <v>79.164330870000001</v>
      </c>
      <c r="I37967">
        <v>43077.524305555555</v>
      </c>
      <c r="J37967" t="s">
        <v>19</v>
      </c>
    </row>
    <row r="37968" spans="1:10" x14ac:dyDescent="0.25">
      <c r="A37968">
        <v>104.9699542</v>
      </c>
      <c r="B37968">
        <v>107.11669999999999</v>
      </c>
      <c r="C37968">
        <v>240</v>
      </c>
      <c r="D37968">
        <v>580.30100000000004</v>
      </c>
      <c r="E37968" s="6">
        <v>629.67509829999995</v>
      </c>
      <c r="F37968">
        <v>2.2079173860000001</v>
      </c>
      <c r="G37968">
        <v>325.56492070000002</v>
      </c>
      <c r="H37968">
        <v>79.164958920000004</v>
      </c>
      <c r="I37968">
        <v>43077.524305555555</v>
      </c>
      <c r="J37968" t="s">
        <v>19</v>
      </c>
    </row>
    <row r="37969" spans="1:10" x14ac:dyDescent="0.25">
      <c r="A37969">
        <v>105.02226400000001</v>
      </c>
      <c r="B37969">
        <v>99.909670000000006</v>
      </c>
      <c r="C37969">
        <v>240</v>
      </c>
      <c r="D37969">
        <v>582.73759359999997</v>
      </c>
      <c r="E37969" s="6">
        <v>629.67607039999996</v>
      </c>
      <c r="F37969">
        <v>1.0638923</v>
      </c>
      <c r="G37969">
        <v>325.56389810000002</v>
      </c>
      <c r="H37969">
        <v>79.165592000000004</v>
      </c>
      <c r="I37969">
        <v>43077.524305555555</v>
      </c>
      <c r="J37969" t="s">
        <v>19</v>
      </c>
    </row>
    <row r="37970" spans="1:10" x14ac:dyDescent="0.25">
      <c r="A37970">
        <v>105.0709097</v>
      </c>
      <c r="B37970">
        <v>100.01782040000001</v>
      </c>
      <c r="C37970">
        <v>240</v>
      </c>
      <c r="D37970">
        <v>585.00351699999999</v>
      </c>
      <c r="E37970" s="6">
        <v>629.67697450000003</v>
      </c>
      <c r="F37970">
        <v>0</v>
      </c>
      <c r="G37970">
        <v>325.56294700000001</v>
      </c>
      <c r="H37970">
        <v>79.166180729999994</v>
      </c>
      <c r="I37970">
        <v>43077.524305555555</v>
      </c>
      <c r="J37970" t="s">
        <v>19</v>
      </c>
    </row>
    <row r="37971" spans="1:10" x14ac:dyDescent="0.25">
      <c r="A37971">
        <v>105.1231935</v>
      </c>
      <c r="B37971">
        <v>100.1340589</v>
      </c>
      <c r="C37971">
        <v>240</v>
      </c>
      <c r="D37971">
        <v>587.43889990000002</v>
      </c>
      <c r="E37971" s="6">
        <v>629.67794609999999</v>
      </c>
      <c r="F37971">
        <v>6.2228289999999999</v>
      </c>
      <c r="G37971">
        <v>325.56192490000001</v>
      </c>
      <c r="H37971">
        <v>79.166813500000004</v>
      </c>
      <c r="I37971">
        <v>43077.525000000001</v>
      </c>
      <c r="J37971" t="s">
        <v>19</v>
      </c>
    </row>
    <row r="37972" spans="1:10" x14ac:dyDescent="0.25">
      <c r="A37972">
        <v>105.2298139</v>
      </c>
      <c r="B37972">
        <v>100.3711</v>
      </c>
      <c r="C37972">
        <v>240</v>
      </c>
      <c r="D37972">
        <v>592.40529000000004</v>
      </c>
      <c r="E37972" s="6">
        <v>629.67992749999996</v>
      </c>
      <c r="F37972">
        <v>4.412286742</v>
      </c>
      <c r="G37972">
        <v>325.55984050000001</v>
      </c>
      <c r="H37972">
        <v>79.168103869999996</v>
      </c>
      <c r="I37972">
        <v>43077.525000000001</v>
      </c>
      <c r="J37972" t="s">
        <v>19</v>
      </c>
    </row>
    <row r="37973" spans="1:10" x14ac:dyDescent="0.25">
      <c r="A37973">
        <v>105.3339916</v>
      </c>
      <c r="B37973">
        <v>98.679199999999994</v>
      </c>
      <c r="C37973">
        <v>240</v>
      </c>
      <c r="D37973">
        <v>597.25789999999995</v>
      </c>
      <c r="E37973" s="6">
        <v>629.68186360000004</v>
      </c>
      <c r="F37973">
        <v>2.6432240660000001</v>
      </c>
      <c r="G37973">
        <v>325.55780390000001</v>
      </c>
      <c r="H37973">
        <v>79.169364680000001</v>
      </c>
      <c r="I37973">
        <v>43077.525000000001</v>
      </c>
      <c r="J37973" t="s">
        <v>19</v>
      </c>
    </row>
    <row r="37974" spans="1:10" x14ac:dyDescent="0.25">
      <c r="A37974">
        <v>105.38588559999999</v>
      </c>
      <c r="B37974">
        <v>106.9409</v>
      </c>
      <c r="C37974">
        <v>240</v>
      </c>
      <c r="D37974">
        <v>578.80939999999998</v>
      </c>
      <c r="E37974" s="6">
        <v>629.68282799999997</v>
      </c>
      <c r="F37974">
        <v>1.762002297</v>
      </c>
      <c r="G37974">
        <v>325.55678929999999</v>
      </c>
      <c r="H37974">
        <v>79.169992719999996</v>
      </c>
      <c r="I37974">
        <v>43077.525000000001</v>
      </c>
      <c r="J37974" t="s">
        <v>19</v>
      </c>
    </row>
    <row r="37975" spans="1:10" x14ac:dyDescent="0.25">
      <c r="A37975">
        <v>105.4353369</v>
      </c>
      <c r="B37975">
        <v>107.4780203</v>
      </c>
      <c r="C37975">
        <v>240</v>
      </c>
      <c r="D37975">
        <v>591.29160000000002</v>
      </c>
      <c r="E37975" s="6">
        <v>629.68374700000004</v>
      </c>
      <c r="F37975">
        <v>0.92226010999999997</v>
      </c>
      <c r="G37975">
        <v>325.5558226</v>
      </c>
      <c r="H37975">
        <v>79.170591209999998</v>
      </c>
      <c r="I37975">
        <v>43077.525000000001</v>
      </c>
      <c r="J37975" t="s">
        <v>19</v>
      </c>
    </row>
    <row r="37976" spans="1:10" x14ac:dyDescent="0.25">
      <c r="A37976">
        <v>105.4896475</v>
      </c>
      <c r="B37976">
        <v>108.0679212</v>
      </c>
      <c r="C37976">
        <v>240</v>
      </c>
      <c r="D37976">
        <v>576.29740000000004</v>
      </c>
      <c r="E37976" s="6">
        <v>629.6847563</v>
      </c>
      <c r="F37976">
        <v>0</v>
      </c>
      <c r="G37976">
        <v>325.5547608</v>
      </c>
      <c r="H37976">
        <v>79.171248500000004</v>
      </c>
      <c r="I37976">
        <v>43077.525000000001</v>
      </c>
      <c r="J37976" t="s">
        <v>19</v>
      </c>
    </row>
    <row r="37977" spans="1:10" x14ac:dyDescent="0.25">
      <c r="A37977">
        <v>105.54195730000001</v>
      </c>
      <c r="B37977">
        <v>108.6360889</v>
      </c>
      <c r="C37977">
        <v>240</v>
      </c>
      <c r="D37977">
        <v>591.21310000000005</v>
      </c>
      <c r="E37977" s="6">
        <v>629.68572849999998</v>
      </c>
      <c r="F37977">
        <v>3.1231665130000001</v>
      </c>
      <c r="G37977">
        <v>325.5537382</v>
      </c>
      <c r="H37977">
        <v>79.171881580000004</v>
      </c>
      <c r="I37977">
        <v>43077.525000000001</v>
      </c>
      <c r="J37977" t="s">
        <v>19</v>
      </c>
    </row>
    <row r="37978" spans="1:10" x14ac:dyDescent="0.25">
      <c r="A37978">
        <v>105.5938513</v>
      </c>
      <c r="B37978">
        <v>109.1997406</v>
      </c>
      <c r="C37978">
        <v>240</v>
      </c>
      <c r="D37978">
        <v>589.22665440000003</v>
      </c>
      <c r="E37978" s="6">
        <v>629.68669290000003</v>
      </c>
      <c r="F37978">
        <v>6.2215090000000002</v>
      </c>
      <c r="G37978">
        <v>325.5527237</v>
      </c>
      <c r="H37978">
        <v>79.172509629999993</v>
      </c>
      <c r="I37978">
        <v>43077.525000000001</v>
      </c>
      <c r="J37978" t="s">
        <v>19</v>
      </c>
    </row>
    <row r="37979" spans="1:10" x14ac:dyDescent="0.25">
      <c r="A37979">
        <v>105.7985687</v>
      </c>
      <c r="B37979">
        <v>111.4233</v>
      </c>
      <c r="C37979">
        <v>240</v>
      </c>
      <c r="D37979">
        <v>581.39029040000003</v>
      </c>
      <c r="E37979" s="6">
        <v>629.69049729999995</v>
      </c>
      <c r="F37979">
        <v>3.993238045</v>
      </c>
      <c r="G37979">
        <v>325.5487215</v>
      </c>
      <c r="H37979">
        <v>79.174987220000006</v>
      </c>
      <c r="I37979">
        <v>43077.525000000001</v>
      </c>
      <c r="J37979" t="s">
        <v>19</v>
      </c>
    </row>
    <row r="37980" spans="1:10" x14ac:dyDescent="0.25">
      <c r="A37980">
        <v>105.8536849</v>
      </c>
      <c r="B37980">
        <v>108.03959999999999</v>
      </c>
      <c r="C37980">
        <v>240</v>
      </c>
      <c r="D37980">
        <v>579.28049999999996</v>
      </c>
      <c r="E37980" s="6">
        <v>629.69152159999999</v>
      </c>
      <c r="F37980">
        <v>3.3933189289999999</v>
      </c>
      <c r="G37980">
        <v>325.54764399999999</v>
      </c>
      <c r="H37980">
        <v>79.175654260000002</v>
      </c>
      <c r="I37980">
        <v>43077.525000000001</v>
      </c>
      <c r="J37980" t="s">
        <v>19</v>
      </c>
    </row>
    <row r="37981" spans="1:10" x14ac:dyDescent="0.25">
      <c r="A37981">
        <v>105.90557889999999</v>
      </c>
      <c r="B37981">
        <v>69.895020000000002</v>
      </c>
      <c r="C37981">
        <v>240</v>
      </c>
      <c r="D37981">
        <v>589.32899999999995</v>
      </c>
      <c r="E37981" s="6">
        <v>629.69248600000003</v>
      </c>
      <c r="F37981">
        <v>2.8284728979999998</v>
      </c>
      <c r="G37981">
        <v>325.54662949999999</v>
      </c>
      <c r="H37981">
        <v>79.176282310000005</v>
      </c>
      <c r="I37981">
        <v>43077.525000000001</v>
      </c>
      <c r="J37981" t="s">
        <v>19</v>
      </c>
    </row>
    <row r="37982" spans="1:10" x14ac:dyDescent="0.25">
      <c r="A37982">
        <v>105.9546404</v>
      </c>
      <c r="B37982">
        <v>91.582030000000003</v>
      </c>
      <c r="C37982">
        <v>240</v>
      </c>
      <c r="D37982">
        <v>587.64425200000005</v>
      </c>
      <c r="E37982" s="6">
        <v>629.69339779999996</v>
      </c>
      <c r="F37982">
        <v>2.2944572110000001</v>
      </c>
      <c r="G37982">
        <v>325.54567029999998</v>
      </c>
      <c r="H37982">
        <v>79.17687608</v>
      </c>
      <c r="I37982">
        <v>43077.525000000001</v>
      </c>
      <c r="J37982" t="s">
        <v>19</v>
      </c>
    </row>
    <row r="37983" spans="1:10" x14ac:dyDescent="0.25">
      <c r="A37983">
        <v>106.0093668</v>
      </c>
      <c r="B37983">
        <v>100.34910000000001</v>
      </c>
      <c r="C37983">
        <v>240</v>
      </c>
      <c r="D37983">
        <v>585.76497280000001</v>
      </c>
      <c r="E37983" s="6">
        <v>629.6944148</v>
      </c>
      <c r="F37983">
        <v>1.6987808339999999</v>
      </c>
      <c r="G37983">
        <v>325.54460039999998</v>
      </c>
      <c r="H37983">
        <v>79.177538400000003</v>
      </c>
      <c r="I37983">
        <v>43077.525000000001</v>
      </c>
      <c r="J37983" t="s">
        <v>19</v>
      </c>
    </row>
    <row r="37984" spans="1:10" x14ac:dyDescent="0.25">
      <c r="A37984">
        <v>106.1107121</v>
      </c>
      <c r="B37984">
        <v>103.2056</v>
      </c>
      <c r="C37984">
        <v>240</v>
      </c>
      <c r="D37984">
        <v>582.28482599999995</v>
      </c>
      <c r="E37984" s="6">
        <v>629.69629829999997</v>
      </c>
      <c r="F37984">
        <v>0.59567637699999998</v>
      </c>
      <c r="G37984">
        <v>325.54261910000002</v>
      </c>
      <c r="H37984">
        <v>79.17876493</v>
      </c>
      <c r="I37984">
        <v>43077.525000000001</v>
      </c>
      <c r="J37984" t="s">
        <v>19</v>
      </c>
    </row>
    <row r="37985" spans="1:10" x14ac:dyDescent="0.25">
      <c r="A37985">
        <v>106.16543849999999</v>
      </c>
      <c r="B37985">
        <v>95.009770000000003</v>
      </c>
      <c r="C37985">
        <v>240</v>
      </c>
      <c r="D37985">
        <v>580.40554680000002</v>
      </c>
      <c r="E37985" s="6">
        <v>629.69731530000001</v>
      </c>
      <c r="F37985">
        <v>0</v>
      </c>
      <c r="G37985">
        <v>325.54154929999999</v>
      </c>
      <c r="H37985">
        <v>79.179427259999997</v>
      </c>
      <c r="I37985">
        <v>43077.525000000001</v>
      </c>
      <c r="J37985" t="s">
        <v>19</v>
      </c>
    </row>
    <row r="37986" spans="1:10" x14ac:dyDescent="0.25">
      <c r="A37986">
        <v>106.21730650000001</v>
      </c>
      <c r="B37986">
        <v>102.5244</v>
      </c>
      <c r="C37986">
        <v>240</v>
      </c>
      <c r="D37986">
        <v>578.62442550000003</v>
      </c>
      <c r="E37986" s="6">
        <v>629.6982792</v>
      </c>
      <c r="F37986">
        <v>1.551220531</v>
      </c>
      <c r="G37986">
        <v>325.54053529999999</v>
      </c>
      <c r="H37986">
        <v>79.180054990000002</v>
      </c>
      <c r="I37986">
        <v>43077.525000000001</v>
      </c>
      <c r="J37986" t="s">
        <v>19</v>
      </c>
    </row>
    <row r="37987" spans="1:10" x14ac:dyDescent="0.25">
      <c r="A37987">
        <v>106.2667838</v>
      </c>
      <c r="B37987">
        <v>104.0080998</v>
      </c>
      <c r="C37987">
        <v>240</v>
      </c>
      <c r="D37987">
        <v>576.92539999999997</v>
      </c>
      <c r="E37987" s="6">
        <v>629.69919870000001</v>
      </c>
      <c r="F37987">
        <v>3.0309419160000002</v>
      </c>
      <c r="G37987">
        <v>325.53956799999997</v>
      </c>
      <c r="H37987">
        <v>79.180653789999994</v>
      </c>
      <c r="I37987">
        <v>43077.525000000001</v>
      </c>
      <c r="J37987" t="s">
        <v>19</v>
      </c>
    </row>
    <row r="37988" spans="1:10" x14ac:dyDescent="0.25">
      <c r="A37988">
        <v>106.32151020000001</v>
      </c>
      <c r="B37988">
        <v>105.6492089</v>
      </c>
      <c r="C37988">
        <v>240</v>
      </c>
      <c r="D37988">
        <v>603.4597</v>
      </c>
      <c r="E37988" s="6">
        <v>629.70021580000002</v>
      </c>
      <c r="F37988">
        <v>4.6676504689999998</v>
      </c>
      <c r="G37988">
        <v>325.53849810000003</v>
      </c>
      <c r="H37988">
        <v>79.181316120000005</v>
      </c>
      <c r="I37988">
        <v>43077.525000000001</v>
      </c>
      <c r="J37988" t="s">
        <v>19</v>
      </c>
    </row>
    <row r="37989" spans="1:10" x14ac:dyDescent="0.25">
      <c r="A37989">
        <v>106.3733782</v>
      </c>
      <c r="B37989">
        <v>107.20460009999999</v>
      </c>
      <c r="C37989">
        <v>240</v>
      </c>
      <c r="D37989">
        <v>597.44310940000003</v>
      </c>
      <c r="E37989" s="6">
        <v>629.70117970000001</v>
      </c>
      <c r="F37989">
        <v>6.218871</v>
      </c>
      <c r="G37989">
        <v>325.53748409999997</v>
      </c>
      <c r="H37989">
        <v>79.181943849999996</v>
      </c>
      <c r="I37989">
        <v>43077.525000000001</v>
      </c>
      <c r="J37989" t="s">
        <v>19</v>
      </c>
    </row>
    <row r="37990" spans="1:10" x14ac:dyDescent="0.25">
      <c r="A37990">
        <v>106.47716610000001</v>
      </c>
      <c r="B37990">
        <v>110.31694090000001</v>
      </c>
      <c r="C37990">
        <v>240</v>
      </c>
      <c r="D37990">
        <v>585.40390000000002</v>
      </c>
      <c r="E37990" s="6">
        <v>629.70310849999998</v>
      </c>
      <c r="F37990">
        <v>3.7350539490000001</v>
      </c>
      <c r="G37990">
        <v>325.53545509999998</v>
      </c>
      <c r="H37990">
        <v>79.183199939999994</v>
      </c>
      <c r="I37990">
        <v>43077.525000000001</v>
      </c>
      <c r="J37990" t="s">
        <v>19</v>
      </c>
    </row>
    <row r="37991" spans="1:10" x14ac:dyDescent="0.25">
      <c r="A37991">
        <v>106.5294499</v>
      </c>
      <c r="B37991">
        <v>111.8848</v>
      </c>
      <c r="C37991">
        <v>240</v>
      </c>
      <c r="D37991">
        <v>588.84717620000004</v>
      </c>
      <c r="E37991" s="6">
        <v>629.70408010000006</v>
      </c>
      <c r="F37991">
        <v>2.4838171999999998</v>
      </c>
      <c r="G37991">
        <v>325.53443290000001</v>
      </c>
      <c r="H37991">
        <v>79.183832699999996</v>
      </c>
      <c r="I37991">
        <v>43077.525000000001</v>
      </c>
      <c r="J37991" t="s">
        <v>19</v>
      </c>
    </row>
    <row r="37992" spans="1:10" x14ac:dyDescent="0.25">
      <c r="A37992">
        <v>106.58134389999999</v>
      </c>
      <c r="B37992">
        <v>107.8857</v>
      </c>
      <c r="C37992">
        <v>240</v>
      </c>
      <c r="D37992">
        <v>592.26478239999994</v>
      </c>
      <c r="E37992" s="6">
        <v>629.70504449999999</v>
      </c>
      <c r="F37992">
        <v>1.241908526</v>
      </c>
      <c r="G37992">
        <v>325.53341840000002</v>
      </c>
      <c r="H37992">
        <v>79.18446075</v>
      </c>
      <c r="I37992">
        <v>43077.525000000001</v>
      </c>
      <c r="J37992" t="s">
        <v>19</v>
      </c>
    </row>
    <row r="37993" spans="1:10" x14ac:dyDescent="0.25">
      <c r="A37993">
        <v>106.6332378</v>
      </c>
      <c r="B37993">
        <v>112.2803</v>
      </c>
      <c r="C37993">
        <v>240</v>
      </c>
      <c r="D37993">
        <v>595.68238829999996</v>
      </c>
      <c r="E37993" s="6">
        <v>629.70600890000003</v>
      </c>
      <c r="F37993">
        <v>0</v>
      </c>
      <c r="G37993">
        <v>325.53240390000002</v>
      </c>
      <c r="H37993">
        <v>79.185088800000003</v>
      </c>
      <c r="I37993">
        <v>43077.525000000001</v>
      </c>
      <c r="J37993" t="s">
        <v>19</v>
      </c>
    </row>
    <row r="37994" spans="1:10" x14ac:dyDescent="0.25">
      <c r="A37994">
        <v>106.6822993</v>
      </c>
      <c r="B37994">
        <v>99.997559999999993</v>
      </c>
      <c r="C37994">
        <v>240</v>
      </c>
      <c r="D37994">
        <v>598.91345490000003</v>
      </c>
      <c r="E37994" s="6">
        <v>629.70692069999996</v>
      </c>
      <c r="F37994">
        <v>7.135173</v>
      </c>
      <c r="G37994">
        <v>325.53144479999997</v>
      </c>
      <c r="H37994">
        <v>79.185682560000004</v>
      </c>
      <c r="I37994">
        <v>43077.525694444441</v>
      </c>
      <c r="J37994" t="s">
        <v>19</v>
      </c>
    </row>
    <row r="37995" spans="1:10" x14ac:dyDescent="0.25">
      <c r="A37995">
        <v>106.7370258</v>
      </c>
      <c r="B37995">
        <v>102.063</v>
      </c>
      <c r="C37995">
        <v>240</v>
      </c>
      <c r="D37995">
        <v>602.51760000000002</v>
      </c>
      <c r="E37995" s="6">
        <v>629.7079377</v>
      </c>
      <c r="F37995">
        <v>5.8842011259999998</v>
      </c>
      <c r="G37995">
        <v>325.53037490000003</v>
      </c>
      <c r="H37995">
        <v>79.186344890000001</v>
      </c>
      <c r="I37995">
        <v>43077.525694444441</v>
      </c>
      <c r="J37995" t="s">
        <v>19</v>
      </c>
    </row>
    <row r="37996" spans="1:10" x14ac:dyDescent="0.25">
      <c r="A37996">
        <v>106.7893095</v>
      </c>
      <c r="B37996">
        <v>97.536619999999999</v>
      </c>
      <c r="C37996">
        <v>240</v>
      </c>
      <c r="D37996">
        <v>583.04870000000005</v>
      </c>
      <c r="E37996" s="6">
        <v>629.70890940000004</v>
      </c>
      <c r="F37996">
        <v>4.6890656650000002</v>
      </c>
      <c r="G37996">
        <v>325.5293527</v>
      </c>
      <c r="H37996">
        <v>79.186977650000003</v>
      </c>
      <c r="I37996">
        <v>43077.525694444441</v>
      </c>
      <c r="J37996" t="s">
        <v>19</v>
      </c>
    </row>
    <row r="37997" spans="1:10" x14ac:dyDescent="0.25">
      <c r="A37997">
        <v>106.9449655</v>
      </c>
      <c r="B37997">
        <v>108.2813</v>
      </c>
      <c r="C37997">
        <v>240</v>
      </c>
      <c r="D37997">
        <v>590.6195209</v>
      </c>
      <c r="E37997" s="6">
        <v>629.7118021</v>
      </c>
      <c r="F37997">
        <v>1.130983173</v>
      </c>
      <c r="G37997">
        <v>325.52630970000001</v>
      </c>
      <c r="H37997">
        <v>79.18886148</v>
      </c>
      <c r="I37997">
        <v>43077.525694444441</v>
      </c>
      <c r="J37997" t="s">
        <v>19</v>
      </c>
    </row>
    <row r="37998" spans="1:10" x14ac:dyDescent="0.25">
      <c r="A37998">
        <v>106.99444269999999</v>
      </c>
      <c r="B37998">
        <v>108.1143558</v>
      </c>
      <c r="C37998">
        <v>240</v>
      </c>
      <c r="D37998">
        <v>593.02600559999996</v>
      </c>
      <c r="E37998" s="6">
        <v>629.71272160000001</v>
      </c>
      <c r="F37998">
        <v>0</v>
      </c>
      <c r="G37998">
        <v>325.5253424</v>
      </c>
      <c r="H37998">
        <v>79.189460280000006</v>
      </c>
      <c r="I37998">
        <v>43077.525694444441</v>
      </c>
      <c r="J37998" t="s">
        <v>19</v>
      </c>
    </row>
    <row r="37999" spans="1:10" x14ac:dyDescent="0.25">
      <c r="A37999">
        <v>107.04916919999999</v>
      </c>
      <c r="B37999">
        <v>107.9297</v>
      </c>
      <c r="C37999">
        <v>240</v>
      </c>
      <c r="D37999">
        <v>595.68780000000004</v>
      </c>
      <c r="E37999" s="6">
        <v>629.71373870000002</v>
      </c>
      <c r="F37999">
        <v>1.3368506630000001</v>
      </c>
      <c r="G37999">
        <v>325.5242725</v>
      </c>
      <c r="H37999">
        <v>79.190122599999995</v>
      </c>
      <c r="I37999">
        <v>43077.525694444441</v>
      </c>
      <c r="J37999" t="s">
        <v>19</v>
      </c>
    </row>
    <row r="38000" spans="1:10" x14ac:dyDescent="0.25">
      <c r="A38000">
        <v>107.20482509999999</v>
      </c>
      <c r="B38000">
        <v>96.064449999999994</v>
      </c>
      <c r="C38000">
        <v>240</v>
      </c>
      <c r="D38000">
        <v>589.72945770000001</v>
      </c>
      <c r="E38000" s="6">
        <v>629.71663139999998</v>
      </c>
      <c r="F38000">
        <v>5.1391942940000002</v>
      </c>
      <c r="G38000">
        <v>325.5212295</v>
      </c>
      <c r="H38000">
        <v>79.192006430000006</v>
      </c>
      <c r="I38000">
        <v>43077.525694444441</v>
      </c>
      <c r="J38000" t="s">
        <v>19</v>
      </c>
    </row>
    <row r="38001" spans="1:10" x14ac:dyDescent="0.25">
      <c r="A38001">
        <v>107.2567191</v>
      </c>
      <c r="B38001">
        <v>103.2715</v>
      </c>
      <c r="C38001">
        <v>240</v>
      </c>
      <c r="D38001">
        <v>587.74301209999999</v>
      </c>
      <c r="E38001" s="6">
        <v>629.71759580000003</v>
      </c>
      <c r="F38001">
        <v>6.4068537489999997</v>
      </c>
      <c r="G38001">
        <v>325.52021500000001</v>
      </c>
      <c r="H38001">
        <v>79.192634470000002</v>
      </c>
      <c r="I38001">
        <v>43077.525694444441</v>
      </c>
      <c r="J38001" t="s">
        <v>19</v>
      </c>
    </row>
    <row r="38002" spans="1:10" x14ac:dyDescent="0.25">
      <c r="A38002">
        <v>107.3090028</v>
      </c>
      <c r="B38002">
        <v>103.81181410000001</v>
      </c>
      <c r="C38002">
        <v>240</v>
      </c>
      <c r="D38002">
        <v>585.74164559999997</v>
      </c>
      <c r="E38002" s="6">
        <v>629.71856739999998</v>
      </c>
      <c r="F38002">
        <v>7.6840349999999997</v>
      </c>
      <c r="G38002">
        <v>325.51919279999998</v>
      </c>
      <c r="H38002">
        <v>79.193267239999997</v>
      </c>
      <c r="I38002">
        <v>43077.525694444441</v>
      </c>
      <c r="J38002" t="s">
        <v>19</v>
      </c>
    </row>
    <row r="38003" spans="1:10" x14ac:dyDescent="0.25">
      <c r="A38003">
        <v>107.36089680000001</v>
      </c>
      <c r="B38003">
        <v>104.3481</v>
      </c>
      <c r="C38003">
        <v>240</v>
      </c>
      <c r="D38003">
        <v>583.75519999999995</v>
      </c>
      <c r="E38003" s="6">
        <v>629.71953180000003</v>
      </c>
      <c r="F38003">
        <v>5.1226900000000004</v>
      </c>
      <c r="G38003">
        <v>325.51817829999999</v>
      </c>
      <c r="H38003">
        <v>79.193895280000007</v>
      </c>
      <c r="I38003">
        <v>43077.525694444441</v>
      </c>
      <c r="J38003" t="s">
        <v>19</v>
      </c>
    </row>
    <row r="38004" spans="1:10" x14ac:dyDescent="0.25">
      <c r="A38004">
        <v>107.4127908</v>
      </c>
      <c r="B38004">
        <v>109.66549999999999</v>
      </c>
      <c r="C38004">
        <v>240</v>
      </c>
      <c r="D38004">
        <v>589.01495</v>
      </c>
      <c r="E38004" s="6">
        <v>629.72049619999996</v>
      </c>
      <c r="F38004">
        <v>2.5613450000000002</v>
      </c>
      <c r="G38004">
        <v>325.51716379999999</v>
      </c>
      <c r="H38004">
        <v>79.194523329999996</v>
      </c>
      <c r="I38004">
        <v>43077.525694444441</v>
      </c>
      <c r="J38004" t="s">
        <v>19</v>
      </c>
    </row>
    <row r="38005" spans="1:10" x14ac:dyDescent="0.25">
      <c r="A38005">
        <v>107.46468470000001</v>
      </c>
      <c r="B38005">
        <v>107.634452</v>
      </c>
      <c r="C38005">
        <v>240</v>
      </c>
      <c r="D38005">
        <v>594.27470000000005</v>
      </c>
      <c r="E38005" s="6">
        <v>629.7214606</v>
      </c>
      <c r="F38005">
        <v>0</v>
      </c>
      <c r="G38005">
        <v>325.5161493</v>
      </c>
      <c r="H38005">
        <v>79.195151379999999</v>
      </c>
      <c r="I38005">
        <v>43077.525694444441</v>
      </c>
      <c r="J38005" t="s">
        <v>19</v>
      </c>
    </row>
    <row r="38006" spans="1:10" x14ac:dyDescent="0.25">
      <c r="A38006">
        <v>107.56886249999999</v>
      </c>
      <c r="B38006">
        <v>103.55710000000001</v>
      </c>
      <c r="C38006">
        <v>240</v>
      </c>
      <c r="D38006">
        <v>578.88800000000003</v>
      </c>
      <c r="E38006" s="6">
        <v>629.72339669999997</v>
      </c>
      <c r="F38006">
        <v>3.2713475550000002</v>
      </c>
      <c r="G38006">
        <v>325.51411259999998</v>
      </c>
      <c r="H38006">
        <v>79.196412190000004</v>
      </c>
      <c r="I38006">
        <v>43077.525694444441</v>
      </c>
      <c r="J38006" t="s">
        <v>19</v>
      </c>
    </row>
    <row r="38007" spans="1:10" x14ac:dyDescent="0.25">
      <c r="A38007">
        <v>107.669792</v>
      </c>
      <c r="B38007">
        <v>105.8224641</v>
      </c>
      <c r="C38007">
        <v>240</v>
      </c>
      <c r="D38007">
        <v>588.6104497</v>
      </c>
      <c r="E38007" s="6">
        <v>629.72527239999999</v>
      </c>
      <c r="F38007">
        <v>6.4406949999999998</v>
      </c>
      <c r="G38007">
        <v>325.51213949999999</v>
      </c>
      <c r="H38007">
        <v>79.197633690000004</v>
      </c>
      <c r="I38007">
        <v>43077.525694444441</v>
      </c>
      <c r="J38007" t="s">
        <v>19</v>
      </c>
    </row>
    <row r="38008" spans="1:10" x14ac:dyDescent="0.25">
      <c r="A38008">
        <v>107.72451839999999</v>
      </c>
      <c r="B38008">
        <v>107.0508</v>
      </c>
      <c r="C38008">
        <v>240</v>
      </c>
      <c r="D38008">
        <v>593.88220000000001</v>
      </c>
      <c r="E38008" s="6">
        <v>629.72628940000004</v>
      </c>
      <c r="F38008">
        <v>5.7661660159999997</v>
      </c>
      <c r="G38008">
        <v>325.51106959999998</v>
      </c>
      <c r="H38008">
        <v>79.198296010000007</v>
      </c>
      <c r="I38008">
        <v>43077.525694444441</v>
      </c>
      <c r="J38008" t="s">
        <v>19</v>
      </c>
    </row>
    <row r="38009" spans="1:10" x14ac:dyDescent="0.25">
      <c r="A38009">
        <v>107.7764124</v>
      </c>
      <c r="B38009">
        <v>105.9487445</v>
      </c>
      <c r="C38009">
        <v>240</v>
      </c>
      <c r="D38009">
        <v>582.97019999999998</v>
      </c>
      <c r="E38009" s="6">
        <v>629.72725379999997</v>
      </c>
      <c r="F38009">
        <v>5.126548541</v>
      </c>
      <c r="G38009">
        <v>325.51005509999999</v>
      </c>
      <c r="H38009">
        <v>79.198924059999996</v>
      </c>
      <c r="I38009">
        <v>43077.525694444441</v>
      </c>
      <c r="J38009" t="s">
        <v>19</v>
      </c>
    </row>
    <row r="38010" spans="1:10" x14ac:dyDescent="0.25">
      <c r="A38010">
        <v>107.88059010000001</v>
      </c>
      <c r="B38010">
        <v>103.7363555</v>
      </c>
      <c r="C38010">
        <v>240</v>
      </c>
      <c r="D38010">
        <v>595.45230000000004</v>
      </c>
      <c r="E38010" s="6">
        <v>629.72918990000005</v>
      </c>
      <c r="F38010">
        <v>3.8425092200000002</v>
      </c>
      <c r="G38010">
        <v>325.50801840000003</v>
      </c>
      <c r="H38010">
        <v>79.200184870000001</v>
      </c>
      <c r="I38010">
        <v>43077.525694444441</v>
      </c>
      <c r="J38010" t="s">
        <v>19</v>
      </c>
    </row>
    <row r="38011" spans="1:10" x14ac:dyDescent="0.25">
      <c r="A38011">
        <v>107.9324841</v>
      </c>
      <c r="B38011">
        <v>102.6343</v>
      </c>
      <c r="C38011">
        <v>240</v>
      </c>
      <c r="D38011">
        <v>594.31730319999997</v>
      </c>
      <c r="E38011" s="6">
        <v>629.73015429999998</v>
      </c>
      <c r="F38011">
        <v>3.2028917450000001</v>
      </c>
      <c r="G38011">
        <v>325.50700389999997</v>
      </c>
      <c r="H38011">
        <v>79.200812920000004</v>
      </c>
      <c r="I38011">
        <v>43077.525694444441</v>
      </c>
      <c r="J38011" t="s">
        <v>19</v>
      </c>
    </row>
    <row r="38012" spans="1:10" x14ac:dyDescent="0.25">
      <c r="A38012">
        <v>108.0366618</v>
      </c>
      <c r="B38012">
        <v>107.71</v>
      </c>
      <c r="C38012">
        <v>240</v>
      </c>
      <c r="D38012">
        <v>592.03878429999997</v>
      </c>
      <c r="E38012" s="6">
        <v>629.73209029999998</v>
      </c>
      <c r="F38012">
        <v>1.918852424</v>
      </c>
      <c r="G38012">
        <v>325.50496729999998</v>
      </c>
      <c r="H38012">
        <v>79.202073729999995</v>
      </c>
      <c r="I38012">
        <v>43077.525694444441</v>
      </c>
      <c r="J38012" t="s">
        <v>19</v>
      </c>
    </row>
    <row r="38013" spans="1:10" x14ac:dyDescent="0.25">
      <c r="A38013">
        <v>108.1923437</v>
      </c>
      <c r="B38013">
        <v>105.57859999999999</v>
      </c>
      <c r="C38013">
        <v>240</v>
      </c>
      <c r="D38013">
        <v>588.6337939</v>
      </c>
      <c r="E38013" s="6">
        <v>629.7349835</v>
      </c>
      <c r="F38013">
        <v>0</v>
      </c>
      <c r="G38013">
        <v>325.50192370000002</v>
      </c>
      <c r="H38013">
        <v>79.203957860000003</v>
      </c>
      <c r="I38013">
        <v>43077.525694444441</v>
      </c>
      <c r="J38013" t="s">
        <v>19</v>
      </c>
    </row>
    <row r="38014" spans="1:10" x14ac:dyDescent="0.25">
      <c r="A38014">
        <v>108.2961057</v>
      </c>
      <c r="B38014">
        <v>105.4732941</v>
      </c>
      <c r="C38014">
        <v>240</v>
      </c>
      <c r="D38014">
        <v>586.36436860000003</v>
      </c>
      <c r="E38014" s="6">
        <v>629.7369119</v>
      </c>
      <c r="F38014">
        <v>6.3242890000000003</v>
      </c>
      <c r="G38014">
        <v>325.49989520000003</v>
      </c>
      <c r="H38014">
        <v>79.205213639999997</v>
      </c>
      <c r="I38014">
        <v>43077.526388888888</v>
      </c>
      <c r="J38014" t="s">
        <v>19</v>
      </c>
    </row>
    <row r="38015" spans="1:10" x14ac:dyDescent="0.25">
      <c r="A38015">
        <v>108.3974509</v>
      </c>
      <c r="B38015">
        <v>105.3704408</v>
      </c>
      <c r="C38015">
        <v>240</v>
      </c>
      <c r="D38015">
        <v>584.14779999999996</v>
      </c>
      <c r="E38015" s="6">
        <v>629.73879529999999</v>
      </c>
      <c r="F38015">
        <v>3.2423539589999999</v>
      </c>
      <c r="G38015">
        <v>325.49791390000001</v>
      </c>
      <c r="H38015">
        <v>79.206440169999993</v>
      </c>
      <c r="I38015">
        <v>43077.526388888888</v>
      </c>
      <c r="J38015" t="s">
        <v>19</v>
      </c>
    </row>
    <row r="38016" spans="1:10" x14ac:dyDescent="0.25">
      <c r="A38016">
        <v>108.4521774</v>
      </c>
      <c r="B38016">
        <v>105.31489999999999</v>
      </c>
      <c r="C38016">
        <v>240</v>
      </c>
      <c r="D38016">
        <v>585.35637540000005</v>
      </c>
      <c r="E38016" s="6">
        <v>629.73981230000004</v>
      </c>
      <c r="F38016">
        <v>1.5781088299999999</v>
      </c>
      <c r="G38016">
        <v>325.49684400000001</v>
      </c>
      <c r="H38016">
        <v>79.207102500000005</v>
      </c>
      <c r="I38016">
        <v>43077.526388888888</v>
      </c>
      <c r="J38016" t="s">
        <v>19</v>
      </c>
    </row>
    <row r="38017" spans="1:10" x14ac:dyDescent="0.25">
      <c r="A38017">
        <v>108.50407130000001</v>
      </c>
      <c r="B38017">
        <v>106.8783854</v>
      </c>
      <c r="C38017">
        <v>240</v>
      </c>
      <c r="D38017">
        <v>586.50239850000003</v>
      </c>
      <c r="E38017" s="6">
        <v>629.74077669999997</v>
      </c>
      <c r="F38017">
        <v>0</v>
      </c>
      <c r="G38017">
        <v>325.49582950000001</v>
      </c>
      <c r="H38017">
        <v>79.207730549999994</v>
      </c>
      <c r="I38017">
        <v>43077.526388888888</v>
      </c>
      <c r="J38017" t="s">
        <v>19</v>
      </c>
    </row>
    <row r="38018" spans="1:10" x14ac:dyDescent="0.25">
      <c r="A38018">
        <v>108.60824909999999</v>
      </c>
      <c r="B38018">
        <v>110.0171</v>
      </c>
      <c r="C38018">
        <v>240</v>
      </c>
      <c r="D38018">
        <v>588.80305299999998</v>
      </c>
      <c r="E38018" s="6">
        <v>629.74271280000005</v>
      </c>
      <c r="F38018">
        <v>6.3276469999999998</v>
      </c>
      <c r="G38018">
        <v>325.49379290000002</v>
      </c>
      <c r="H38018">
        <v>79.208991359999999</v>
      </c>
      <c r="I38018">
        <v>43077.526388888888</v>
      </c>
      <c r="J38018" t="s">
        <v>19</v>
      </c>
    </row>
    <row r="38019" spans="1:10" x14ac:dyDescent="0.25">
      <c r="A38019">
        <v>108.66014300000001</v>
      </c>
      <c r="B38019">
        <v>104.8535</v>
      </c>
      <c r="C38019">
        <v>240</v>
      </c>
      <c r="D38019">
        <v>589.94907609999996</v>
      </c>
      <c r="E38019" s="6">
        <v>629.74367719999998</v>
      </c>
      <c r="F38019">
        <v>5.0640159069999999</v>
      </c>
      <c r="G38019">
        <v>325.49277840000002</v>
      </c>
      <c r="H38019">
        <v>79.209619399999994</v>
      </c>
      <c r="I38019">
        <v>43077.526388888888</v>
      </c>
      <c r="J38019" t="s">
        <v>19</v>
      </c>
    </row>
    <row r="38020" spans="1:10" x14ac:dyDescent="0.25">
      <c r="A38020">
        <v>108.86810869999999</v>
      </c>
      <c r="B38020">
        <v>101.0742</v>
      </c>
      <c r="C38020">
        <v>240</v>
      </c>
      <c r="D38020">
        <v>594.54177689999995</v>
      </c>
      <c r="E38020" s="6">
        <v>629.74754199999995</v>
      </c>
      <c r="F38020">
        <v>0</v>
      </c>
      <c r="G38020">
        <v>325.48871270000001</v>
      </c>
      <c r="H38020">
        <v>79.212136310000005</v>
      </c>
      <c r="I38020">
        <v>43077.526388888888</v>
      </c>
      <c r="J38020" t="s">
        <v>19</v>
      </c>
    </row>
    <row r="38021" spans="1:10" x14ac:dyDescent="0.25">
      <c r="A38021">
        <v>108.9200027</v>
      </c>
      <c r="B38021">
        <v>102.307331</v>
      </c>
      <c r="C38021">
        <v>240</v>
      </c>
      <c r="D38021">
        <v>595.68780000000004</v>
      </c>
      <c r="E38021" s="6">
        <v>629.7485064</v>
      </c>
      <c r="F38021">
        <v>3.4710312060000001</v>
      </c>
      <c r="G38021">
        <v>325.48769820000001</v>
      </c>
      <c r="H38021">
        <v>79.21276435</v>
      </c>
      <c r="I38021">
        <v>43077.526388888888</v>
      </c>
      <c r="J38021" t="s">
        <v>19</v>
      </c>
    </row>
    <row r="38022" spans="1:10" x14ac:dyDescent="0.25">
      <c r="A38022">
        <v>108.9718707</v>
      </c>
      <c r="B38022">
        <v>103.5398445</v>
      </c>
      <c r="C38022">
        <v>240</v>
      </c>
      <c r="D38022">
        <v>584.93280000000004</v>
      </c>
      <c r="E38022" s="6">
        <v>629.74947039999995</v>
      </c>
      <c r="F38022">
        <v>6.9403240000000004</v>
      </c>
      <c r="G38022">
        <v>325.48668420000001</v>
      </c>
      <c r="H38022">
        <v>79.213392080000006</v>
      </c>
      <c r="I38022">
        <v>43077.526388888888</v>
      </c>
      <c r="J38022" t="s">
        <v>19</v>
      </c>
    </row>
    <row r="38023" spans="1:10" x14ac:dyDescent="0.25">
      <c r="A38023">
        <v>109.12794239999999</v>
      </c>
      <c r="B38023">
        <v>107.24850000000001</v>
      </c>
      <c r="C38023">
        <v>240</v>
      </c>
      <c r="D38023">
        <v>595.3017992</v>
      </c>
      <c r="E38023" s="6">
        <v>629.75237079999999</v>
      </c>
      <c r="F38023">
        <v>0</v>
      </c>
      <c r="G38023">
        <v>325.483633</v>
      </c>
      <c r="H38023">
        <v>79.21528094</v>
      </c>
      <c r="I38023">
        <v>43077.526388888888</v>
      </c>
      <c r="J38023" t="s">
        <v>19</v>
      </c>
    </row>
    <row r="38024" spans="1:10" x14ac:dyDescent="0.25">
      <c r="A38024">
        <v>109.17983630000001</v>
      </c>
      <c r="B38024">
        <v>105.23808390000001</v>
      </c>
      <c r="C38024">
        <v>240</v>
      </c>
      <c r="D38024">
        <v>598.74950000000001</v>
      </c>
      <c r="E38024" s="6">
        <v>629.75333520000004</v>
      </c>
      <c r="F38024">
        <v>3.4158342899999998</v>
      </c>
      <c r="G38024">
        <v>325.4826185</v>
      </c>
      <c r="H38024">
        <v>79.215908990000003</v>
      </c>
      <c r="I38024">
        <v>43077.526388888888</v>
      </c>
      <c r="J38024" t="s">
        <v>19</v>
      </c>
    </row>
    <row r="38025" spans="1:10" x14ac:dyDescent="0.25">
      <c r="A38025">
        <v>109.2288978</v>
      </c>
      <c r="B38025">
        <v>103.3374</v>
      </c>
      <c r="C38025">
        <v>240</v>
      </c>
      <c r="D38025">
        <v>592.03268230000003</v>
      </c>
      <c r="E38025" s="6">
        <v>629.75424699999996</v>
      </c>
      <c r="F38025">
        <v>6.6452260000000001</v>
      </c>
      <c r="G38025">
        <v>325.48165929999999</v>
      </c>
      <c r="H38025">
        <v>79.216502750000004</v>
      </c>
      <c r="I38025">
        <v>43077.526388888888</v>
      </c>
      <c r="J38025" t="s">
        <v>19</v>
      </c>
    </row>
    <row r="38026" spans="1:10" x14ac:dyDescent="0.25">
      <c r="A38026">
        <v>109.2836243</v>
      </c>
      <c r="B38026">
        <v>109.4897</v>
      </c>
      <c r="C38026">
        <v>240</v>
      </c>
      <c r="D38026">
        <v>584.5403</v>
      </c>
      <c r="E38026" s="6">
        <v>629.75526400000001</v>
      </c>
      <c r="F38026">
        <v>0</v>
      </c>
      <c r="G38026">
        <v>325.48058950000001</v>
      </c>
      <c r="H38026">
        <v>79.217165080000001</v>
      </c>
      <c r="I38026">
        <v>43077.526388888888</v>
      </c>
      <c r="J38026" t="s">
        <v>19</v>
      </c>
    </row>
    <row r="38027" spans="1:10" x14ac:dyDescent="0.25">
      <c r="A38027">
        <v>109.3355182</v>
      </c>
      <c r="B38027">
        <v>103.0518</v>
      </c>
      <c r="C38027">
        <v>240</v>
      </c>
      <c r="D38027">
        <v>587.26318719999995</v>
      </c>
      <c r="E38027" s="6">
        <v>629.75622840000005</v>
      </c>
      <c r="F38027">
        <v>2.2453121829999998</v>
      </c>
      <c r="G38027">
        <v>325.47957489999999</v>
      </c>
      <c r="H38027">
        <v>79.217793130000004</v>
      </c>
      <c r="I38027">
        <v>43077.526388888888</v>
      </c>
      <c r="J38027" t="s">
        <v>19</v>
      </c>
    </row>
    <row r="38028" spans="1:10" x14ac:dyDescent="0.25">
      <c r="A38028">
        <v>109.439696</v>
      </c>
      <c r="B38028">
        <v>103.7704296</v>
      </c>
      <c r="C38028">
        <v>240</v>
      </c>
      <c r="D38028">
        <v>592.72941309999999</v>
      </c>
      <c r="E38028" s="6">
        <v>629.75816450000002</v>
      </c>
      <c r="F38028">
        <v>6.7528009999999998</v>
      </c>
      <c r="G38028">
        <v>325.47753829999999</v>
      </c>
      <c r="H38028">
        <v>79.219053939999995</v>
      </c>
      <c r="I38028">
        <v>43077.526388888888</v>
      </c>
      <c r="J38028" t="s">
        <v>19</v>
      </c>
    </row>
    <row r="38029" spans="1:10" x14ac:dyDescent="0.25">
      <c r="A38029">
        <v>109.49158989999999</v>
      </c>
      <c r="B38029">
        <v>104.1284</v>
      </c>
      <c r="C38029">
        <v>240</v>
      </c>
      <c r="D38029">
        <v>595.45230000000004</v>
      </c>
      <c r="E38029" s="6">
        <v>629.75912889999995</v>
      </c>
      <c r="F38029">
        <v>6.3560799059999997</v>
      </c>
      <c r="G38029">
        <v>325.4765238</v>
      </c>
      <c r="H38029">
        <v>79.219681980000004</v>
      </c>
      <c r="I38029">
        <v>43077.526388888888</v>
      </c>
      <c r="J38029" t="s">
        <v>19</v>
      </c>
    </row>
    <row r="38030" spans="1:10" x14ac:dyDescent="0.25">
      <c r="A38030">
        <v>109.5410412</v>
      </c>
      <c r="B38030">
        <v>110.1489</v>
      </c>
      <c r="C38030">
        <v>240</v>
      </c>
      <c r="D38030">
        <v>583.91219999999998</v>
      </c>
      <c r="E38030" s="6">
        <v>629.76004790000002</v>
      </c>
      <c r="F38030">
        <v>5.9780326879999999</v>
      </c>
      <c r="G38030">
        <v>325.47555699999998</v>
      </c>
      <c r="H38030">
        <v>79.220280470000006</v>
      </c>
      <c r="I38030">
        <v>43077.526388888888</v>
      </c>
      <c r="J38030" t="s">
        <v>19</v>
      </c>
    </row>
    <row r="38031" spans="1:10" x14ac:dyDescent="0.25">
      <c r="A38031">
        <v>109.5953519</v>
      </c>
      <c r="B38031">
        <v>104.3511953</v>
      </c>
      <c r="C38031">
        <v>240</v>
      </c>
      <c r="D38031">
        <v>594.74580000000003</v>
      </c>
      <c r="E38031" s="6">
        <v>629.76105719999998</v>
      </c>
      <c r="F38031">
        <v>5.5628363629999997</v>
      </c>
      <c r="G38031">
        <v>325.4744953</v>
      </c>
      <c r="H38031">
        <v>79.220937759999998</v>
      </c>
      <c r="I38031">
        <v>43077.526388888888</v>
      </c>
      <c r="J38031" t="s">
        <v>19</v>
      </c>
    </row>
    <row r="38032" spans="1:10" x14ac:dyDescent="0.25">
      <c r="A38032">
        <v>109.64766160000001</v>
      </c>
      <c r="B38032">
        <v>98.767089999999996</v>
      </c>
      <c r="C38032">
        <v>240</v>
      </c>
      <c r="D38032">
        <v>596.44290709999996</v>
      </c>
      <c r="E38032" s="6">
        <v>629.76202929999999</v>
      </c>
      <c r="F38032">
        <v>5.1629367269999999</v>
      </c>
      <c r="G38032">
        <v>325.47347259999998</v>
      </c>
      <c r="H38032">
        <v>79.221570839999998</v>
      </c>
      <c r="I38032">
        <v>43077.526388888888</v>
      </c>
      <c r="J38032" t="s">
        <v>19</v>
      </c>
    </row>
    <row r="38033" spans="1:10" x14ac:dyDescent="0.25">
      <c r="A38033">
        <v>109.7514236</v>
      </c>
      <c r="B38033">
        <v>108.2373</v>
      </c>
      <c r="C38033">
        <v>240</v>
      </c>
      <c r="D38033">
        <v>599.80930000000001</v>
      </c>
      <c r="E38033" s="6">
        <v>629.76395769999999</v>
      </c>
      <c r="F38033">
        <v>4.369693184</v>
      </c>
      <c r="G38033">
        <v>325.47144409999999</v>
      </c>
      <c r="H38033">
        <v>79.222826620000006</v>
      </c>
      <c r="I38033">
        <v>43077.526388888888</v>
      </c>
      <c r="J38033" t="s">
        <v>19</v>
      </c>
    </row>
    <row r="38034" spans="1:10" x14ac:dyDescent="0.25">
      <c r="A38034">
        <v>109.90749529999999</v>
      </c>
      <c r="B38034">
        <v>106.9935827</v>
      </c>
      <c r="C38034">
        <v>240</v>
      </c>
      <c r="D38034">
        <v>604.87279999999998</v>
      </c>
      <c r="E38034" s="6">
        <v>629.76685810000004</v>
      </c>
      <c r="F38034">
        <v>3.1765500040000001</v>
      </c>
      <c r="G38034">
        <v>325.46839290000003</v>
      </c>
      <c r="H38034">
        <v>79.22471548</v>
      </c>
      <c r="I38034">
        <v>43077.527083333334</v>
      </c>
      <c r="J38034" t="s">
        <v>19</v>
      </c>
    </row>
    <row r="38035" spans="1:10" x14ac:dyDescent="0.25">
      <c r="A38035">
        <v>109.9565568</v>
      </c>
      <c r="B38035">
        <v>106.60261730000001</v>
      </c>
      <c r="C38035">
        <v>240</v>
      </c>
      <c r="D38035">
        <v>594.35329999999999</v>
      </c>
      <c r="E38035" s="6">
        <v>629.76776989999996</v>
      </c>
      <c r="F38035">
        <v>2.8014826839999998</v>
      </c>
      <c r="G38035">
        <v>325.46743379999998</v>
      </c>
      <c r="H38035">
        <v>79.225309240000001</v>
      </c>
      <c r="I38035">
        <v>43077.527083333334</v>
      </c>
      <c r="J38035" t="s">
        <v>19</v>
      </c>
    </row>
    <row r="38036" spans="1:10" x14ac:dyDescent="0.25">
      <c r="A38036">
        <v>110.1126285</v>
      </c>
      <c r="B38036">
        <v>105.35890000000001</v>
      </c>
      <c r="C38036">
        <v>240</v>
      </c>
      <c r="D38036">
        <v>588.8341537</v>
      </c>
      <c r="E38036" s="6">
        <v>629.77067030000001</v>
      </c>
      <c r="F38036">
        <v>1.6083395039999999</v>
      </c>
      <c r="G38036">
        <v>325.46438260000002</v>
      </c>
      <c r="H38036">
        <v>79.227198099999995</v>
      </c>
      <c r="I38036">
        <v>43077.527083333334</v>
      </c>
      <c r="J38036" t="s">
        <v>19</v>
      </c>
    </row>
    <row r="38037" spans="1:10" x14ac:dyDescent="0.25">
      <c r="A38037">
        <v>110.2192489</v>
      </c>
      <c r="B38037">
        <v>108.6768</v>
      </c>
      <c r="C38037">
        <v>240</v>
      </c>
      <c r="D38037">
        <v>585.0637481</v>
      </c>
      <c r="E38037" s="6">
        <v>629.77265179999995</v>
      </c>
      <c r="F38037">
        <v>0.793243543</v>
      </c>
      <c r="G38037">
        <v>325.46229820000002</v>
      </c>
      <c r="H38037">
        <v>79.228488470000002</v>
      </c>
      <c r="I38037">
        <v>43077.527083333334</v>
      </c>
      <c r="J38037" t="s">
        <v>19</v>
      </c>
    </row>
    <row r="38038" spans="1:10" x14ac:dyDescent="0.25">
      <c r="A38038">
        <v>110.2687002</v>
      </c>
      <c r="B38038">
        <v>104.30419999999999</v>
      </c>
      <c r="C38038">
        <v>240</v>
      </c>
      <c r="D38038">
        <v>583.31500749999998</v>
      </c>
      <c r="E38038" s="6">
        <v>629.77357080000002</v>
      </c>
      <c r="F38038">
        <v>0.41519632499999998</v>
      </c>
      <c r="G38038">
        <v>325.46133140000001</v>
      </c>
      <c r="H38038">
        <v>79.229086960000004</v>
      </c>
      <c r="I38038">
        <v>43077.527083333334</v>
      </c>
      <c r="J38038" t="s">
        <v>19</v>
      </c>
    </row>
    <row r="38039" spans="1:10" x14ac:dyDescent="0.25">
      <c r="A38039">
        <v>110.3230109</v>
      </c>
      <c r="B38039">
        <v>104.62648919999999</v>
      </c>
      <c r="C38039">
        <v>240</v>
      </c>
      <c r="D38039">
        <v>581.39442559999998</v>
      </c>
      <c r="E38039" s="6">
        <v>629.77458009999998</v>
      </c>
      <c r="F38039">
        <v>0</v>
      </c>
      <c r="G38039">
        <v>325.46026970000003</v>
      </c>
      <c r="H38039">
        <v>79.229744249999996</v>
      </c>
      <c r="I38039">
        <v>43077.527083333334</v>
      </c>
      <c r="J38039" t="s">
        <v>19</v>
      </c>
    </row>
    <row r="38040" spans="1:10" x14ac:dyDescent="0.25">
      <c r="A38040">
        <v>110.42718859999999</v>
      </c>
      <c r="B38040">
        <v>105.2446984</v>
      </c>
      <c r="C38040">
        <v>240</v>
      </c>
      <c r="D38040">
        <v>577.71040000000005</v>
      </c>
      <c r="E38040" s="6">
        <v>629.77651619999995</v>
      </c>
      <c r="F38040">
        <v>5.1318137439999996</v>
      </c>
      <c r="G38040">
        <v>325.45823300000001</v>
      </c>
      <c r="H38040">
        <v>79.231005060000001</v>
      </c>
      <c r="I38040">
        <v>43077.527083333334</v>
      </c>
      <c r="J38040" t="s">
        <v>19</v>
      </c>
    </row>
    <row r="38041" spans="1:10" x14ac:dyDescent="0.25">
      <c r="A38041">
        <v>110.4790826</v>
      </c>
      <c r="B38041">
        <v>105.55264649999999</v>
      </c>
      <c r="C38041">
        <v>240</v>
      </c>
      <c r="D38041">
        <v>585.91404999999997</v>
      </c>
      <c r="E38041" s="6">
        <v>629.77748059999999</v>
      </c>
      <c r="F38041">
        <v>7.6881199999999996</v>
      </c>
      <c r="G38041">
        <v>325.45721850000001</v>
      </c>
      <c r="H38041">
        <v>79.231633110000004</v>
      </c>
      <c r="I38041">
        <v>43077.527083333334</v>
      </c>
      <c r="J38041" t="s">
        <v>19</v>
      </c>
    </row>
    <row r="38042" spans="1:10" x14ac:dyDescent="0.25">
      <c r="A38042">
        <v>110.53097649999999</v>
      </c>
      <c r="B38042">
        <v>105.8605946</v>
      </c>
      <c r="C38042">
        <v>240</v>
      </c>
      <c r="D38042">
        <v>594.11770000000001</v>
      </c>
      <c r="E38042" s="6">
        <v>629.77844500000003</v>
      </c>
      <c r="F38042">
        <v>6.1528024520000004</v>
      </c>
      <c r="G38042">
        <v>325.45620400000001</v>
      </c>
      <c r="H38042">
        <v>79.232261149999999</v>
      </c>
      <c r="I38042">
        <v>43077.527083333334</v>
      </c>
      <c r="J38042" t="s">
        <v>19</v>
      </c>
    </row>
    <row r="38043" spans="1:10" x14ac:dyDescent="0.25">
      <c r="A38043">
        <v>110.7389422</v>
      </c>
      <c r="B38043">
        <v>107.0947</v>
      </c>
      <c r="C38043">
        <v>240</v>
      </c>
      <c r="D38043">
        <v>584.59253899999999</v>
      </c>
      <c r="E38043" s="6">
        <v>629.78230980000001</v>
      </c>
      <c r="F38043">
        <v>0</v>
      </c>
      <c r="G38043">
        <v>325.4521383</v>
      </c>
      <c r="H38043">
        <v>79.234778059999996</v>
      </c>
      <c r="I38043">
        <v>43077.527083333334</v>
      </c>
      <c r="J38043" t="s">
        <v>19</v>
      </c>
    </row>
    <row r="38044" spans="1:10" x14ac:dyDescent="0.25">
      <c r="A38044">
        <v>110.7879777</v>
      </c>
      <c r="B38044">
        <v>109.5337</v>
      </c>
      <c r="C38044">
        <v>240</v>
      </c>
      <c r="D38044">
        <v>582.34663399999999</v>
      </c>
      <c r="E38044" s="6">
        <v>629.78322109999999</v>
      </c>
      <c r="F38044">
        <v>7.2314210000000001</v>
      </c>
      <c r="G38044">
        <v>325.45117970000001</v>
      </c>
      <c r="H38044">
        <v>79.235371509999993</v>
      </c>
      <c r="I38044">
        <v>43077.527083333334</v>
      </c>
      <c r="J38044" t="s">
        <v>19</v>
      </c>
    </row>
    <row r="38045" spans="1:10" x14ac:dyDescent="0.25">
      <c r="A38045">
        <v>110.8427042</v>
      </c>
      <c r="B38045">
        <v>102.5244</v>
      </c>
      <c r="C38045">
        <v>240</v>
      </c>
      <c r="D38045">
        <v>579.84007510000004</v>
      </c>
      <c r="E38045" s="6">
        <v>629.7842382</v>
      </c>
      <c r="F38045">
        <v>6.3861899060000002</v>
      </c>
      <c r="G38045">
        <v>325.45010980000001</v>
      </c>
      <c r="H38045">
        <v>79.236033829999997</v>
      </c>
      <c r="I38045">
        <v>43077.527083333334</v>
      </c>
      <c r="J38045" t="s">
        <v>19</v>
      </c>
    </row>
    <row r="38046" spans="1:10" x14ac:dyDescent="0.25">
      <c r="A38046">
        <v>110.8950139</v>
      </c>
      <c r="B38046">
        <v>110.3027</v>
      </c>
      <c r="C38046">
        <v>240</v>
      </c>
      <c r="D38046">
        <v>577.44420490000005</v>
      </c>
      <c r="E38046" s="6">
        <v>629.78521030000002</v>
      </c>
      <c r="F38046">
        <v>5.5782838979999996</v>
      </c>
      <c r="G38046">
        <v>325.44908720000001</v>
      </c>
      <c r="H38046">
        <v>79.236666909999997</v>
      </c>
      <c r="I38046">
        <v>43077.527083333334</v>
      </c>
      <c r="J38046" t="s">
        <v>19</v>
      </c>
    </row>
    <row r="38047" spans="1:10" x14ac:dyDescent="0.25">
      <c r="A38047">
        <v>110.9440494</v>
      </c>
      <c r="B38047">
        <v>111.33540000000001</v>
      </c>
      <c r="C38047">
        <v>240</v>
      </c>
      <c r="D38047">
        <v>575.19830000000002</v>
      </c>
      <c r="E38047" s="6">
        <v>629.7861216</v>
      </c>
      <c r="F38047">
        <v>4.8209473330000003</v>
      </c>
      <c r="G38047">
        <v>325.4481285</v>
      </c>
      <c r="H38047">
        <v>79.237260359999993</v>
      </c>
      <c r="I38047">
        <v>43077.527083333334</v>
      </c>
      <c r="J38047" t="s">
        <v>19</v>
      </c>
    </row>
    <row r="38048" spans="1:10" x14ac:dyDescent="0.25">
      <c r="A38048">
        <v>110.9987758</v>
      </c>
      <c r="B38048">
        <v>104.32039260000001</v>
      </c>
      <c r="C38048">
        <v>240</v>
      </c>
      <c r="D38048">
        <v>601.26160000000004</v>
      </c>
      <c r="E38048" s="6">
        <v>629.78713860000005</v>
      </c>
      <c r="F38048">
        <v>3.975716335</v>
      </c>
      <c r="G38048">
        <v>325.44705859999999</v>
      </c>
      <c r="H38048">
        <v>79.237922690000005</v>
      </c>
      <c r="I38048">
        <v>43077.527083333334</v>
      </c>
      <c r="J38048" t="s">
        <v>19</v>
      </c>
    </row>
    <row r="38049" spans="1:10" x14ac:dyDescent="0.25">
      <c r="A38049">
        <v>111.05066979999999</v>
      </c>
      <c r="B38049">
        <v>97.668459999999996</v>
      </c>
      <c r="C38049">
        <v>240</v>
      </c>
      <c r="D38049">
        <v>595.03090899999995</v>
      </c>
      <c r="E38049" s="6">
        <v>629.78810299999998</v>
      </c>
      <c r="F38049">
        <v>3.1742318479999998</v>
      </c>
      <c r="G38049">
        <v>325.44604409999999</v>
      </c>
      <c r="H38049">
        <v>79.238550739999994</v>
      </c>
      <c r="I38049">
        <v>43077.527083333334</v>
      </c>
      <c r="J38049" t="s">
        <v>19</v>
      </c>
    </row>
    <row r="38050" spans="1:10" x14ac:dyDescent="0.25">
      <c r="A38050">
        <v>111.1001211</v>
      </c>
      <c r="B38050">
        <v>104.6558</v>
      </c>
      <c r="C38050">
        <v>240</v>
      </c>
      <c r="D38050">
        <v>589.09349999999995</v>
      </c>
      <c r="E38050" s="6">
        <v>629.78902200000005</v>
      </c>
      <c r="F38050">
        <v>2.4104736670000002</v>
      </c>
      <c r="G38050">
        <v>325.4450774</v>
      </c>
      <c r="H38050">
        <v>79.239149220000002</v>
      </c>
      <c r="I38050">
        <v>43077.527083333334</v>
      </c>
      <c r="J38050" t="s">
        <v>19</v>
      </c>
    </row>
    <row r="38051" spans="1:10" x14ac:dyDescent="0.25">
      <c r="A38051">
        <v>111.20674150000001</v>
      </c>
      <c r="B38051">
        <v>104.726118</v>
      </c>
      <c r="C38051">
        <v>240</v>
      </c>
      <c r="D38051">
        <v>597.16891539999995</v>
      </c>
      <c r="E38051" s="6">
        <v>629.79100349999999</v>
      </c>
      <c r="F38051">
        <v>0.76375818100000004</v>
      </c>
      <c r="G38051">
        <v>325.442993</v>
      </c>
      <c r="H38051">
        <v>79.240439589999994</v>
      </c>
      <c r="I38051">
        <v>43077.527083333334</v>
      </c>
      <c r="J38051" t="s">
        <v>19</v>
      </c>
    </row>
    <row r="38052" spans="1:10" x14ac:dyDescent="0.25">
      <c r="A38052">
        <v>111.25619279999999</v>
      </c>
      <c r="B38052">
        <v>104.75873199999999</v>
      </c>
      <c r="C38052">
        <v>241.9058589</v>
      </c>
      <c r="D38052">
        <v>600.9143497</v>
      </c>
      <c r="E38052" s="6">
        <v>629.79192250000006</v>
      </c>
      <c r="F38052">
        <v>0</v>
      </c>
      <c r="G38052">
        <v>325.44202619999999</v>
      </c>
      <c r="H38052">
        <v>79.241038079999996</v>
      </c>
      <c r="I38052">
        <v>43077.527083333334</v>
      </c>
      <c r="J38052" t="s">
        <v>19</v>
      </c>
    </row>
    <row r="38053" spans="1:10" x14ac:dyDescent="0.25">
      <c r="A38053">
        <v>111.3105295</v>
      </c>
      <c r="B38053">
        <v>104.794568</v>
      </c>
      <c r="C38053">
        <v>244</v>
      </c>
      <c r="D38053">
        <v>605.02980000000002</v>
      </c>
      <c r="E38053" s="6">
        <v>629.79293229999996</v>
      </c>
      <c r="F38053">
        <v>1.475030332</v>
      </c>
      <c r="G38053">
        <v>325.44096389999999</v>
      </c>
      <c r="H38053">
        <v>79.24169569</v>
      </c>
      <c r="I38053">
        <v>43077.527083333334</v>
      </c>
      <c r="J38053" t="s">
        <v>19</v>
      </c>
    </row>
    <row r="38054" spans="1:10" x14ac:dyDescent="0.25">
      <c r="A38054">
        <v>111.4147072</v>
      </c>
      <c r="B38054">
        <v>104.863275</v>
      </c>
      <c r="C38054">
        <v>244.01113609999999</v>
      </c>
      <c r="D38054">
        <v>585.48230000000001</v>
      </c>
      <c r="E38054" s="6">
        <v>629.79486829999996</v>
      </c>
      <c r="F38054">
        <v>4.3030538329999999</v>
      </c>
      <c r="G38054">
        <v>325.43892729999999</v>
      </c>
      <c r="H38054">
        <v>79.242956500000005</v>
      </c>
      <c r="I38054">
        <v>43077.527777777781</v>
      </c>
      <c r="J38054" t="s">
        <v>19</v>
      </c>
    </row>
    <row r="38055" spans="1:10" x14ac:dyDescent="0.25">
      <c r="A38055">
        <v>111.4666012</v>
      </c>
      <c r="B38055">
        <v>104.89749999999999</v>
      </c>
      <c r="C38055">
        <v>244.01668330000001</v>
      </c>
      <c r="D38055">
        <v>595.5308</v>
      </c>
      <c r="E38055" s="6">
        <v>629.79583270000001</v>
      </c>
      <c r="F38055">
        <v>5.7117749059999996</v>
      </c>
      <c r="G38055">
        <v>325.43791279999999</v>
      </c>
      <c r="H38055">
        <v>79.243584540000001</v>
      </c>
      <c r="I38055">
        <v>43077.527777777781</v>
      </c>
      <c r="J38055" t="s">
        <v>19</v>
      </c>
    </row>
    <row r="38056" spans="1:10" x14ac:dyDescent="0.25">
      <c r="A38056">
        <v>111.5156367</v>
      </c>
      <c r="B38056">
        <v>108.47987019999999</v>
      </c>
      <c r="C38056">
        <v>244.02192489999999</v>
      </c>
      <c r="D38056">
        <v>596.42605739999999</v>
      </c>
      <c r="E38056" s="6">
        <v>629.79674399999999</v>
      </c>
      <c r="F38056">
        <v>7.0429000000000004</v>
      </c>
      <c r="G38056">
        <v>325.43695409999998</v>
      </c>
      <c r="H38056">
        <v>79.244178000000005</v>
      </c>
      <c r="I38056">
        <v>43077.527777777781</v>
      </c>
      <c r="J38056" t="s">
        <v>19</v>
      </c>
    </row>
    <row r="38057" spans="1:10" x14ac:dyDescent="0.25">
      <c r="A38057">
        <v>111.57036309999999</v>
      </c>
      <c r="B38057">
        <v>112.47799999999999</v>
      </c>
      <c r="C38057">
        <v>244.0277749</v>
      </c>
      <c r="D38057">
        <v>597.42521580000005</v>
      </c>
      <c r="E38057" s="6">
        <v>629.7977611</v>
      </c>
      <c r="F38057">
        <v>5.575658228</v>
      </c>
      <c r="G38057">
        <v>325.43588419999998</v>
      </c>
      <c r="H38057">
        <v>79.244840319999994</v>
      </c>
      <c r="I38057">
        <v>43077.527777777781</v>
      </c>
      <c r="J38057" t="s">
        <v>19</v>
      </c>
    </row>
    <row r="38058" spans="1:10" x14ac:dyDescent="0.25">
      <c r="A38058">
        <v>111.6717084</v>
      </c>
      <c r="B38058">
        <v>107.2266</v>
      </c>
      <c r="C38058">
        <v>244.0386082</v>
      </c>
      <c r="D38058">
        <v>599.27550929999995</v>
      </c>
      <c r="E38058" s="6">
        <v>629.7996445</v>
      </c>
      <c r="F38058">
        <v>2.8585437009999999</v>
      </c>
      <c r="G38058">
        <v>325.43390299999999</v>
      </c>
      <c r="H38058">
        <v>79.246066850000005</v>
      </c>
      <c r="I38058">
        <v>43077.527777777781</v>
      </c>
      <c r="J38058" t="s">
        <v>19</v>
      </c>
    </row>
    <row r="38059" spans="1:10" x14ac:dyDescent="0.25">
      <c r="A38059">
        <v>111.72643480000001</v>
      </c>
      <c r="B38059">
        <v>112.2803</v>
      </c>
      <c r="C38059">
        <v>244.04445820000001</v>
      </c>
      <c r="D38059">
        <v>600.27466770000001</v>
      </c>
      <c r="E38059" s="6">
        <v>629.80066150000005</v>
      </c>
      <c r="F38059">
        <v>1.3913019289999999</v>
      </c>
      <c r="G38059">
        <v>325.43283309999998</v>
      </c>
      <c r="H38059">
        <v>79.246729180000003</v>
      </c>
      <c r="I38059">
        <v>43077.527777777781</v>
      </c>
      <c r="J38059" t="s">
        <v>19</v>
      </c>
    </row>
    <row r="38060" spans="1:10" x14ac:dyDescent="0.25">
      <c r="A38060">
        <v>111.7783288</v>
      </c>
      <c r="B38060">
        <v>109.54625350000001</v>
      </c>
      <c r="C38060">
        <v>244.0500054</v>
      </c>
      <c r="D38060">
        <v>601.22211279999999</v>
      </c>
      <c r="E38060" s="6">
        <v>629.80162589999998</v>
      </c>
      <c r="F38060">
        <v>0</v>
      </c>
      <c r="G38060">
        <v>325.43181859999999</v>
      </c>
      <c r="H38060">
        <v>79.247357230000006</v>
      </c>
      <c r="I38060">
        <v>43077.527777777781</v>
      </c>
      <c r="J38060" t="s">
        <v>19</v>
      </c>
    </row>
    <row r="38061" spans="1:10" x14ac:dyDescent="0.25">
      <c r="A38061">
        <v>111.8277801</v>
      </c>
      <c r="B38061">
        <v>106.9409</v>
      </c>
      <c r="C38061">
        <v>244.05529150000001</v>
      </c>
      <c r="D38061">
        <v>602.12496120000003</v>
      </c>
      <c r="E38061" s="6">
        <v>629.80254490000004</v>
      </c>
      <c r="F38061">
        <v>3.4436864850000002</v>
      </c>
      <c r="G38061">
        <v>325.43085180000003</v>
      </c>
      <c r="H38061">
        <v>79.247955709999999</v>
      </c>
      <c r="I38061">
        <v>43077.527777777781</v>
      </c>
      <c r="J38061" t="s">
        <v>19</v>
      </c>
    </row>
    <row r="38062" spans="1:10" x14ac:dyDescent="0.25">
      <c r="A38062">
        <v>111.8821167</v>
      </c>
      <c r="B38062">
        <v>111.0718</v>
      </c>
      <c r="C38062">
        <v>244.06109979999999</v>
      </c>
      <c r="D38062">
        <v>603.11700299999995</v>
      </c>
      <c r="E38062" s="6">
        <v>629.80355469999995</v>
      </c>
      <c r="F38062">
        <v>7.2275790000000004</v>
      </c>
      <c r="G38062">
        <v>325.42978950000003</v>
      </c>
      <c r="H38062">
        <v>79.248613320000004</v>
      </c>
      <c r="I38062">
        <v>43077.527777777781</v>
      </c>
      <c r="J38062" t="s">
        <v>19</v>
      </c>
    </row>
    <row r="38063" spans="1:10" x14ac:dyDescent="0.25">
      <c r="A38063">
        <v>111.9344005</v>
      </c>
      <c r="B38063">
        <v>100.94240000000001</v>
      </c>
      <c r="C38063">
        <v>244.06668869999999</v>
      </c>
      <c r="D38063">
        <v>604.07156469999995</v>
      </c>
      <c r="E38063" s="6">
        <v>629.80452639999999</v>
      </c>
      <c r="F38063">
        <v>5.4105242059999998</v>
      </c>
      <c r="G38063">
        <v>325.42876740000003</v>
      </c>
      <c r="H38063">
        <v>79.249246080000006</v>
      </c>
      <c r="I38063">
        <v>43077.527777777781</v>
      </c>
      <c r="J38063" t="s">
        <v>19</v>
      </c>
    </row>
    <row r="38064" spans="1:10" x14ac:dyDescent="0.25">
      <c r="A38064">
        <v>112.0900824</v>
      </c>
      <c r="B38064">
        <v>107.7319</v>
      </c>
      <c r="C38064">
        <v>244.0833303</v>
      </c>
      <c r="D38064">
        <v>606.91390000000001</v>
      </c>
      <c r="E38064" s="6">
        <v>629.8074196</v>
      </c>
      <c r="F38064">
        <v>0</v>
      </c>
      <c r="G38064">
        <v>325.42572389999998</v>
      </c>
      <c r="H38064">
        <v>79.251130219999993</v>
      </c>
      <c r="I38064">
        <v>43077.527777777781</v>
      </c>
      <c r="J38064" t="s">
        <v>19</v>
      </c>
    </row>
    <row r="38065" spans="1:10" x14ac:dyDescent="0.25">
      <c r="A38065">
        <v>112.1419504</v>
      </c>
      <c r="B38065">
        <v>108.1576192</v>
      </c>
      <c r="C38065">
        <v>244.08887480000001</v>
      </c>
      <c r="D38065">
        <v>594.98130000000003</v>
      </c>
      <c r="E38065" s="6">
        <v>629.80838349999999</v>
      </c>
      <c r="F38065">
        <v>1.2987592779999999</v>
      </c>
      <c r="G38065">
        <v>325.42470980000002</v>
      </c>
      <c r="H38065">
        <v>79.251757949999998</v>
      </c>
      <c r="I38065">
        <v>43077.527777777781</v>
      </c>
      <c r="J38065" t="s">
        <v>19</v>
      </c>
    </row>
    <row r="38066" spans="1:10" x14ac:dyDescent="0.25">
      <c r="A38066">
        <v>112.3470836</v>
      </c>
      <c r="B38066">
        <v>109.8413</v>
      </c>
      <c r="C38066">
        <v>244.11080250000001</v>
      </c>
      <c r="D38066">
        <v>591.87300779999998</v>
      </c>
      <c r="E38066" s="6">
        <v>629.81219569999996</v>
      </c>
      <c r="F38066">
        <v>6.4352349999999996</v>
      </c>
      <c r="G38066">
        <v>325.42069950000001</v>
      </c>
      <c r="H38066">
        <v>79.254240580000001</v>
      </c>
      <c r="I38066">
        <v>43077.527777777781</v>
      </c>
      <c r="J38066" t="s">
        <v>19</v>
      </c>
    </row>
    <row r="38067" spans="1:10" x14ac:dyDescent="0.25">
      <c r="A38067">
        <v>112.4022258</v>
      </c>
      <c r="B38067">
        <v>113.7744</v>
      </c>
      <c r="C38067">
        <v>244.11669689999999</v>
      </c>
      <c r="D38067">
        <v>591.03746230000002</v>
      </c>
      <c r="E38067" s="6">
        <v>629.81322050000006</v>
      </c>
      <c r="F38067">
        <v>4.1615805809999999</v>
      </c>
      <c r="G38067">
        <v>325.41962150000001</v>
      </c>
      <c r="H38067">
        <v>79.254907930000002</v>
      </c>
      <c r="I38067">
        <v>43077.527777777781</v>
      </c>
      <c r="J38067" t="s">
        <v>19</v>
      </c>
    </row>
    <row r="38068" spans="1:10" x14ac:dyDescent="0.25">
      <c r="A38068">
        <v>112.5031553</v>
      </c>
      <c r="B38068">
        <v>108.1934</v>
      </c>
      <c r="C38068">
        <v>244.12748579999999</v>
      </c>
      <c r="D38068">
        <v>589.50812269999994</v>
      </c>
      <c r="E38068" s="6">
        <v>629.81509619999997</v>
      </c>
      <c r="F38068">
        <v>0</v>
      </c>
      <c r="G38068">
        <v>325.41764840000002</v>
      </c>
      <c r="H38068">
        <v>79.256129430000001</v>
      </c>
      <c r="I38068">
        <v>43077.527777777781</v>
      </c>
      <c r="J38068" t="s">
        <v>19</v>
      </c>
    </row>
    <row r="38069" spans="1:10" x14ac:dyDescent="0.25">
      <c r="A38069">
        <v>112.6097757</v>
      </c>
      <c r="B38069">
        <v>110.0171</v>
      </c>
      <c r="C38069">
        <v>244.1388829</v>
      </c>
      <c r="D38069">
        <v>587.89255100000003</v>
      </c>
      <c r="E38069" s="6">
        <v>629.81707759999995</v>
      </c>
      <c r="F38069">
        <v>6.3276469999999998</v>
      </c>
      <c r="G38069">
        <v>325.41556400000002</v>
      </c>
      <c r="H38069">
        <v>79.257419810000002</v>
      </c>
      <c r="I38069">
        <v>43077.527777777781</v>
      </c>
      <c r="J38069" t="s">
        <v>19</v>
      </c>
    </row>
    <row r="38070" spans="1:10" x14ac:dyDescent="0.25">
      <c r="A38070">
        <v>112.659227</v>
      </c>
      <c r="B38070">
        <v>116.89449999999999</v>
      </c>
      <c r="C38070">
        <v>244.14416900000001</v>
      </c>
      <c r="D38070">
        <v>587.14323760000002</v>
      </c>
      <c r="E38070" s="6">
        <v>629.81799660000001</v>
      </c>
      <c r="F38070">
        <v>4.32273335</v>
      </c>
      <c r="G38070">
        <v>325.4145972</v>
      </c>
      <c r="H38070">
        <v>79.258018289999995</v>
      </c>
      <c r="I38070">
        <v>43077.527777777781</v>
      </c>
      <c r="J38070" t="s">
        <v>19</v>
      </c>
    </row>
    <row r="38071" spans="1:10" x14ac:dyDescent="0.25">
      <c r="A38071">
        <v>112.7658474</v>
      </c>
      <c r="B38071">
        <v>111.5357332</v>
      </c>
      <c r="C38071">
        <v>244.15556620000001</v>
      </c>
      <c r="D38071">
        <v>585.52766589999999</v>
      </c>
      <c r="E38071" s="6">
        <v>629.81997809999996</v>
      </c>
      <c r="F38071">
        <v>0</v>
      </c>
      <c r="G38071">
        <v>325.4125128</v>
      </c>
      <c r="H38071">
        <v>79.259308660000002</v>
      </c>
      <c r="I38071">
        <v>43077.527777777781</v>
      </c>
      <c r="J38071" t="s">
        <v>19</v>
      </c>
    </row>
    <row r="38072" spans="1:10" x14ac:dyDescent="0.25">
      <c r="A38072">
        <v>112.8152987</v>
      </c>
      <c r="B38072">
        <v>109.05029999999999</v>
      </c>
      <c r="C38072">
        <v>244.16085229999999</v>
      </c>
      <c r="D38072">
        <v>584.77835249999998</v>
      </c>
      <c r="E38072" s="6">
        <v>629.82089710000002</v>
      </c>
      <c r="F38072">
        <v>6.3296609999999998</v>
      </c>
      <c r="G38072">
        <v>325.41154599999999</v>
      </c>
      <c r="H38072">
        <v>79.259907150000004</v>
      </c>
      <c r="I38072">
        <v>43077.527777777781</v>
      </c>
      <c r="J38072" t="s">
        <v>19</v>
      </c>
    </row>
    <row r="38073" spans="1:10" x14ac:dyDescent="0.25">
      <c r="A38073">
        <v>112.9190866</v>
      </c>
      <c r="B38073">
        <v>111.6431</v>
      </c>
      <c r="C38073">
        <v>244.17194670000001</v>
      </c>
      <c r="D38073">
        <v>583.20569999999998</v>
      </c>
      <c r="E38073" s="6">
        <v>629.8228259</v>
      </c>
      <c r="F38073">
        <v>7.7594095000000003</v>
      </c>
      <c r="G38073">
        <v>325.40951699999999</v>
      </c>
      <c r="H38073">
        <v>79.261163240000002</v>
      </c>
      <c r="I38073">
        <v>43077.52847222222</v>
      </c>
      <c r="J38073" t="s">
        <v>19</v>
      </c>
    </row>
    <row r="38074" spans="1:10" x14ac:dyDescent="0.25">
      <c r="A38074">
        <v>112.9738131</v>
      </c>
      <c r="B38074">
        <v>106.99531880000001</v>
      </c>
      <c r="C38074">
        <v>244.17779669999999</v>
      </c>
      <c r="D38074">
        <v>584.42996389999996</v>
      </c>
      <c r="E38074" s="6">
        <v>629.82384290000005</v>
      </c>
      <c r="F38074">
        <v>8.5133030000000005</v>
      </c>
      <c r="G38074">
        <v>325.40844709999999</v>
      </c>
      <c r="H38074">
        <v>79.261825569999999</v>
      </c>
      <c r="I38074">
        <v>43077.52847222222</v>
      </c>
      <c r="J38074" t="s">
        <v>19</v>
      </c>
    </row>
    <row r="38075" spans="1:10" x14ac:dyDescent="0.25">
      <c r="A38075">
        <v>113.02568100000001</v>
      </c>
      <c r="B38075">
        <v>102.5903</v>
      </c>
      <c r="C38075">
        <v>244.1833412</v>
      </c>
      <c r="D38075">
        <v>585.59028220000005</v>
      </c>
      <c r="E38075" s="6">
        <v>629.8248069</v>
      </c>
      <c r="F38075">
        <v>5.676483105</v>
      </c>
      <c r="G38075">
        <v>325.40743309999999</v>
      </c>
      <c r="H38075">
        <v>79.262453300000004</v>
      </c>
      <c r="I38075">
        <v>43077.52847222222</v>
      </c>
      <c r="J38075" t="s">
        <v>19</v>
      </c>
    </row>
    <row r="38076" spans="1:10" x14ac:dyDescent="0.25">
      <c r="A38076">
        <v>113.129469</v>
      </c>
      <c r="B38076">
        <v>109.8193</v>
      </c>
      <c r="C38076">
        <v>244.19443559999999</v>
      </c>
      <c r="D38076">
        <v>587.91208170000004</v>
      </c>
      <c r="E38076" s="6">
        <v>629.82673569999997</v>
      </c>
      <c r="F38076">
        <v>0</v>
      </c>
      <c r="G38076">
        <v>325.4054041</v>
      </c>
      <c r="H38076">
        <v>79.263709390000002</v>
      </c>
      <c r="I38076">
        <v>43077.52847222222</v>
      </c>
      <c r="J38076" t="s">
        <v>19</v>
      </c>
    </row>
    <row r="38077" spans="1:10" x14ac:dyDescent="0.25">
      <c r="A38077">
        <v>113.1817527</v>
      </c>
      <c r="B38077">
        <v>107.1606</v>
      </c>
      <c r="C38077">
        <v>244.20002439999999</v>
      </c>
      <c r="D38077">
        <v>589.08170110000003</v>
      </c>
      <c r="E38077" s="6">
        <v>629.82770730000004</v>
      </c>
      <c r="F38077">
        <v>1.618026285</v>
      </c>
      <c r="G38077">
        <v>325.40438189999998</v>
      </c>
      <c r="H38077">
        <v>79.264342150000004</v>
      </c>
      <c r="I38077">
        <v>43077.52847222222</v>
      </c>
      <c r="J38077" t="s">
        <v>19</v>
      </c>
    </row>
    <row r="38078" spans="1:10" x14ac:dyDescent="0.25">
      <c r="A38078">
        <v>113.2855407</v>
      </c>
      <c r="B38078">
        <v>113.2251</v>
      </c>
      <c r="C38078">
        <v>244.2111189</v>
      </c>
      <c r="D38078">
        <v>591.40350049999995</v>
      </c>
      <c r="E38078" s="6">
        <v>629.82963610000002</v>
      </c>
      <c r="F38078">
        <v>4.8299534279999996</v>
      </c>
      <c r="G38078">
        <v>325.40235289999998</v>
      </c>
      <c r="H38078">
        <v>79.265598249999996</v>
      </c>
      <c r="I38078">
        <v>43077.52847222222</v>
      </c>
      <c r="J38078" t="s">
        <v>19</v>
      </c>
    </row>
    <row r="38079" spans="1:10" x14ac:dyDescent="0.25">
      <c r="A38079">
        <v>113.33743459999999</v>
      </c>
      <c r="B38079">
        <v>108.5669</v>
      </c>
      <c r="C38079">
        <v>244.2166661</v>
      </c>
      <c r="D38079">
        <v>592.56440020000002</v>
      </c>
      <c r="E38079" s="6">
        <v>629.83060049999995</v>
      </c>
      <c r="F38079">
        <v>6.4359169999999999</v>
      </c>
      <c r="G38079">
        <v>325.40133839999999</v>
      </c>
      <c r="H38079">
        <v>79.266226290000006</v>
      </c>
      <c r="I38079">
        <v>43077.52847222222</v>
      </c>
      <c r="J38079" t="s">
        <v>19</v>
      </c>
    </row>
    <row r="38080" spans="1:10" x14ac:dyDescent="0.25">
      <c r="A38080">
        <v>113.3893286</v>
      </c>
      <c r="B38080">
        <v>109.4496425</v>
      </c>
      <c r="C38080">
        <v>244.22221329999999</v>
      </c>
      <c r="D38080">
        <v>593.72529999999995</v>
      </c>
      <c r="E38080" s="6">
        <v>629.83156489999999</v>
      </c>
      <c r="F38080">
        <v>5.136369223</v>
      </c>
      <c r="G38080">
        <v>325.40032389999999</v>
      </c>
      <c r="H38080">
        <v>79.266854339999995</v>
      </c>
      <c r="I38080">
        <v>43077.52847222222</v>
      </c>
      <c r="J38080" t="s">
        <v>19</v>
      </c>
    </row>
    <row r="38081" spans="1:10" x14ac:dyDescent="0.25">
      <c r="A38081">
        <v>113.5454003</v>
      </c>
      <c r="B38081">
        <v>112.1045</v>
      </c>
      <c r="C38081">
        <v>244.2388966</v>
      </c>
      <c r="D38081">
        <v>582.4991</v>
      </c>
      <c r="E38081" s="6">
        <v>629.8344654</v>
      </c>
      <c r="F38081">
        <v>1.227965196</v>
      </c>
      <c r="G38081">
        <v>325.39727269999997</v>
      </c>
      <c r="H38081">
        <v>79.268743200000003</v>
      </c>
      <c r="I38081">
        <v>43077.52847222222</v>
      </c>
      <c r="J38081" t="s">
        <v>19</v>
      </c>
    </row>
    <row r="38082" spans="1:10" x14ac:dyDescent="0.25">
      <c r="A38082">
        <v>113.5944358</v>
      </c>
      <c r="B38082">
        <v>112.0090435</v>
      </c>
      <c r="C38082">
        <v>244.24413820000001</v>
      </c>
      <c r="D38082">
        <v>584.49215979999997</v>
      </c>
      <c r="E38082" s="6">
        <v>629.83537669999998</v>
      </c>
      <c r="F38082">
        <v>0</v>
      </c>
      <c r="G38082">
        <v>325.39631409999998</v>
      </c>
      <c r="H38082">
        <v>79.26933665</v>
      </c>
      <c r="I38082">
        <v>43077.52847222222</v>
      </c>
      <c r="J38082" t="s">
        <v>19</v>
      </c>
    </row>
    <row r="38083" spans="1:10" x14ac:dyDescent="0.25">
      <c r="A38083">
        <v>113.805234</v>
      </c>
      <c r="B38083">
        <v>111.5986869</v>
      </c>
      <c r="C38083">
        <v>244.2666715</v>
      </c>
      <c r="D38083">
        <v>593.06009859999995</v>
      </c>
      <c r="E38083" s="6">
        <v>629.83929420000004</v>
      </c>
      <c r="F38083">
        <v>8.9773340000000008</v>
      </c>
      <c r="G38083">
        <v>325.39219300000002</v>
      </c>
      <c r="H38083">
        <v>79.271887829999997</v>
      </c>
      <c r="I38083">
        <v>43077.52847222222</v>
      </c>
      <c r="J38083" t="s">
        <v>19</v>
      </c>
    </row>
    <row r="38084" spans="1:10" x14ac:dyDescent="0.25">
      <c r="A38084">
        <v>113.9065792</v>
      </c>
      <c r="B38084">
        <v>111.4014</v>
      </c>
      <c r="C38084">
        <v>244.2775048</v>
      </c>
      <c r="D38084">
        <v>597.17930000000001</v>
      </c>
      <c r="E38084" s="6">
        <v>629.84117760000004</v>
      </c>
      <c r="F38084">
        <v>0</v>
      </c>
      <c r="G38084">
        <v>325.39021179999997</v>
      </c>
      <c r="H38084">
        <v>79.273114359999994</v>
      </c>
      <c r="I38084">
        <v>43077.52847222222</v>
      </c>
      <c r="J38084" t="s">
        <v>19</v>
      </c>
    </row>
    <row r="38085" spans="1:10" x14ac:dyDescent="0.25">
      <c r="A38085">
        <v>114.01319959999999</v>
      </c>
      <c r="B38085">
        <v>103.475765</v>
      </c>
      <c r="C38085">
        <v>244.28890200000001</v>
      </c>
      <c r="D38085">
        <v>595.82863799999996</v>
      </c>
      <c r="E38085" s="6">
        <v>629.84315900000001</v>
      </c>
      <c r="F38085">
        <v>6.2168910000000004</v>
      </c>
      <c r="G38085">
        <v>325.38812739999997</v>
      </c>
      <c r="H38085">
        <v>79.274404730000001</v>
      </c>
      <c r="I38085">
        <v>43077.52847222222</v>
      </c>
      <c r="J38085" t="s">
        <v>19</v>
      </c>
    </row>
    <row r="38086" spans="1:10" x14ac:dyDescent="0.25">
      <c r="A38086">
        <v>114.06265089999999</v>
      </c>
      <c r="B38086">
        <v>99.799800000000005</v>
      </c>
      <c r="C38086">
        <v>244.29418810000001</v>
      </c>
      <c r="D38086">
        <v>595.20219139999995</v>
      </c>
      <c r="E38086" s="6">
        <v>629.84407799999997</v>
      </c>
      <c r="F38086">
        <v>4.7386023249999996</v>
      </c>
      <c r="G38086">
        <v>325.38716060000002</v>
      </c>
      <c r="H38086">
        <v>79.275003220000002</v>
      </c>
      <c r="I38086">
        <v>43077.52847222222</v>
      </c>
      <c r="J38086" t="s">
        <v>19</v>
      </c>
    </row>
    <row r="38087" spans="1:10" x14ac:dyDescent="0.25">
      <c r="A38087">
        <v>114.1169876</v>
      </c>
      <c r="B38087">
        <v>105.4468</v>
      </c>
      <c r="C38087">
        <v>244.2999964</v>
      </c>
      <c r="D38087">
        <v>594.51385749999997</v>
      </c>
      <c r="E38087" s="6">
        <v>629.84508779999999</v>
      </c>
      <c r="F38087">
        <v>3.1142716909999999</v>
      </c>
      <c r="G38087">
        <v>325.38609830000001</v>
      </c>
      <c r="H38087">
        <v>79.275660830000007</v>
      </c>
      <c r="I38087">
        <v>43077.52847222222</v>
      </c>
      <c r="J38087" t="s">
        <v>19</v>
      </c>
    </row>
    <row r="38088" spans="1:10" x14ac:dyDescent="0.25">
      <c r="A38088">
        <v>114.2211653</v>
      </c>
      <c r="B38088">
        <v>106.54289470000001</v>
      </c>
      <c r="C38088">
        <v>244.31113250000001</v>
      </c>
      <c r="D38088">
        <v>593.19413910000003</v>
      </c>
      <c r="E38088" s="6">
        <v>629.84702389999995</v>
      </c>
      <c r="F38088">
        <v>0</v>
      </c>
      <c r="G38088">
        <v>325.38406170000002</v>
      </c>
      <c r="H38088">
        <v>79.276921639999998</v>
      </c>
      <c r="I38088">
        <v>43077.52847222222</v>
      </c>
      <c r="J38088" t="s">
        <v>19</v>
      </c>
    </row>
    <row r="38089" spans="1:10" x14ac:dyDescent="0.25">
      <c r="A38089">
        <v>114.3249273</v>
      </c>
      <c r="B38089">
        <v>107.6346149</v>
      </c>
      <c r="C38089">
        <v>244.3222241</v>
      </c>
      <c r="D38089">
        <v>591.87968780000006</v>
      </c>
      <c r="E38089" s="6">
        <v>629.84895219999999</v>
      </c>
      <c r="F38089">
        <v>6.3283189999999996</v>
      </c>
      <c r="G38089">
        <v>325.38203320000002</v>
      </c>
      <c r="H38089">
        <v>79.278177420000006</v>
      </c>
      <c r="I38089">
        <v>43077.52847222222</v>
      </c>
      <c r="J38089" t="s">
        <v>19</v>
      </c>
    </row>
    <row r="38090" spans="1:10" x14ac:dyDescent="0.25">
      <c r="A38090">
        <v>114.37682119999999</v>
      </c>
      <c r="B38090">
        <v>108.1806117</v>
      </c>
      <c r="C38090">
        <v>244.32777129999999</v>
      </c>
      <c r="D38090">
        <v>591.22229760000005</v>
      </c>
      <c r="E38090" s="6">
        <v>629.84991660000003</v>
      </c>
      <c r="F38090">
        <v>0</v>
      </c>
      <c r="G38090">
        <v>325.3810186</v>
      </c>
      <c r="H38090">
        <v>79.278805460000001</v>
      </c>
      <c r="I38090">
        <v>43077.52847222222</v>
      </c>
      <c r="J38090" t="s">
        <v>19</v>
      </c>
    </row>
    <row r="38091" spans="1:10" x14ac:dyDescent="0.25">
      <c r="A38091">
        <v>114.4258827</v>
      </c>
      <c r="B38091">
        <v>108.69680700000001</v>
      </c>
      <c r="C38091">
        <v>244.3330157</v>
      </c>
      <c r="D38091">
        <v>590.60078899999996</v>
      </c>
      <c r="E38091" s="6">
        <v>629.85082839999995</v>
      </c>
      <c r="F38091">
        <v>6.7456459999999998</v>
      </c>
      <c r="G38091">
        <v>325.38005950000002</v>
      </c>
      <c r="H38091">
        <v>79.279399229999996</v>
      </c>
      <c r="I38091">
        <v>43077.52847222222</v>
      </c>
      <c r="J38091" t="s">
        <v>19</v>
      </c>
    </row>
    <row r="38092" spans="1:10" x14ac:dyDescent="0.25">
      <c r="A38092">
        <v>114.4781665</v>
      </c>
      <c r="B38092">
        <v>109.2469048</v>
      </c>
      <c r="C38092">
        <v>244.3386046</v>
      </c>
      <c r="D38092">
        <v>589.9384609</v>
      </c>
      <c r="E38092" s="6">
        <v>629.85180000000003</v>
      </c>
      <c r="F38092">
        <v>0</v>
      </c>
      <c r="G38092">
        <v>325.37903740000002</v>
      </c>
      <c r="H38092">
        <v>79.280031989999998</v>
      </c>
      <c r="I38092">
        <v>43077.529166666667</v>
      </c>
      <c r="J38092" t="s">
        <v>19</v>
      </c>
    </row>
    <row r="38093" spans="1:10" x14ac:dyDescent="0.25">
      <c r="A38093">
        <v>114.53289289999999</v>
      </c>
      <c r="B38093">
        <v>109.82270320000001</v>
      </c>
      <c r="C38093">
        <v>244.34445460000001</v>
      </c>
      <c r="D38093">
        <v>589.24518899999998</v>
      </c>
      <c r="E38093" s="6">
        <v>629.85281710000004</v>
      </c>
      <c r="F38093">
        <v>6.84666</v>
      </c>
      <c r="G38093">
        <v>325.37796750000001</v>
      </c>
      <c r="H38093">
        <v>79.280694319999995</v>
      </c>
      <c r="I38093">
        <v>43077.529166666667</v>
      </c>
      <c r="J38093" t="s">
        <v>19</v>
      </c>
    </row>
    <row r="38094" spans="1:10" x14ac:dyDescent="0.25">
      <c r="A38094">
        <v>114.5847869</v>
      </c>
      <c r="B38094">
        <v>110.3687</v>
      </c>
      <c r="C38094">
        <v>244.3500018</v>
      </c>
      <c r="D38094">
        <v>588.58779879999997</v>
      </c>
      <c r="E38094" s="6">
        <v>629.85378149999997</v>
      </c>
      <c r="F38094">
        <v>4.5644400000000003</v>
      </c>
      <c r="G38094">
        <v>325.37695300000001</v>
      </c>
      <c r="H38094">
        <v>79.281322369999998</v>
      </c>
      <c r="I38094">
        <v>43077.529166666667</v>
      </c>
      <c r="J38094" t="s">
        <v>19</v>
      </c>
    </row>
    <row r="38095" spans="1:10" x14ac:dyDescent="0.25">
      <c r="A38095">
        <v>114.6885748</v>
      </c>
      <c r="B38095">
        <v>110.7861</v>
      </c>
      <c r="C38095">
        <v>244.36109619999999</v>
      </c>
      <c r="D38095">
        <v>587.27301829999999</v>
      </c>
      <c r="E38095" s="6">
        <v>629.85571030000006</v>
      </c>
      <c r="F38095">
        <v>0</v>
      </c>
      <c r="G38095">
        <v>325.3749239</v>
      </c>
      <c r="H38095">
        <v>79.282578459999996</v>
      </c>
      <c r="I38095">
        <v>43077.529166666667</v>
      </c>
      <c r="J38095" t="s">
        <v>19</v>
      </c>
    </row>
    <row r="38096" spans="1:10" x14ac:dyDescent="0.25">
      <c r="A38096">
        <v>114.7408586</v>
      </c>
      <c r="B38096">
        <v>104.9854</v>
      </c>
      <c r="C38096">
        <v>244.36668510000001</v>
      </c>
      <c r="D38096">
        <v>586.61069020000002</v>
      </c>
      <c r="E38096" s="6">
        <v>629.85668190000001</v>
      </c>
      <c r="F38096">
        <v>3.3336296380000001</v>
      </c>
      <c r="G38096">
        <v>325.3739018</v>
      </c>
      <c r="H38096">
        <v>79.283211219999998</v>
      </c>
      <c r="I38096">
        <v>43077.529166666667</v>
      </c>
      <c r="J38096" t="s">
        <v>19</v>
      </c>
    </row>
    <row r="38097" spans="1:10" x14ac:dyDescent="0.25">
      <c r="A38097">
        <v>114.7927526</v>
      </c>
      <c r="B38097">
        <v>106.5125</v>
      </c>
      <c r="C38097">
        <v>244.37223230000001</v>
      </c>
      <c r="D38097">
        <v>585.95330000000001</v>
      </c>
      <c r="E38097" s="6">
        <v>629.85764630000006</v>
      </c>
      <c r="F38097">
        <v>6.6424060000000003</v>
      </c>
      <c r="G38097">
        <v>325.3728873</v>
      </c>
      <c r="H38097">
        <v>79.283839270000001</v>
      </c>
      <c r="I38097">
        <v>43077.529166666667</v>
      </c>
      <c r="J38097" t="s">
        <v>19</v>
      </c>
    </row>
    <row r="38098" spans="1:10" x14ac:dyDescent="0.25">
      <c r="A38098">
        <v>114.8446465</v>
      </c>
      <c r="B38098">
        <v>108.03959999999999</v>
      </c>
      <c r="C38098">
        <v>244.3777795</v>
      </c>
      <c r="D38098">
        <v>591.2143671</v>
      </c>
      <c r="E38098" s="6">
        <v>629.85861069999999</v>
      </c>
      <c r="F38098">
        <v>5.3157848520000002</v>
      </c>
      <c r="G38098">
        <v>325.37187280000001</v>
      </c>
      <c r="H38098">
        <v>79.284467320000005</v>
      </c>
      <c r="I38098">
        <v>43077.529166666667</v>
      </c>
      <c r="J38098" t="s">
        <v>19</v>
      </c>
    </row>
    <row r="38099" spans="1:10" x14ac:dyDescent="0.25">
      <c r="A38099">
        <v>114.89651449999999</v>
      </c>
      <c r="B38099">
        <v>107.0510476</v>
      </c>
      <c r="C38099">
        <v>244.38332389999999</v>
      </c>
      <c r="D38099">
        <v>596.47280000000001</v>
      </c>
      <c r="E38099" s="6">
        <v>629.85957459999997</v>
      </c>
      <c r="F38099">
        <v>3.9898279620000001</v>
      </c>
      <c r="G38099">
        <v>325.37085880000001</v>
      </c>
      <c r="H38099">
        <v>79.285095049999995</v>
      </c>
      <c r="I38099">
        <v>43077.529166666667</v>
      </c>
      <c r="J38099" t="s">
        <v>19</v>
      </c>
    </row>
    <row r="38100" spans="1:10" x14ac:dyDescent="0.25">
      <c r="A38100">
        <v>114.9484085</v>
      </c>
      <c r="B38100">
        <v>106.062</v>
      </c>
      <c r="C38100">
        <v>244.38887109999999</v>
      </c>
      <c r="D38100">
        <v>598.50161960000003</v>
      </c>
      <c r="E38100" s="6">
        <v>629.86053900000002</v>
      </c>
      <c r="F38100">
        <v>2.663206814</v>
      </c>
      <c r="G38100">
        <v>325.36984419999999</v>
      </c>
      <c r="H38100">
        <v>79.285723090000005</v>
      </c>
      <c r="I38100">
        <v>43077.529166666667</v>
      </c>
      <c r="J38100" t="s">
        <v>19</v>
      </c>
    </row>
    <row r="38101" spans="1:10" x14ac:dyDescent="0.25">
      <c r="A38101">
        <v>115.05258619999999</v>
      </c>
      <c r="B38101">
        <v>107.5726841</v>
      </c>
      <c r="C38101">
        <v>244.4000072</v>
      </c>
      <c r="D38101">
        <v>602.57449759999997</v>
      </c>
      <c r="E38101" s="6">
        <v>629.86247509999998</v>
      </c>
      <c r="F38101">
        <v>0</v>
      </c>
      <c r="G38101">
        <v>325.36780759999999</v>
      </c>
      <c r="H38101">
        <v>79.286983899999996</v>
      </c>
      <c r="I38101">
        <v>43077.529166666667</v>
      </c>
      <c r="J38101" t="s">
        <v>19</v>
      </c>
    </row>
    <row r="38102" spans="1:10" x14ac:dyDescent="0.25">
      <c r="A38102">
        <v>115.1044802</v>
      </c>
      <c r="B38102">
        <v>108.3252</v>
      </c>
      <c r="C38102">
        <v>244.4055544</v>
      </c>
      <c r="D38102">
        <v>604.60331719999999</v>
      </c>
      <c r="E38102" s="6">
        <v>629.86343950000003</v>
      </c>
      <c r="F38102">
        <v>1.6306424310000001</v>
      </c>
      <c r="G38102">
        <v>325.3667931</v>
      </c>
      <c r="H38102">
        <v>79.287611949999999</v>
      </c>
      <c r="I38102">
        <v>43077.529166666667</v>
      </c>
      <c r="J38102" t="s">
        <v>19</v>
      </c>
    </row>
    <row r="38103" spans="1:10" x14ac:dyDescent="0.25">
      <c r="A38103">
        <v>115.15354170000001</v>
      </c>
      <c r="B38103">
        <v>108.7603579</v>
      </c>
      <c r="C38103">
        <v>244.4107989</v>
      </c>
      <c r="D38103">
        <v>606.52139999999997</v>
      </c>
      <c r="E38103" s="6">
        <v>629.86435129999995</v>
      </c>
      <c r="F38103">
        <v>3.1722813699999999</v>
      </c>
      <c r="G38103">
        <v>325.36583389999998</v>
      </c>
      <c r="H38103">
        <v>79.288205719999993</v>
      </c>
      <c r="I38103">
        <v>43077.529166666667</v>
      </c>
      <c r="J38103" t="s">
        <v>19</v>
      </c>
    </row>
    <row r="38104" spans="1:10" x14ac:dyDescent="0.25">
      <c r="A38104">
        <v>115.2082681</v>
      </c>
      <c r="B38104">
        <v>109.2457618</v>
      </c>
      <c r="C38104">
        <v>244.41664879999999</v>
      </c>
      <c r="D38104">
        <v>592.23360000000002</v>
      </c>
      <c r="E38104" s="6">
        <v>629.8653683</v>
      </c>
      <c r="F38104">
        <v>4.8919274870000002</v>
      </c>
      <c r="G38104">
        <v>325.36476399999998</v>
      </c>
      <c r="H38104">
        <v>79.288868039999997</v>
      </c>
      <c r="I38104">
        <v>43077.529166666667</v>
      </c>
      <c r="J38104" t="s">
        <v>19</v>
      </c>
    </row>
    <row r="38105" spans="1:10" x14ac:dyDescent="0.25">
      <c r="A38105">
        <v>115.2605519</v>
      </c>
      <c r="B38105">
        <v>109.70950000000001</v>
      </c>
      <c r="C38105">
        <v>244.42223770000001</v>
      </c>
      <c r="D38105">
        <v>596.07321669999999</v>
      </c>
      <c r="E38105" s="6">
        <v>629.86634000000004</v>
      </c>
      <c r="F38105">
        <v>6.5348179999999996</v>
      </c>
      <c r="G38105">
        <v>325.36374189999998</v>
      </c>
      <c r="H38105">
        <v>79.289500810000007</v>
      </c>
      <c r="I38105">
        <v>43077.529166666667</v>
      </c>
      <c r="J38105" t="s">
        <v>19</v>
      </c>
    </row>
    <row r="38106" spans="1:10" x14ac:dyDescent="0.25">
      <c r="A38106">
        <v>115.3643398</v>
      </c>
      <c r="B38106">
        <v>104.2176135</v>
      </c>
      <c r="C38106">
        <v>244.4333321</v>
      </c>
      <c r="D38106">
        <v>603.6952</v>
      </c>
      <c r="E38106" s="6">
        <v>629.86826880000001</v>
      </c>
      <c r="F38106">
        <v>0</v>
      </c>
      <c r="G38106">
        <v>325.36171289999999</v>
      </c>
      <c r="H38106">
        <v>79.290756900000005</v>
      </c>
      <c r="I38106">
        <v>43077.529166666667</v>
      </c>
      <c r="J38106" t="s">
        <v>19</v>
      </c>
    </row>
    <row r="38107" spans="1:10" x14ac:dyDescent="0.25">
      <c r="A38107">
        <v>115.4656851</v>
      </c>
      <c r="B38107">
        <v>98.854979999999998</v>
      </c>
      <c r="C38107">
        <v>244.4441654</v>
      </c>
      <c r="D38107">
        <v>600.08966050000004</v>
      </c>
      <c r="E38107" s="6">
        <v>629.87015220000001</v>
      </c>
      <c r="F38107">
        <v>6.3296609999999998</v>
      </c>
      <c r="G38107">
        <v>325.35973159999998</v>
      </c>
      <c r="H38107">
        <v>79.291983430000002</v>
      </c>
      <c r="I38107">
        <v>43077.529166666667</v>
      </c>
      <c r="J38107" t="s">
        <v>19</v>
      </c>
    </row>
    <row r="38108" spans="1:10" x14ac:dyDescent="0.25">
      <c r="A38108">
        <v>115.52041149999999</v>
      </c>
      <c r="B38108">
        <v>107.666</v>
      </c>
      <c r="C38108">
        <v>244.45001540000001</v>
      </c>
      <c r="D38108">
        <v>598.14266929999997</v>
      </c>
      <c r="E38108" s="6">
        <v>629.87116920000005</v>
      </c>
      <c r="F38108">
        <v>5.2284411979999996</v>
      </c>
      <c r="G38108">
        <v>325.35866170000003</v>
      </c>
      <c r="H38108">
        <v>79.292645759999999</v>
      </c>
      <c r="I38108">
        <v>43077.529166666667</v>
      </c>
      <c r="J38108" t="s">
        <v>19</v>
      </c>
    </row>
    <row r="38109" spans="1:10" x14ac:dyDescent="0.25">
      <c r="A38109">
        <v>115.6760675</v>
      </c>
      <c r="B38109">
        <v>112.47799999999999</v>
      </c>
      <c r="C38109">
        <v>244.46665429999999</v>
      </c>
      <c r="D38109">
        <v>592.60493069999995</v>
      </c>
      <c r="E38109" s="6">
        <v>629.87406190000002</v>
      </c>
      <c r="F38109">
        <v>2.0962917230000002</v>
      </c>
      <c r="G38109">
        <v>325.35561869999998</v>
      </c>
      <c r="H38109">
        <v>79.294529580000003</v>
      </c>
      <c r="I38109">
        <v>43077.529166666667</v>
      </c>
      <c r="J38109" t="s">
        <v>19</v>
      </c>
    </row>
    <row r="38110" spans="1:10" x14ac:dyDescent="0.25">
      <c r="A38110">
        <v>115.7283772</v>
      </c>
      <c r="B38110">
        <v>104.04049999999999</v>
      </c>
      <c r="C38110">
        <v>244.47224589999999</v>
      </c>
      <c r="D38110">
        <v>590.74391760000003</v>
      </c>
      <c r="E38110" s="6">
        <v>629.87503409999999</v>
      </c>
      <c r="F38110">
        <v>1.0437012530000001</v>
      </c>
      <c r="G38110">
        <v>325.35459600000002</v>
      </c>
      <c r="H38110">
        <v>79.295162660000003</v>
      </c>
      <c r="I38110">
        <v>43077.529166666667</v>
      </c>
      <c r="J38110" t="s">
        <v>19</v>
      </c>
    </row>
    <row r="38111" spans="1:10" x14ac:dyDescent="0.25">
      <c r="A38111">
        <v>115.7802452</v>
      </c>
      <c r="B38111">
        <v>113.6865</v>
      </c>
      <c r="C38111">
        <v>244.47779030000001</v>
      </c>
      <c r="D38111">
        <v>588.89862100000005</v>
      </c>
      <c r="E38111" s="6">
        <v>629.87599799999998</v>
      </c>
      <c r="F38111">
        <v>0</v>
      </c>
      <c r="G38111">
        <v>325.35358200000002</v>
      </c>
      <c r="H38111">
        <v>79.295790389999993</v>
      </c>
      <c r="I38111">
        <v>43077.529166666667</v>
      </c>
      <c r="J38111" t="s">
        <v>19</v>
      </c>
    </row>
    <row r="38112" spans="1:10" x14ac:dyDescent="0.25">
      <c r="A38112">
        <v>115.8321392</v>
      </c>
      <c r="B38112">
        <v>109.4238</v>
      </c>
      <c r="C38112">
        <v>244.4833375</v>
      </c>
      <c r="D38112">
        <v>587.05240000000003</v>
      </c>
      <c r="E38112" s="6">
        <v>629.87696240000002</v>
      </c>
      <c r="F38112">
        <v>3.2165935000000001</v>
      </c>
      <c r="G38112">
        <v>325.35256750000002</v>
      </c>
      <c r="H38112">
        <v>79.296418439999997</v>
      </c>
      <c r="I38112">
        <v>43077.529166666667</v>
      </c>
      <c r="J38112" t="s">
        <v>19</v>
      </c>
    </row>
    <row r="38113" spans="1:10" x14ac:dyDescent="0.25">
      <c r="A38113">
        <v>115.8840331</v>
      </c>
      <c r="B38113">
        <v>109.7017853</v>
      </c>
      <c r="C38113">
        <v>244.48888479999999</v>
      </c>
      <c r="D38113">
        <v>593.09720000000004</v>
      </c>
      <c r="E38113" s="6">
        <v>629.87792679999995</v>
      </c>
      <c r="F38113">
        <v>6.4331870000000002</v>
      </c>
      <c r="G38113">
        <v>325.35155300000002</v>
      </c>
      <c r="H38113">
        <v>79.297046480000006</v>
      </c>
      <c r="I38113">
        <v>43077.529166666667</v>
      </c>
      <c r="J38113" t="s">
        <v>19</v>
      </c>
    </row>
    <row r="38114" spans="1:10" x14ac:dyDescent="0.25">
      <c r="A38114">
        <v>115.9339002</v>
      </c>
      <c r="B38114">
        <v>109.968913</v>
      </c>
      <c r="C38114">
        <v>244.49421530000001</v>
      </c>
      <c r="D38114">
        <v>598.90589920000002</v>
      </c>
      <c r="E38114" s="6">
        <v>629.87885349999999</v>
      </c>
      <c r="F38114">
        <v>5.3960294190000004</v>
      </c>
      <c r="G38114">
        <v>325.35057810000001</v>
      </c>
      <c r="H38114">
        <v>79.297650000000004</v>
      </c>
      <c r="I38114">
        <v>43077.529166666667</v>
      </c>
      <c r="J38114" t="s">
        <v>19</v>
      </c>
    </row>
    <row r="38115" spans="1:10" x14ac:dyDescent="0.25">
      <c r="A38115">
        <v>115.9359271</v>
      </c>
      <c r="B38115">
        <v>109.9797707</v>
      </c>
      <c r="C38115">
        <v>244.49443199999999</v>
      </c>
      <c r="D38115">
        <v>599.14200000000005</v>
      </c>
      <c r="E38115" s="6">
        <v>629.8788912</v>
      </c>
      <c r="F38115">
        <v>5.353873031</v>
      </c>
      <c r="G38115">
        <v>325.35053850000003</v>
      </c>
      <c r="H38115">
        <v>79.297638759999998</v>
      </c>
      <c r="I38115">
        <v>43077.529166666667</v>
      </c>
      <c r="J38115" t="s">
        <v>19</v>
      </c>
    </row>
    <row r="38116" spans="1:10" x14ac:dyDescent="0.25">
      <c r="A38116">
        <v>116.03727240000001</v>
      </c>
      <c r="B38116">
        <v>110.5226564</v>
      </c>
      <c r="C38116">
        <v>244.50526529999999</v>
      </c>
      <c r="D38116">
        <v>587.05240000000003</v>
      </c>
      <c r="E38116" s="6">
        <v>629.8807746</v>
      </c>
      <c r="F38116">
        <v>3.2460489799999999</v>
      </c>
      <c r="G38116">
        <v>325.34855720000002</v>
      </c>
      <c r="H38116">
        <v>79.297076630000007</v>
      </c>
      <c r="I38116">
        <v>43077.529861111114</v>
      </c>
      <c r="J38116" t="s">
        <v>19</v>
      </c>
    </row>
    <row r="38117" spans="1:10" x14ac:dyDescent="0.25">
      <c r="A38117">
        <v>116.0919988</v>
      </c>
      <c r="B38117">
        <v>110.8158147</v>
      </c>
      <c r="C38117">
        <v>244.51111520000001</v>
      </c>
      <c r="D38117">
        <v>597.57190000000003</v>
      </c>
      <c r="E38117" s="6">
        <v>629.88179170000001</v>
      </c>
      <c r="F38117">
        <v>2.1078240500000001</v>
      </c>
      <c r="G38117">
        <v>325.34748730000001</v>
      </c>
      <c r="H38117">
        <v>79.296773079999994</v>
      </c>
      <c r="I38117">
        <v>43077.529861111114</v>
      </c>
      <c r="J38117" t="s">
        <v>19</v>
      </c>
    </row>
    <row r="38118" spans="1:10" x14ac:dyDescent="0.25">
      <c r="A38118">
        <v>116.1438928</v>
      </c>
      <c r="B38118">
        <v>111.0938</v>
      </c>
      <c r="C38118">
        <v>244.5166625</v>
      </c>
      <c r="D38118">
        <v>589.85385369999995</v>
      </c>
      <c r="E38118" s="6">
        <v>629.88275610000005</v>
      </c>
      <c r="F38118">
        <v>1.0285100810000001</v>
      </c>
      <c r="G38118">
        <v>325.34647280000002</v>
      </c>
      <c r="H38118">
        <v>79.296485239999996</v>
      </c>
      <c r="I38118">
        <v>43077.529861111114</v>
      </c>
      <c r="J38118" t="s">
        <v>19</v>
      </c>
    </row>
    <row r="38119" spans="1:10" x14ac:dyDescent="0.25">
      <c r="A38119">
        <v>116.1933441</v>
      </c>
      <c r="B38119">
        <v>110.9863283</v>
      </c>
      <c r="C38119">
        <v>244.5219486</v>
      </c>
      <c r="D38119">
        <v>582.4991</v>
      </c>
      <c r="E38119" s="6">
        <v>629.8836751</v>
      </c>
      <c r="F38119">
        <v>0</v>
      </c>
      <c r="G38119">
        <v>325.345506</v>
      </c>
      <c r="H38119">
        <v>79.296210950000003</v>
      </c>
      <c r="I38119">
        <v>43077.529861111114</v>
      </c>
      <c r="J38119" t="s">
        <v>19</v>
      </c>
    </row>
    <row r="38120" spans="1:10" x14ac:dyDescent="0.25">
      <c r="A38120">
        <v>116.2480705</v>
      </c>
      <c r="B38120">
        <v>110.8673922</v>
      </c>
      <c r="C38120">
        <v>244.52779849999999</v>
      </c>
      <c r="D38120">
        <v>595.0598</v>
      </c>
      <c r="E38120" s="6">
        <v>629.88469210000005</v>
      </c>
      <c r="F38120">
        <v>3.1913629810000002</v>
      </c>
      <c r="G38120">
        <v>325.3444361</v>
      </c>
      <c r="H38120">
        <v>79.295907400000004</v>
      </c>
      <c r="I38120">
        <v>43077.529861111114</v>
      </c>
      <c r="J38120" t="s">
        <v>19</v>
      </c>
    </row>
    <row r="38121" spans="1:10" x14ac:dyDescent="0.25">
      <c r="A38121">
        <v>116.2999645</v>
      </c>
      <c r="B38121">
        <v>110.7546119</v>
      </c>
      <c r="C38121">
        <v>244.53334570000001</v>
      </c>
      <c r="D38121">
        <v>593.69699430000003</v>
      </c>
      <c r="E38121" s="6">
        <v>629.88565649999998</v>
      </c>
      <c r="F38121">
        <v>6.2175510000000003</v>
      </c>
      <c r="G38121">
        <v>325.3434216</v>
      </c>
      <c r="H38121">
        <v>79.295619560000006</v>
      </c>
      <c r="I38121">
        <v>43077.529861111114</v>
      </c>
      <c r="J38121" t="s">
        <v>19</v>
      </c>
    </row>
    <row r="38122" spans="1:10" x14ac:dyDescent="0.25">
      <c r="A38122">
        <v>116.3518325</v>
      </c>
      <c r="B38122">
        <v>110.6418881</v>
      </c>
      <c r="C38122">
        <v>244.5388902</v>
      </c>
      <c r="D38122">
        <v>592.33487090000006</v>
      </c>
      <c r="E38122" s="6">
        <v>629.88662039999997</v>
      </c>
      <c r="F38122">
        <v>0</v>
      </c>
      <c r="G38122">
        <v>325.3424076</v>
      </c>
      <c r="H38122">
        <v>79.295331869999998</v>
      </c>
      <c r="I38122">
        <v>43077.529861111114</v>
      </c>
      <c r="J38122" t="s">
        <v>19</v>
      </c>
    </row>
    <row r="38123" spans="1:10" x14ac:dyDescent="0.25">
      <c r="A38123">
        <v>116.4037264</v>
      </c>
      <c r="B38123">
        <v>110.52910780000001</v>
      </c>
      <c r="C38123">
        <v>244.54443739999999</v>
      </c>
      <c r="D38123">
        <v>590.97206519999997</v>
      </c>
      <c r="E38123" s="6">
        <v>629.88758480000001</v>
      </c>
      <c r="F38123">
        <v>6.2195309999999999</v>
      </c>
      <c r="G38123">
        <v>325.3413931</v>
      </c>
      <c r="H38123">
        <v>79.29504403</v>
      </c>
      <c r="I38123">
        <v>43077.529861111114</v>
      </c>
      <c r="J38123" t="s">
        <v>19</v>
      </c>
    </row>
    <row r="38124" spans="1:10" x14ac:dyDescent="0.25">
      <c r="A38124">
        <v>116.5079042</v>
      </c>
      <c r="B38124">
        <v>110.3027</v>
      </c>
      <c r="C38124">
        <v>244.55557350000001</v>
      </c>
      <c r="D38124">
        <v>588.23621720000006</v>
      </c>
      <c r="E38124" s="6">
        <v>629.88952089999998</v>
      </c>
      <c r="F38124">
        <v>3.7261209829999999</v>
      </c>
      <c r="G38124">
        <v>325.33935650000001</v>
      </c>
      <c r="H38124">
        <v>79.294466189999994</v>
      </c>
      <c r="I38124">
        <v>43077.529861111114</v>
      </c>
      <c r="J38124" t="s">
        <v>19</v>
      </c>
    </row>
    <row r="38125" spans="1:10" x14ac:dyDescent="0.25">
      <c r="A38125">
        <v>116.6635861</v>
      </c>
      <c r="B38125">
        <v>105.5347</v>
      </c>
      <c r="C38125">
        <v>244.57221509999999</v>
      </c>
      <c r="D38125">
        <v>584.14779999999996</v>
      </c>
      <c r="E38125" s="6">
        <v>629.8924141</v>
      </c>
      <c r="F38125">
        <v>0</v>
      </c>
      <c r="G38125">
        <v>325.3363129</v>
      </c>
      <c r="H38125">
        <v>79.293602680000006</v>
      </c>
      <c r="I38125">
        <v>43077.529861111114</v>
      </c>
      <c r="J38125" t="s">
        <v>19</v>
      </c>
    </row>
    <row r="38126" spans="1:10" x14ac:dyDescent="0.25">
      <c r="A38126">
        <v>116.71262160000001</v>
      </c>
      <c r="B38126">
        <v>109.5337</v>
      </c>
      <c r="C38126">
        <v>244.5774567</v>
      </c>
      <c r="D38126">
        <v>595.45230000000004</v>
      </c>
      <c r="E38126" s="6">
        <v>629.89332539999998</v>
      </c>
      <c r="F38126">
        <v>6.7406329999999999</v>
      </c>
      <c r="G38126">
        <v>325.33535430000001</v>
      </c>
      <c r="H38126">
        <v>79.293330690000005</v>
      </c>
      <c r="I38126">
        <v>43077.529861111114</v>
      </c>
      <c r="J38126" t="s">
        <v>19</v>
      </c>
    </row>
    <row r="38127" spans="1:10" x14ac:dyDescent="0.25">
      <c r="A38127">
        <v>116.7677638</v>
      </c>
      <c r="B38127">
        <v>105.2051</v>
      </c>
      <c r="C38127">
        <v>244.58335120000001</v>
      </c>
      <c r="D38127">
        <v>585.94822309999995</v>
      </c>
      <c r="E38127" s="6">
        <v>629.89435019999996</v>
      </c>
      <c r="F38127">
        <v>5.3256935270000003</v>
      </c>
      <c r="G38127">
        <v>325.3342763</v>
      </c>
      <c r="H38127">
        <v>79.293024840000001</v>
      </c>
      <c r="I38127">
        <v>43077.529861111114</v>
      </c>
      <c r="J38127" t="s">
        <v>19</v>
      </c>
    </row>
    <row r="38128" spans="1:10" x14ac:dyDescent="0.25">
      <c r="A38128">
        <v>116.8196578</v>
      </c>
      <c r="B38128">
        <v>108.3119159</v>
      </c>
      <c r="C38128">
        <v>244.58889840000001</v>
      </c>
      <c r="D38128">
        <v>577.00400000000002</v>
      </c>
      <c r="E38128" s="6">
        <v>629.89531460000001</v>
      </c>
      <c r="F38128">
        <v>3.9941034590000002</v>
      </c>
      <c r="G38128">
        <v>325.3332618</v>
      </c>
      <c r="H38128">
        <v>79.292737000000002</v>
      </c>
      <c r="I38128">
        <v>43077.529861111114</v>
      </c>
      <c r="J38128" t="s">
        <v>19</v>
      </c>
    </row>
    <row r="38129" spans="1:10" x14ac:dyDescent="0.25">
      <c r="A38129">
        <v>116.8686933</v>
      </c>
      <c r="B38129">
        <v>111.24760000000001</v>
      </c>
      <c r="C38129">
        <v>244.59414000000001</v>
      </c>
      <c r="D38129">
        <v>592.23360000000002</v>
      </c>
      <c r="E38129" s="6">
        <v>629.89622580000002</v>
      </c>
      <c r="F38129">
        <v>2.7358609550000001</v>
      </c>
      <c r="G38129">
        <v>325.33230309999999</v>
      </c>
      <c r="H38129">
        <v>79.292465019999995</v>
      </c>
      <c r="I38129">
        <v>43077.529861111114</v>
      </c>
      <c r="J38129" t="s">
        <v>19</v>
      </c>
    </row>
    <row r="38130" spans="1:10" x14ac:dyDescent="0.25">
      <c r="A38130">
        <v>116.9753137</v>
      </c>
      <c r="B38130">
        <v>111.4137798</v>
      </c>
      <c r="C38130">
        <v>244.60553719999999</v>
      </c>
      <c r="D38130">
        <v>596.30610860000002</v>
      </c>
      <c r="E38130" s="6">
        <v>629.89820729999997</v>
      </c>
      <c r="F38130">
        <v>0</v>
      </c>
      <c r="G38130">
        <v>325.33021869999999</v>
      </c>
      <c r="H38130">
        <v>79.291873629999998</v>
      </c>
      <c r="I38130">
        <v>43077.529861111114</v>
      </c>
      <c r="J38130" t="s">
        <v>19</v>
      </c>
    </row>
    <row r="38131" spans="1:10" x14ac:dyDescent="0.25">
      <c r="A38131">
        <v>117.024765</v>
      </c>
      <c r="B38131">
        <v>111.4908551</v>
      </c>
      <c r="C38131">
        <v>244.61082329999999</v>
      </c>
      <c r="D38131">
        <v>598.19496619999995</v>
      </c>
      <c r="E38131" s="6">
        <v>629.89912630000003</v>
      </c>
      <c r="F38131">
        <v>6.5369010000000003</v>
      </c>
      <c r="G38131">
        <v>325.329252</v>
      </c>
      <c r="H38131">
        <v>79.291599340000005</v>
      </c>
      <c r="I38131">
        <v>43077.529861111114</v>
      </c>
      <c r="J38131" t="s">
        <v>19</v>
      </c>
    </row>
    <row r="38132" spans="1:10" x14ac:dyDescent="0.25">
      <c r="A38132">
        <v>117.07949139999999</v>
      </c>
      <c r="B38132">
        <v>111.5761524</v>
      </c>
      <c r="C38132">
        <v>244.6166733</v>
      </c>
      <c r="D38132">
        <v>600.28531539999994</v>
      </c>
      <c r="E38132" s="6">
        <v>629.90014329999997</v>
      </c>
      <c r="F38132">
        <v>0</v>
      </c>
      <c r="G38132">
        <v>325.32818209999999</v>
      </c>
      <c r="H38132">
        <v>79.291295790000007</v>
      </c>
      <c r="I38132">
        <v>43077.529861111114</v>
      </c>
      <c r="J38132" t="s">
        <v>19</v>
      </c>
    </row>
    <row r="38133" spans="1:10" x14ac:dyDescent="0.25">
      <c r="A38133">
        <v>117.1808367</v>
      </c>
      <c r="B38133">
        <v>111.7341103</v>
      </c>
      <c r="C38133">
        <v>244.6275066</v>
      </c>
      <c r="D38133">
        <v>604.15633249999996</v>
      </c>
      <c r="E38133" s="6">
        <v>629.90202680000004</v>
      </c>
      <c r="F38133">
        <v>6.4311369999999997</v>
      </c>
      <c r="G38133">
        <v>325.32620079999998</v>
      </c>
      <c r="H38133">
        <v>79.290733660000001</v>
      </c>
      <c r="I38133">
        <v>43077.529861111114</v>
      </c>
      <c r="J38133" t="s">
        <v>19</v>
      </c>
    </row>
    <row r="38134" spans="1:10" x14ac:dyDescent="0.25">
      <c r="A38134">
        <v>117.2351733</v>
      </c>
      <c r="B38134">
        <v>111.8188</v>
      </c>
      <c r="C38134">
        <v>244.63331489999999</v>
      </c>
      <c r="D38134">
        <v>606.23179319999997</v>
      </c>
      <c r="E38134" s="6">
        <v>629.90303649999998</v>
      </c>
      <c r="F38134">
        <v>0</v>
      </c>
      <c r="G38134">
        <v>325.32513849999998</v>
      </c>
      <c r="H38134">
        <v>79.290432269999997</v>
      </c>
      <c r="I38134">
        <v>43077.529861111114</v>
      </c>
      <c r="J38134" t="s">
        <v>19</v>
      </c>
    </row>
    <row r="38135" spans="1:10" x14ac:dyDescent="0.25">
      <c r="A38135">
        <v>117.2874571</v>
      </c>
      <c r="B38135">
        <v>111.5591733</v>
      </c>
      <c r="C38135">
        <v>244.63890380000001</v>
      </c>
      <c r="D38135">
        <v>608.22884079999994</v>
      </c>
      <c r="E38135" s="6">
        <v>629.90400820000002</v>
      </c>
      <c r="F38135">
        <v>6.4325029999999996</v>
      </c>
      <c r="G38135">
        <v>325.32411639999998</v>
      </c>
      <c r="H38135">
        <v>79.290142270000004</v>
      </c>
      <c r="I38135">
        <v>43077.529861111114</v>
      </c>
      <c r="J38135" t="s">
        <v>19</v>
      </c>
    </row>
    <row r="38136" spans="1:10" x14ac:dyDescent="0.25">
      <c r="A38136">
        <v>117.3393511</v>
      </c>
      <c r="B38136">
        <v>111.3014822</v>
      </c>
      <c r="C38136">
        <v>244.644451</v>
      </c>
      <c r="D38136">
        <v>610.21100000000001</v>
      </c>
      <c r="E38136" s="6">
        <v>629.90497259999995</v>
      </c>
      <c r="F38136">
        <v>3.2162514999999998</v>
      </c>
      <c r="G38136">
        <v>325.32310189999998</v>
      </c>
      <c r="H38136">
        <v>79.289854430000005</v>
      </c>
      <c r="I38136">
        <v>43077.529861111114</v>
      </c>
      <c r="J38136" t="s">
        <v>19</v>
      </c>
    </row>
    <row r="38137" spans="1:10" x14ac:dyDescent="0.25">
      <c r="A38137">
        <v>117.391245</v>
      </c>
      <c r="B38137">
        <v>111.04379110000001</v>
      </c>
      <c r="C38137">
        <v>244.6499982</v>
      </c>
      <c r="D38137">
        <v>591.76260000000002</v>
      </c>
      <c r="E38137" s="6">
        <v>629.90593699999999</v>
      </c>
      <c r="F38137">
        <v>0</v>
      </c>
      <c r="G38137">
        <v>325.32208739999999</v>
      </c>
      <c r="H38137">
        <v>79.289566600000001</v>
      </c>
      <c r="I38137">
        <v>43077.529861111114</v>
      </c>
      <c r="J38137" t="s">
        <v>19</v>
      </c>
    </row>
    <row r="38138" spans="1:10" x14ac:dyDescent="0.25">
      <c r="A38138">
        <v>117.443139</v>
      </c>
      <c r="B38138">
        <v>110.7861</v>
      </c>
      <c r="C38138">
        <v>244.65554539999999</v>
      </c>
      <c r="D38138">
        <v>592.39395820000004</v>
      </c>
      <c r="E38138" s="6">
        <v>629.90690140000004</v>
      </c>
      <c r="F38138">
        <v>7.1336560000000002</v>
      </c>
      <c r="G38138">
        <v>325.32107280000002</v>
      </c>
      <c r="H38138">
        <v>79.289278760000002</v>
      </c>
      <c r="I38138">
        <v>43077.529861111114</v>
      </c>
      <c r="J38138" t="s">
        <v>19</v>
      </c>
    </row>
    <row r="38139" spans="1:10" x14ac:dyDescent="0.25">
      <c r="A38139">
        <v>117.5473167</v>
      </c>
      <c r="B38139">
        <v>111.79689999999999</v>
      </c>
      <c r="C38139">
        <v>244.66668150000001</v>
      </c>
      <c r="D38139">
        <v>593.66141679999998</v>
      </c>
      <c r="E38139" s="6">
        <v>629.9088375</v>
      </c>
      <c r="F38139">
        <v>0</v>
      </c>
      <c r="G38139">
        <v>325.31903620000003</v>
      </c>
      <c r="H38139">
        <v>79.288700919999997</v>
      </c>
      <c r="I38139">
        <v>43077.529861111114</v>
      </c>
      <c r="J38139" t="s">
        <v>19</v>
      </c>
    </row>
    <row r="38140" spans="1:10" x14ac:dyDescent="0.25">
      <c r="A38140">
        <v>117.5963522</v>
      </c>
      <c r="B38140">
        <v>107.24850000000001</v>
      </c>
      <c r="C38140">
        <v>244.67192309999999</v>
      </c>
      <c r="D38140">
        <v>594.25799810000001</v>
      </c>
      <c r="E38140" s="6">
        <v>629.90974870000002</v>
      </c>
      <c r="F38140">
        <v>3.1858066699999998</v>
      </c>
      <c r="G38140">
        <v>325.31807759999998</v>
      </c>
      <c r="H38140">
        <v>79.288428929999995</v>
      </c>
      <c r="I38140">
        <v>43077.530555555553</v>
      </c>
      <c r="J38140" t="s">
        <v>19</v>
      </c>
    </row>
    <row r="38141" spans="1:10" x14ac:dyDescent="0.25">
      <c r="A38141">
        <v>117.6510787</v>
      </c>
      <c r="B38141">
        <v>106.92806880000001</v>
      </c>
      <c r="C38141">
        <v>244.6777731</v>
      </c>
      <c r="D38141">
        <v>594.92381699999999</v>
      </c>
      <c r="E38141" s="6">
        <v>629.91076580000004</v>
      </c>
      <c r="F38141">
        <v>6.7413489999999996</v>
      </c>
      <c r="G38141">
        <v>325.31700769999998</v>
      </c>
      <c r="H38141">
        <v>79.288125379999997</v>
      </c>
      <c r="I38141">
        <v>43077.530555555553</v>
      </c>
      <c r="J38141" t="s">
        <v>19</v>
      </c>
    </row>
    <row r="38142" spans="1:10" x14ac:dyDescent="0.25">
      <c r="A38142">
        <v>117.7029727</v>
      </c>
      <c r="B38142">
        <v>106.62422220000001</v>
      </c>
      <c r="C38142">
        <v>244.68332029999999</v>
      </c>
      <c r="D38142">
        <v>595.55517510000004</v>
      </c>
      <c r="E38142" s="6">
        <v>629.91173019999997</v>
      </c>
      <c r="F38142">
        <v>0</v>
      </c>
      <c r="G38142">
        <v>325.31599319999998</v>
      </c>
      <c r="H38142">
        <v>79.287837550000006</v>
      </c>
      <c r="I38142">
        <v>43077.530555555553</v>
      </c>
      <c r="J38142" t="s">
        <v>19</v>
      </c>
    </row>
    <row r="38143" spans="1:10" x14ac:dyDescent="0.25">
      <c r="A38143">
        <v>117.8071504</v>
      </c>
      <c r="B38143">
        <v>106.01424660000001</v>
      </c>
      <c r="C38143">
        <v>244.69445640000001</v>
      </c>
      <c r="D38143">
        <v>596.82263379999995</v>
      </c>
      <c r="E38143" s="6">
        <v>629.91366619999997</v>
      </c>
      <c r="F38143">
        <v>6.4318210000000002</v>
      </c>
      <c r="G38143">
        <v>325.31395650000002</v>
      </c>
      <c r="H38143">
        <v>79.287259710000001</v>
      </c>
      <c r="I38143">
        <v>43077.530555555553</v>
      </c>
      <c r="J38143" t="s">
        <v>19</v>
      </c>
    </row>
    <row r="38144" spans="1:10" x14ac:dyDescent="0.25">
      <c r="A38144">
        <v>117.8590444</v>
      </c>
      <c r="B38144">
        <v>105.71040000000001</v>
      </c>
      <c r="C38144">
        <v>244.7000036</v>
      </c>
      <c r="D38144">
        <v>597.45399190000001</v>
      </c>
      <c r="E38144" s="6">
        <v>629.91463060000001</v>
      </c>
      <c r="F38144">
        <v>5.717730467</v>
      </c>
      <c r="G38144">
        <v>325.31294200000002</v>
      </c>
      <c r="H38144">
        <v>79.286971870000002</v>
      </c>
      <c r="I38144">
        <v>43077.530555555553</v>
      </c>
      <c r="J38144" t="s">
        <v>19</v>
      </c>
    </row>
    <row r="38145" spans="1:10" x14ac:dyDescent="0.25">
      <c r="A38145">
        <v>117.90849559999999</v>
      </c>
      <c r="B38145">
        <v>109.7754</v>
      </c>
      <c r="C38145">
        <v>244.70528970000001</v>
      </c>
      <c r="D38145">
        <v>598.05563170000005</v>
      </c>
      <c r="E38145" s="6">
        <v>629.91554970000004</v>
      </c>
      <c r="F38145">
        <v>5.0372525599999998</v>
      </c>
      <c r="G38145">
        <v>325.31197520000001</v>
      </c>
      <c r="H38145">
        <v>79.286697579999995</v>
      </c>
      <c r="I38145">
        <v>43077.530555555553</v>
      </c>
      <c r="J38145" t="s">
        <v>19</v>
      </c>
    </row>
    <row r="38146" spans="1:10" x14ac:dyDescent="0.25">
      <c r="A38146">
        <v>117.9628323</v>
      </c>
      <c r="B38146">
        <v>104.76560000000001</v>
      </c>
      <c r="C38146">
        <v>244.71109799999999</v>
      </c>
      <c r="D38146">
        <v>598.71670819999997</v>
      </c>
      <c r="E38146" s="6">
        <v>629.91655939999998</v>
      </c>
      <c r="F38146">
        <v>4.2895494019999996</v>
      </c>
      <c r="G38146">
        <v>325.31091300000003</v>
      </c>
      <c r="H38146">
        <v>79.286396190000005</v>
      </c>
      <c r="I38146">
        <v>43077.530555555553</v>
      </c>
      <c r="J38146" t="s">
        <v>19</v>
      </c>
    </row>
    <row r="38147" spans="1:10" x14ac:dyDescent="0.25">
      <c r="A38147">
        <v>118.06701</v>
      </c>
      <c r="B38147">
        <v>113.291</v>
      </c>
      <c r="C38147">
        <v>244.72223410000001</v>
      </c>
      <c r="D38147">
        <v>599.98416689999999</v>
      </c>
      <c r="E38147" s="6">
        <v>629.91849549999995</v>
      </c>
      <c r="F38147">
        <v>2.856004575</v>
      </c>
      <c r="G38147">
        <v>325.30887630000001</v>
      </c>
      <c r="H38147">
        <v>79.28581835</v>
      </c>
      <c r="I38147">
        <v>43077.530555555553</v>
      </c>
      <c r="J38147" t="s">
        <v>19</v>
      </c>
    </row>
    <row r="38148" spans="1:10" x14ac:dyDescent="0.25">
      <c r="A38148">
        <v>118.170798</v>
      </c>
      <c r="B38148">
        <v>107.51220000000001</v>
      </c>
      <c r="C38148">
        <v>244.7333285</v>
      </c>
      <c r="D38148">
        <v>601.24688319999996</v>
      </c>
      <c r="E38148" s="6">
        <v>629.92042430000004</v>
      </c>
      <c r="F38148">
        <v>1.4278235100000001</v>
      </c>
      <c r="G38148">
        <v>325.30684730000002</v>
      </c>
      <c r="H38148">
        <v>79.285242679999996</v>
      </c>
      <c r="I38148">
        <v>43077.530555555553</v>
      </c>
      <c r="J38148" t="s">
        <v>19</v>
      </c>
    </row>
    <row r="38149" spans="1:10" x14ac:dyDescent="0.25">
      <c r="A38149">
        <v>118.2745599</v>
      </c>
      <c r="B38149">
        <v>109.44580000000001</v>
      </c>
      <c r="C38149">
        <v>244.74442020000001</v>
      </c>
      <c r="D38149">
        <v>602.50928339999996</v>
      </c>
      <c r="E38149" s="6">
        <v>629.92235259999995</v>
      </c>
      <c r="F38149">
        <v>0</v>
      </c>
      <c r="G38149">
        <v>325.30481880000002</v>
      </c>
      <c r="H38149">
        <v>79.284667139999996</v>
      </c>
      <c r="I38149">
        <v>43077.530555555553</v>
      </c>
      <c r="J38149" t="s">
        <v>19</v>
      </c>
    </row>
    <row r="38150" spans="1:10" x14ac:dyDescent="0.25">
      <c r="A38150">
        <v>118.3268697</v>
      </c>
      <c r="B38150">
        <v>107.5701801</v>
      </c>
      <c r="C38150">
        <v>244.75001180000001</v>
      </c>
      <c r="D38150">
        <v>603.14570000000003</v>
      </c>
      <c r="E38150" s="6">
        <v>629.92332480000005</v>
      </c>
      <c r="F38150">
        <v>1.7453333849999999</v>
      </c>
      <c r="G38150">
        <v>325.3037961</v>
      </c>
      <c r="H38150">
        <v>79.284377000000006</v>
      </c>
      <c r="I38150">
        <v>43077.530555555553</v>
      </c>
      <c r="J38150" t="s">
        <v>19</v>
      </c>
    </row>
    <row r="38151" spans="1:10" x14ac:dyDescent="0.25">
      <c r="A38151">
        <v>118.3787377</v>
      </c>
      <c r="B38151">
        <v>105.71040000000001</v>
      </c>
      <c r="C38151">
        <v>244.7555562</v>
      </c>
      <c r="D38151">
        <v>600.67695609999998</v>
      </c>
      <c r="E38151" s="6">
        <v>629.92428870000003</v>
      </c>
      <c r="F38151">
        <v>3.4759272779999999</v>
      </c>
      <c r="G38151">
        <v>325.3027821</v>
      </c>
      <c r="H38151">
        <v>79.284089300000005</v>
      </c>
      <c r="I38151">
        <v>43077.530555555553</v>
      </c>
      <c r="J38151" t="s">
        <v>19</v>
      </c>
    </row>
    <row r="38152" spans="1:10" x14ac:dyDescent="0.25">
      <c r="A38152">
        <v>118.4277992</v>
      </c>
      <c r="B38152">
        <v>111.4453</v>
      </c>
      <c r="C38152">
        <v>244.7608007</v>
      </c>
      <c r="D38152">
        <v>598.34179159999997</v>
      </c>
      <c r="E38152" s="6">
        <v>629.92520039999999</v>
      </c>
      <c r="F38152">
        <v>5.1128817900000003</v>
      </c>
      <c r="G38152">
        <v>325.30182300000001</v>
      </c>
      <c r="H38152">
        <v>79.28381718</v>
      </c>
      <c r="I38152">
        <v>43077.530555555553</v>
      </c>
      <c r="J38152" t="s">
        <v>19</v>
      </c>
    </row>
    <row r="38153" spans="1:10" x14ac:dyDescent="0.25">
      <c r="A38153">
        <v>118.4825256</v>
      </c>
      <c r="B38153">
        <v>111.5689017</v>
      </c>
      <c r="C38153">
        <v>244.76665059999999</v>
      </c>
      <c r="D38153">
        <v>595.73699480000005</v>
      </c>
      <c r="E38153" s="6">
        <v>629.92621750000001</v>
      </c>
      <c r="F38153">
        <v>6.9388490000000003</v>
      </c>
      <c r="G38153">
        <v>325.30075310000001</v>
      </c>
      <c r="H38153">
        <v>79.283513630000002</v>
      </c>
      <c r="I38153">
        <v>43077.530555555553</v>
      </c>
      <c r="J38153" t="s">
        <v>19</v>
      </c>
    </row>
    <row r="38154" spans="1:10" x14ac:dyDescent="0.25">
      <c r="A38154">
        <v>118.6385973</v>
      </c>
      <c r="B38154">
        <v>111.9213955</v>
      </c>
      <c r="C38154">
        <v>244.7833339</v>
      </c>
      <c r="D38154">
        <v>588.30849999999998</v>
      </c>
      <c r="E38154" s="6">
        <v>629.92911790000005</v>
      </c>
      <c r="F38154">
        <v>3.9639951779999998</v>
      </c>
      <c r="G38154">
        <v>325.29770189999999</v>
      </c>
      <c r="H38154">
        <v>79.282647949999998</v>
      </c>
      <c r="I38154">
        <v>43077.530555555553</v>
      </c>
      <c r="J38154" t="s">
        <v>19</v>
      </c>
    </row>
    <row r="38155" spans="1:10" x14ac:dyDescent="0.25">
      <c r="A38155">
        <v>118.69049130000001</v>
      </c>
      <c r="B38155">
        <v>112.0386</v>
      </c>
      <c r="C38155">
        <v>244.7888811</v>
      </c>
      <c r="D38155">
        <v>594.21757190000005</v>
      </c>
      <c r="E38155" s="6">
        <v>629.93008229999998</v>
      </c>
      <c r="F38155">
        <v>2.974853822</v>
      </c>
      <c r="G38155">
        <v>325.2966874</v>
      </c>
      <c r="H38155">
        <v>79.282360109999999</v>
      </c>
      <c r="I38155">
        <v>43077.530555555553</v>
      </c>
      <c r="J38155" t="s">
        <v>19</v>
      </c>
    </row>
    <row r="38156" spans="1:10" x14ac:dyDescent="0.25">
      <c r="A38156">
        <v>118.7399425</v>
      </c>
      <c r="B38156">
        <v>102.9858</v>
      </c>
      <c r="C38156">
        <v>244.7941672</v>
      </c>
      <c r="D38156">
        <v>599.84849999999994</v>
      </c>
      <c r="E38156" s="6">
        <v>629.93100140000001</v>
      </c>
      <c r="F38156">
        <v>2.0322720009999999</v>
      </c>
      <c r="G38156">
        <v>325.29572059999998</v>
      </c>
      <c r="H38156">
        <v>79.282085820000006</v>
      </c>
      <c r="I38156">
        <v>43077.530555555553</v>
      </c>
      <c r="J38156" t="s">
        <v>19</v>
      </c>
    </row>
    <row r="38157" spans="1:10" x14ac:dyDescent="0.25">
      <c r="A38157">
        <v>118.794669</v>
      </c>
      <c r="B38157">
        <v>101.49169999999999</v>
      </c>
      <c r="C38157">
        <v>244.80001720000001</v>
      </c>
      <c r="D38157">
        <v>589.48599999999999</v>
      </c>
      <c r="E38157" s="6">
        <v>629.93201839999995</v>
      </c>
      <c r="F38157">
        <v>0.989141355</v>
      </c>
      <c r="G38157">
        <v>325.29465069999998</v>
      </c>
      <c r="H38157">
        <v>79.281782269999994</v>
      </c>
      <c r="I38157">
        <v>43077.530555555553</v>
      </c>
      <c r="J38157" t="s">
        <v>19</v>
      </c>
    </row>
    <row r="38158" spans="1:10" x14ac:dyDescent="0.25">
      <c r="A38158">
        <v>118.846563</v>
      </c>
      <c r="B38158">
        <v>108.76465</v>
      </c>
      <c r="C38158">
        <v>244.80556440000001</v>
      </c>
      <c r="D38158">
        <v>591.74714640000002</v>
      </c>
      <c r="E38158" s="6">
        <v>629.93298279999999</v>
      </c>
      <c r="F38158">
        <v>0</v>
      </c>
      <c r="G38158">
        <v>325.29363619999998</v>
      </c>
      <c r="H38158">
        <v>79.281494429999995</v>
      </c>
      <c r="I38158">
        <v>43077.530555555553</v>
      </c>
      <c r="J38158" t="s">
        <v>19</v>
      </c>
    </row>
    <row r="38159" spans="1:10" x14ac:dyDescent="0.25">
      <c r="A38159">
        <v>118.8984569</v>
      </c>
      <c r="B38159">
        <v>116.0376</v>
      </c>
      <c r="C38159">
        <v>244.8111116</v>
      </c>
      <c r="D38159">
        <v>594.00829290000001</v>
      </c>
      <c r="E38159" s="6">
        <v>629.93394720000003</v>
      </c>
      <c r="F38159">
        <v>3.1098840829999999</v>
      </c>
      <c r="G38159">
        <v>325.29262169999998</v>
      </c>
      <c r="H38159">
        <v>79.281206589999996</v>
      </c>
      <c r="I38159">
        <v>43077.530555555553</v>
      </c>
      <c r="J38159" t="s">
        <v>19</v>
      </c>
    </row>
    <row r="38160" spans="1:10" x14ac:dyDescent="0.25">
      <c r="A38160">
        <v>118.9503249</v>
      </c>
      <c r="B38160">
        <v>114.9555823</v>
      </c>
      <c r="C38160">
        <v>244.81665609999999</v>
      </c>
      <c r="D38160">
        <v>596.26830710000002</v>
      </c>
      <c r="E38160" s="6">
        <v>629.93491110000002</v>
      </c>
      <c r="F38160">
        <v>6.2182110000000002</v>
      </c>
      <c r="G38160">
        <v>325.29160769999999</v>
      </c>
      <c r="H38160">
        <v>79.280918900000003</v>
      </c>
      <c r="I38160">
        <v>43077.530555555553</v>
      </c>
      <c r="J38160" t="s">
        <v>19</v>
      </c>
    </row>
    <row r="38161" spans="1:10" x14ac:dyDescent="0.25">
      <c r="A38161">
        <v>119.05411290000001</v>
      </c>
      <c r="B38161">
        <v>112.79046270000001</v>
      </c>
      <c r="C38161">
        <v>244.82775050000001</v>
      </c>
      <c r="D38161">
        <v>600.79060000000004</v>
      </c>
      <c r="E38161" s="6">
        <v>629.9368399</v>
      </c>
      <c r="F38161">
        <v>3.0720829209999998</v>
      </c>
      <c r="G38161">
        <v>325.28957869999999</v>
      </c>
      <c r="H38161">
        <v>79.280343220000006</v>
      </c>
      <c r="I38161">
        <v>43077.530555555553</v>
      </c>
      <c r="J38161" t="s">
        <v>19</v>
      </c>
    </row>
    <row r="38162" spans="1:10" x14ac:dyDescent="0.25">
      <c r="A38162">
        <v>119.1554581</v>
      </c>
      <c r="B38162">
        <v>110.6763</v>
      </c>
      <c r="C38162">
        <v>244.83858380000001</v>
      </c>
      <c r="D38162">
        <v>587.13080000000002</v>
      </c>
      <c r="E38162" s="6">
        <v>629.93872329999999</v>
      </c>
      <c r="F38162">
        <v>0</v>
      </c>
      <c r="G38162">
        <v>325.28759739999998</v>
      </c>
      <c r="H38162">
        <v>79.27978109</v>
      </c>
      <c r="I38162">
        <v>43077.53125</v>
      </c>
      <c r="J38162" t="s">
        <v>19</v>
      </c>
    </row>
    <row r="38163" spans="1:10" x14ac:dyDescent="0.25">
      <c r="A38163">
        <v>119.21018460000001</v>
      </c>
      <c r="B38163">
        <v>110.56844030000001</v>
      </c>
      <c r="C38163">
        <v>244.84443379999999</v>
      </c>
      <c r="D38163">
        <v>600.31949999999995</v>
      </c>
      <c r="E38163" s="6">
        <v>629.93974040000001</v>
      </c>
      <c r="F38163">
        <v>3.512782504</v>
      </c>
      <c r="G38163">
        <v>325.28652749999998</v>
      </c>
      <c r="H38163">
        <v>79.279477549999996</v>
      </c>
      <c r="I38163">
        <v>43077.53125</v>
      </c>
      <c r="J38163" t="s">
        <v>19</v>
      </c>
    </row>
    <row r="38164" spans="1:10" x14ac:dyDescent="0.25">
      <c r="A38164">
        <v>119.2620785</v>
      </c>
      <c r="B38164">
        <v>110.46616299999999</v>
      </c>
      <c r="C38164">
        <v>244.84998100000001</v>
      </c>
      <c r="D38164">
        <v>593.08385680000004</v>
      </c>
      <c r="E38164" s="6">
        <v>629.94070480000005</v>
      </c>
      <c r="F38164">
        <v>6.8437539999999997</v>
      </c>
      <c r="G38164">
        <v>325.28551299999998</v>
      </c>
      <c r="H38164">
        <v>79.279189709999997</v>
      </c>
      <c r="I38164">
        <v>43077.53125</v>
      </c>
      <c r="J38164" t="s">
        <v>19</v>
      </c>
    </row>
    <row r="38165" spans="1:10" x14ac:dyDescent="0.25">
      <c r="A38165">
        <v>119.3115298</v>
      </c>
      <c r="B38165">
        <v>110.3687</v>
      </c>
      <c r="C38165">
        <v>244.85526709999999</v>
      </c>
      <c r="D38165">
        <v>586.18880000000001</v>
      </c>
      <c r="E38165" s="6">
        <v>629.9416238</v>
      </c>
      <c r="F38165">
        <v>5.197065018</v>
      </c>
      <c r="G38165">
        <v>325.28454620000002</v>
      </c>
      <c r="H38165">
        <v>79.278915420000004</v>
      </c>
      <c r="I38165">
        <v>43077.53125</v>
      </c>
      <c r="J38165" t="s">
        <v>19</v>
      </c>
    </row>
    <row r="38166" spans="1:10" x14ac:dyDescent="0.25">
      <c r="A38166">
        <v>119.3662563</v>
      </c>
      <c r="B38166">
        <v>108.9741325</v>
      </c>
      <c r="C38166">
        <v>244.8611171</v>
      </c>
      <c r="D38166">
        <v>607.30640000000005</v>
      </c>
      <c r="E38166" s="6">
        <v>629.94264080000005</v>
      </c>
      <c r="F38166">
        <v>3.3747176030000001</v>
      </c>
      <c r="G38166">
        <v>325.28347630000002</v>
      </c>
      <c r="H38166">
        <v>79.278611870000006</v>
      </c>
      <c r="I38166">
        <v>43077.53125</v>
      </c>
      <c r="J38166" t="s">
        <v>19</v>
      </c>
    </row>
    <row r="38167" spans="1:10" x14ac:dyDescent="0.25">
      <c r="A38167">
        <v>119.4676015</v>
      </c>
      <c r="B38167">
        <v>106.3916</v>
      </c>
      <c r="C38167">
        <v>244.8719504</v>
      </c>
      <c r="D38167">
        <v>593.72529999999995</v>
      </c>
      <c r="E38167" s="6">
        <v>629.94452430000001</v>
      </c>
      <c r="F38167">
        <v>0</v>
      </c>
      <c r="G38167">
        <v>325.28149509999997</v>
      </c>
      <c r="H38167">
        <v>79.27804974</v>
      </c>
      <c r="I38167">
        <v>43077.53125</v>
      </c>
      <c r="J38167" t="s">
        <v>19</v>
      </c>
    </row>
    <row r="38168" spans="1:10" x14ac:dyDescent="0.25">
      <c r="A38168">
        <v>119.5219122</v>
      </c>
      <c r="B38168">
        <v>111.4014</v>
      </c>
      <c r="C38168">
        <v>244.87775590000001</v>
      </c>
      <c r="D38168">
        <v>607.54190000000006</v>
      </c>
      <c r="E38168" s="6">
        <v>629.94553359999998</v>
      </c>
      <c r="F38168">
        <v>2.602540227</v>
      </c>
      <c r="G38168">
        <v>325.28043330000003</v>
      </c>
      <c r="H38168">
        <v>79.277748500000001</v>
      </c>
      <c r="I38168">
        <v>43077.53125</v>
      </c>
      <c r="J38168" t="s">
        <v>19</v>
      </c>
    </row>
    <row r="38169" spans="1:10" x14ac:dyDescent="0.25">
      <c r="A38169">
        <v>119.5742219</v>
      </c>
      <c r="B38169">
        <v>111.0483971</v>
      </c>
      <c r="C38169">
        <v>244.88334750000001</v>
      </c>
      <c r="D38169">
        <v>594.03920000000005</v>
      </c>
      <c r="E38169" s="6">
        <v>629.94650569999999</v>
      </c>
      <c r="F38169">
        <v>5.1091975109999996</v>
      </c>
      <c r="G38169">
        <v>325.27941070000003</v>
      </c>
      <c r="H38169">
        <v>79.277458350000003</v>
      </c>
      <c r="I38169">
        <v>43077.53125</v>
      </c>
      <c r="J38169" t="s">
        <v>19</v>
      </c>
    </row>
    <row r="38170" spans="1:10" x14ac:dyDescent="0.25">
      <c r="A38170">
        <v>119.6261159</v>
      </c>
      <c r="B38170">
        <v>110.6982</v>
      </c>
      <c r="C38170">
        <v>244.8888948</v>
      </c>
      <c r="D38170">
        <v>590.62384750000001</v>
      </c>
      <c r="E38170" s="6">
        <v>629.94747010000003</v>
      </c>
      <c r="F38170">
        <v>7.5959310000000002</v>
      </c>
      <c r="G38170">
        <v>325.27839610000001</v>
      </c>
      <c r="H38170">
        <v>79.277170510000005</v>
      </c>
      <c r="I38170">
        <v>43077.53125</v>
      </c>
      <c r="J38170" t="s">
        <v>19</v>
      </c>
    </row>
    <row r="38171" spans="1:10" x14ac:dyDescent="0.25">
      <c r="A38171">
        <v>119.6779839</v>
      </c>
      <c r="B38171">
        <v>115.4883</v>
      </c>
      <c r="C38171">
        <v>244.89443919999999</v>
      </c>
      <c r="D38171">
        <v>587.21020510000005</v>
      </c>
      <c r="E38171" s="6">
        <v>629.94843400000002</v>
      </c>
      <c r="F38171">
        <v>5.0647993400000004</v>
      </c>
      <c r="G38171">
        <v>325.27738210000001</v>
      </c>
      <c r="H38171">
        <v>79.276882819999997</v>
      </c>
      <c r="I38171">
        <v>43077.53125</v>
      </c>
      <c r="J38171" t="s">
        <v>19</v>
      </c>
    </row>
    <row r="38172" spans="1:10" x14ac:dyDescent="0.25">
      <c r="A38172">
        <v>119.7817718</v>
      </c>
      <c r="B38172">
        <v>114.03789310000001</v>
      </c>
      <c r="C38172">
        <v>244.90553360000001</v>
      </c>
      <c r="D38172">
        <v>580.37950000000001</v>
      </c>
      <c r="E38172" s="6">
        <v>629.95036279999999</v>
      </c>
      <c r="F38172">
        <v>0</v>
      </c>
      <c r="G38172">
        <v>325.27535310000002</v>
      </c>
      <c r="H38172">
        <v>79.27630714</v>
      </c>
      <c r="I38172">
        <v>43077.53125</v>
      </c>
      <c r="J38172" t="s">
        <v>19</v>
      </c>
    </row>
    <row r="38173" spans="1:10" x14ac:dyDescent="0.25">
      <c r="A38173">
        <v>119.8859495</v>
      </c>
      <c r="B38173">
        <v>112.58203899999999</v>
      </c>
      <c r="C38173">
        <v>244.9166697</v>
      </c>
      <c r="D38173">
        <v>582.84594330000004</v>
      </c>
      <c r="E38173" s="6">
        <v>629.95229889999996</v>
      </c>
      <c r="F38173">
        <v>6.8415730000000003</v>
      </c>
      <c r="G38173">
        <v>325.27331650000002</v>
      </c>
      <c r="H38173">
        <v>79.275729299999995</v>
      </c>
      <c r="I38173">
        <v>43077.53125</v>
      </c>
      <c r="J38173" t="s">
        <v>19</v>
      </c>
    </row>
    <row r="38174" spans="1:10" x14ac:dyDescent="0.25">
      <c r="A38174">
        <v>120.04163149999999</v>
      </c>
      <c r="B38174">
        <v>110.40642870000001</v>
      </c>
      <c r="C38174">
        <v>244.93331130000001</v>
      </c>
      <c r="D38174">
        <v>586.53176559999997</v>
      </c>
      <c r="E38174" s="6">
        <v>629.95519209999998</v>
      </c>
      <c r="F38174">
        <v>0</v>
      </c>
      <c r="G38174">
        <v>325.27027290000001</v>
      </c>
      <c r="H38174">
        <v>79.274865790000007</v>
      </c>
      <c r="I38174">
        <v>43077.53125</v>
      </c>
      <c r="J38174" t="s">
        <v>19</v>
      </c>
    </row>
    <row r="38175" spans="1:10" x14ac:dyDescent="0.25">
      <c r="A38175">
        <v>120.0939152</v>
      </c>
      <c r="B38175">
        <v>109.67577799999999</v>
      </c>
      <c r="C38175">
        <v>244.93890020000001</v>
      </c>
      <c r="D38175">
        <v>587.76960150000002</v>
      </c>
      <c r="E38175" s="6">
        <v>629.95616370000005</v>
      </c>
      <c r="F38175">
        <v>6.739916</v>
      </c>
      <c r="G38175">
        <v>325.26925080000001</v>
      </c>
      <c r="H38175">
        <v>79.27457579</v>
      </c>
      <c r="I38175">
        <v>43077.53125</v>
      </c>
      <c r="J38175" t="s">
        <v>19</v>
      </c>
    </row>
    <row r="38176" spans="1:10" x14ac:dyDescent="0.25">
      <c r="A38176">
        <v>120.19770320000001</v>
      </c>
      <c r="B38176">
        <v>108.2253712</v>
      </c>
      <c r="C38176">
        <v>244.9499946</v>
      </c>
      <c r="D38176">
        <v>590.22681639999996</v>
      </c>
      <c r="E38176" s="6">
        <v>629.95809259999999</v>
      </c>
      <c r="F38176">
        <v>0</v>
      </c>
      <c r="G38176">
        <v>325.26722180000002</v>
      </c>
      <c r="H38176">
        <v>79.274000110000003</v>
      </c>
      <c r="I38176">
        <v>43077.53125</v>
      </c>
      <c r="J38176" t="s">
        <v>19</v>
      </c>
    </row>
    <row r="38177" spans="1:10" x14ac:dyDescent="0.25">
      <c r="A38177">
        <v>120.2495711</v>
      </c>
      <c r="B38177">
        <v>107.50053080000001</v>
      </c>
      <c r="C38177">
        <v>244.95553899999999</v>
      </c>
      <c r="D38177">
        <v>591.45480859999998</v>
      </c>
      <c r="E38177" s="6">
        <v>629.95905649999997</v>
      </c>
      <c r="F38177">
        <v>6.7392000000000003</v>
      </c>
      <c r="G38177">
        <v>325.2662077</v>
      </c>
      <c r="H38177">
        <v>79.273712419999995</v>
      </c>
      <c r="I38177">
        <v>43077.53125</v>
      </c>
      <c r="J38177" t="s">
        <v>19</v>
      </c>
    </row>
    <row r="38178" spans="1:10" x14ac:dyDescent="0.25">
      <c r="A38178">
        <v>120.2990484</v>
      </c>
      <c r="B38178">
        <v>106.8091</v>
      </c>
      <c r="C38178">
        <v>244.9608279</v>
      </c>
      <c r="D38178">
        <v>592.62620000000004</v>
      </c>
      <c r="E38178" s="6">
        <v>629.95997599999998</v>
      </c>
      <c r="F38178">
        <v>4.6027636019999996</v>
      </c>
      <c r="G38178">
        <v>325.2652405</v>
      </c>
      <c r="H38178">
        <v>79.273437979999997</v>
      </c>
      <c r="I38178">
        <v>43077.53125</v>
      </c>
      <c r="J38178" t="s">
        <v>19</v>
      </c>
    </row>
    <row r="38179" spans="1:10" x14ac:dyDescent="0.25">
      <c r="A38179">
        <v>120.3537749</v>
      </c>
      <c r="B38179">
        <v>110.7422</v>
      </c>
      <c r="C38179">
        <v>244.96667790000001</v>
      </c>
      <c r="D38179">
        <v>595.65662399999997</v>
      </c>
      <c r="E38179" s="6">
        <v>629.96099300000003</v>
      </c>
      <c r="F38179">
        <v>2.2396675749999999</v>
      </c>
      <c r="G38179">
        <v>325.2641706</v>
      </c>
      <c r="H38179">
        <v>79.273134429999999</v>
      </c>
      <c r="I38179">
        <v>43077.53125</v>
      </c>
      <c r="J38179" t="s">
        <v>19</v>
      </c>
    </row>
    <row r="38180" spans="1:10" x14ac:dyDescent="0.25">
      <c r="A38180">
        <v>120.4056428</v>
      </c>
      <c r="B38180">
        <v>102.28270000000001</v>
      </c>
      <c r="C38180">
        <v>244.9722223</v>
      </c>
      <c r="D38180">
        <v>598.52876389999994</v>
      </c>
      <c r="E38180" s="6">
        <v>629.96195690000002</v>
      </c>
      <c r="F38180">
        <v>0</v>
      </c>
      <c r="G38180">
        <v>325.2631566</v>
      </c>
      <c r="H38180">
        <v>79.272846740000006</v>
      </c>
      <c r="I38180">
        <v>43077.53125</v>
      </c>
      <c r="J38180" t="s">
        <v>19</v>
      </c>
    </row>
    <row r="38181" spans="1:10" x14ac:dyDescent="0.25">
      <c r="A38181">
        <v>120.5094308</v>
      </c>
      <c r="B38181">
        <v>114.3677</v>
      </c>
      <c r="C38181">
        <v>244.98331669999999</v>
      </c>
      <c r="D38181">
        <v>604.27592130000005</v>
      </c>
      <c r="E38181" s="6">
        <v>629.96388569999999</v>
      </c>
      <c r="F38181">
        <v>7.1374449999999996</v>
      </c>
      <c r="G38181">
        <v>325.26112749999999</v>
      </c>
      <c r="H38181">
        <v>79.272271059999994</v>
      </c>
      <c r="I38181">
        <v>43077.53125</v>
      </c>
      <c r="J38181" t="s">
        <v>19</v>
      </c>
    </row>
    <row r="38182" spans="1:10" x14ac:dyDescent="0.25">
      <c r="A38182">
        <v>120.56132479999999</v>
      </c>
      <c r="B38182">
        <v>106.062</v>
      </c>
      <c r="C38182">
        <v>244.98886390000001</v>
      </c>
      <c r="D38182">
        <v>607.14949999999999</v>
      </c>
      <c r="E38182" s="6">
        <v>629.96485010000004</v>
      </c>
      <c r="F38182">
        <v>5.3318360030000003</v>
      </c>
      <c r="G38182">
        <v>325.26011299999999</v>
      </c>
      <c r="H38182">
        <v>79.271983219999996</v>
      </c>
      <c r="I38182">
        <v>43077.53125</v>
      </c>
      <c r="J38182" t="s">
        <v>19</v>
      </c>
    </row>
    <row r="38183" spans="1:10" x14ac:dyDescent="0.25">
      <c r="A38183">
        <v>120.6655025</v>
      </c>
      <c r="B38183">
        <v>107.652069</v>
      </c>
      <c r="C38183">
        <v>245</v>
      </c>
      <c r="D38183">
        <v>581.00760000000002</v>
      </c>
      <c r="E38183" s="6">
        <v>629.9667862</v>
      </c>
      <c r="F38183">
        <v>1.7070555039999999</v>
      </c>
      <c r="G38183">
        <v>325.25807639999999</v>
      </c>
      <c r="H38183">
        <v>79.271405380000004</v>
      </c>
      <c r="I38183">
        <v>43077.53125</v>
      </c>
      <c r="J38183" t="s">
        <v>19</v>
      </c>
    </row>
    <row r="38184" spans="1:10" x14ac:dyDescent="0.25">
      <c r="A38184">
        <v>120.714564</v>
      </c>
      <c r="B38184">
        <v>108.4008967</v>
      </c>
      <c r="C38184">
        <v>246.57595989999999</v>
      </c>
      <c r="D38184">
        <v>591.17557209999995</v>
      </c>
      <c r="E38184" s="6">
        <v>629.96769800000004</v>
      </c>
      <c r="F38184">
        <v>0</v>
      </c>
      <c r="G38184">
        <v>325.25711719999998</v>
      </c>
      <c r="H38184">
        <v>79.271133259999999</v>
      </c>
      <c r="I38184">
        <v>43077.531944444447</v>
      </c>
      <c r="J38184" t="s">
        <v>19</v>
      </c>
    </row>
    <row r="38185" spans="1:10" x14ac:dyDescent="0.25">
      <c r="A38185">
        <v>120.7692904</v>
      </c>
      <c r="B38185">
        <v>109.2361885</v>
      </c>
      <c r="C38185">
        <v>248.33388980000001</v>
      </c>
      <c r="D38185">
        <v>602.51760000000002</v>
      </c>
      <c r="E38185" s="6">
        <v>629.96871499999997</v>
      </c>
      <c r="F38185">
        <v>6.2221690000000001</v>
      </c>
      <c r="G38185">
        <v>325.2560474</v>
      </c>
      <c r="H38185">
        <v>79.270829710000001</v>
      </c>
      <c r="I38185">
        <v>43077.531944444447</v>
      </c>
      <c r="J38185" t="s">
        <v>19</v>
      </c>
    </row>
    <row r="38186" spans="1:10" x14ac:dyDescent="0.25">
      <c r="A38186">
        <v>120.8211584</v>
      </c>
      <c r="B38186">
        <v>110.0278517</v>
      </c>
      <c r="C38186">
        <v>250</v>
      </c>
      <c r="D38186">
        <v>607.73551499999996</v>
      </c>
      <c r="E38186" s="6">
        <v>629.96967889999996</v>
      </c>
      <c r="F38186">
        <v>5.3355720739999999</v>
      </c>
      <c r="G38186">
        <v>325.25503329999998</v>
      </c>
      <c r="H38186">
        <v>79.27054201</v>
      </c>
      <c r="I38186">
        <v>43077.531944444447</v>
      </c>
      <c r="J38186" t="s">
        <v>19</v>
      </c>
    </row>
    <row r="38187" spans="1:10" x14ac:dyDescent="0.25">
      <c r="A38187">
        <v>120.9253621</v>
      </c>
      <c r="B38187">
        <v>111.6183173</v>
      </c>
      <c r="C38187">
        <v>250</v>
      </c>
      <c r="D38187">
        <v>618.21839999999997</v>
      </c>
      <c r="E38187" s="6">
        <v>629.97161549999998</v>
      </c>
      <c r="F38187">
        <v>3.5543829100000002</v>
      </c>
      <c r="G38187">
        <v>325.25299619999998</v>
      </c>
      <c r="H38187">
        <v>79.269964029999997</v>
      </c>
      <c r="I38187">
        <v>43077.531944444447</v>
      </c>
      <c r="J38187" t="s">
        <v>19</v>
      </c>
    </row>
    <row r="38188" spans="1:10" x14ac:dyDescent="0.25">
      <c r="A38188">
        <v>120.9772301</v>
      </c>
      <c r="B38188">
        <v>112.40998039999999</v>
      </c>
      <c r="C38188">
        <v>250</v>
      </c>
      <c r="D38188">
        <v>604.24480000000005</v>
      </c>
      <c r="E38188" s="6">
        <v>629.97257939999997</v>
      </c>
      <c r="F38188">
        <v>2.667785984</v>
      </c>
      <c r="G38188">
        <v>325.25198219999999</v>
      </c>
      <c r="H38188">
        <v>79.269676329999996</v>
      </c>
      <c r="I38188">
        <v>43077.531944444447</v>
      </c>
      <c r="J38188" t="s">
        <v>19</v>
      </c>
    </row>
    <row r="38189" spans="1:10" x14ac:dyDescent="0.25">
      <c r="A38189">
        <v>121.02670740000001</v>
      </c>
      <c r="B38189">
        <v>113.165154</v>
      </c>
      <c r="C38189">
        <v>250</v>
      </c>
      <c r="D38189">
        <v>586.65970000000004</v>
      </c>
      <c r="E38189" s="6">
        <v>629.97349889999998</v>
      </c>
      <c r="F38189">
        <v>1.822054356</v>
      </c>
      <c r="G38189">
        <v>325.25101489999997</v>
      </c>
      <c r="H38189">
        <v>79.269401900000005</v>
      </c>
      <c r="I38189">
        <v>43077.531944444447</v>
      </c>
      <c r="J38189" t="s">
        <v>19</v>
      </c>
    </row>
    <row r="38190" spans="1:10" x14ac:dyDescent="0.25">
      <c r="A38190">
        <v>121.081018</v>
      </c>
      <c r="B38190">
        <v>113.9941</v>
      </c>
      <c r="C38190">
        <v>250</v>
      </c>
      <c r="D38190">
        <v>592.13805560000003</v>
      </c>
      <c r="E38190" s="6">
        <v>629.97450819999995</v>
      </c>
      <c r="F38190">
        <v>0.89370382299999995</v>
      </c>
      <c r="G38190">
        <v>325.24995310000003</v>
      </c>
      <c r="H38190">
        <v>79.269100660000007</v>
      </c>
      <c r="I38190">
        <v>43077.531944444447</v>
      </c>
      <c r="J38190" t="s">
        <v>19</v>
      </c>
    </row>
    <row r="38191" spans="1:10" x14ac:dyDescent="0.25">
      <c r="A38191">
        <v>121.1333018</v>
      </c>
      <c r="B38191">
        <v>112.2297231</v>
      </c>
      <c r="C38191">
        <v>250</v>
      </c>
      <c r="D38191">
        <v>597.41195500000003</v>
      </c>
      <c r="E38191" s="6">
        <v>629.97547980000002</v>
      </c>
      <c r="F38191">
        <v>0</v>
      </c>
      <c r="G38191">
        <v>325.24893100000003</v>
      </c>
      <c r="H38191">
        <v>79.26881066</v>
      </c>
      <c r="I38191">
        <v>43077.531944444447</v>
      </c>
      <c r="J38191" t="s">
        <v>19</v>
      </c>
    </row>
    <row r="38192" spans="1:10" x14ac:dyDescent="0.25">
      <c r="A38192">
        <v>121.1851958</v>
      </c>
      <c r="B38192">
        <v>110.4785</v>
      </c>
      <c r="C38192">
        <v>250</v>
      </c>
      <c r="D38192">
        <v>602.64653650000002</v>
      </c>
      <c r="E38192" s="6">
        <v>629.97644419999995</v>
      </c>
      <c r="F38192">
        <v>2.2129595790000001</v>
      </c>
      <c r="G38192">
        <v>325.24791649999997</v>
      </c>
      <c r="H38192">
        <v>79.268522820000001</v>
      </c>
      <c r="I38192">
        <v>43077.531944444447</v>
      </c>
      <c r="J38192" t="s">
        <v>19</v>
      </c>
    </row>
    <row r="38193" spans="1:10" x14ac:dyDescent="0.25">
      <c r="A38193">
        <v>121.2889837</v>
      </c>
      <c r="B38193">
        <v>114.1556162</v>
      </c>
      <c r="C38193">
        <v>250</v>
      </c>
      <c r="D38193">
        <v>613.11569999999995</v>
      </c>
      <c r="E38193" s="6">
        <v>629.97837300000003</v>
      </c>
      <c r="F38193">
        <v>6.6388790000000002</v>
      </c>
      <c r="G38193">
        <v>325.24588749999998</v>
      </c>
      <c r="H38193">
        <v>79.267947140000004</v>
      </c>
      <c r="I38193">
        <v>43077.531944444447</v>
      </c>
      <c r="J38193" t="s">
        <v>19</v>
      </c>
    </row>
    <row r="38194" spans="1:10" x14ac:dyDescent="0.25">
      <c r="A38194">
        <v>121.34087769999999</v>
      </c>
      <c r="B38194">
        <v>115.9941742</v>
      </c>
      <c r="C38194">
        <v>250</v>
      </c>
      <c r="D38194">
        <v>602.43910000000005</v>
      </c>
      <c r="E38194" s="6">
        <v>629.97933739999996</v>
      </c>
      <c r="F38194">
        <v>3.3318593430000001</v>
      </c>
      <c r="G38194">
        <v>325.24487299999998</v>
      </c>
      <c r="H38194">
        <v>79.267659300000005</v>
      </c>
      <c r="I38194">
        <v>43077.531944444447</v>
      </c>
      <c r="J38194" t="s">
        <v>19</v>
      </c>
    </row>
    <row r="38195" spans="1:10" x14ac:dyDescent="0.25">
      <c r="A38195">
        <v>121.3931614</v>
      </c>
      <c r="B38195">
        <v>117.846542</v>
      </c>
      <c r="C38195">
        <v>250</v>
      </c>
      <c r="D38195">
        <v>590.66359999999997</v>
      </c>
      <c r="E38195" s="6">
        <v>629.9803091</v>
      </c>
      <c r="F38195">
        <v>0</v>
      </c>
      <c r="G38195">
        <v>325.24385080000002</v>
      </c>
      <c r="H38195">
        <v>79.267369299999999</v>
      </c>
      <c r="I38195">
        <v>43077.531944444447</v>
      </c>
      <c r="J38195" t="s">
        <v>19</v>
      </c>
    </row>
    <row r="38196" spans="1:10" x14ac:dyDescent="0.25">
      <c r="A38196">
        <v>121.4450554</v>
      </c>
      <c r="B38196">
        <v>119.68510000000001</v>
      </c>
      <c r="C38196">
        <v>250</v>
      </c>
      <c r="D38196">
        <v>605.57929999999999</v>
      </c>
      <c r="E38196" s="6">
        <v>629.98127350000004</v>
      </c>
      <c r="F38196">
        <v>2.1097918010000001</v>
      </c>
      <c r="G38196">
        <v>325.24283630000002</v>
      </c>
      <c r="H38196">
        <v>79.26708146</v>
      </c>
      <c r="I38196">
        <v>43077.531944444447</v>
      </c>
      <c r="J38196" t="s">
        <v>19</v>
      </c>
    </row>
    <row r="38197" spans="1:10" x14ac:dyDescent="0.25">
      <c r="A38197">
        <v>121.49694940000001</v>
      </c>
      <c r="B38197">
        <v>113.46680000000001</v>
      </c>
      <c r="C38197">
        <v>250</v>
      </c>
      <c r="D38197">
        <v>593.09720000000004</v>
      </c>
      <c r="E38197" s="6">
        <v>629.98223789999997</v>
      </c>
      <c r="F38197">
        <v>4.2195838549999998</v>
      </c>
      <c r="G38197">
        <v>325.24182180000003</v>
      </c>
      <c r="H38197">
        <v>79.266793629999995</v>
      </c>
      <c r="I38197">
        <v>43077.531944444447</v>
      </c>
      <c r="J38197" t="s">
        <v>19</v>
      </c>
    </row>
    <row r="38198" spans="1:10" x14ac:dyDescent="0.25">
      <c r="A38198">
        <v>121.5488174</v>
      </c>
      <c r="B38198">
        <v>112.43167080000001</v>
      </c>
      <c r="C38198">
        <v>250</v>
      </c>
      <c r="D38198">
        <v>605.65779999999995</v>
      </c>
      <c r="E38198" s="6">
        <v>629.98320179999996</v>
      </c>
      <c r="F38198">
        <v>6.3283189999999996</v>
      </c>
      <c r="G38198">
        <v>325.24080780000003</v>
      </c>
      <c r="H38198">
        <v>79.266505929999994</v>
      </c>
      <c r="I38198">
        <v>43077.531944444447</v>
      </c>
      <c r="J38198" t="s">
        <v>19</v>
      </c>
    </row>
    <row r="38199" spans="1:10" x14ac:dyDescent="0.25">
      <c r="A38199">
        <v>121.6011271</v>
      </c>
      <c r="B38199">
        <v>111.38772520000001</v>
      </c>
      <c r="C38199">
        <v>250</v>
      </c>
      <c r="D38199">
        <v>601.182502</v>
      </c>
      <c r="E38199" s="6">
        <v>629.98417389999997</v>
      </c>
      <c r="F38199">
        <v>0</v>
      </c>
      <c r="G38199">
        <v>325.23978510000001</v>
      </c>
      <c r="H38199">
        <v>79.266215790000004</v>
      </c>
      <c r="I38199">
        <v>43077.531944444447</v>
      </c>
      <c r="J38199" t="s">
        <v>19</v>
      </c>
    </row>
    <row r="38200" spans="1:10" x14ac:dyDescent="0.25">
      <c r="A38200">
        <v>121.6530211</v>
      </c>
      <c r="B38200">
        <v>110.3520773</v>
      </c>
      <c r="C38200">
        <v>250</v>
      </c>
      <c r="D38200">
        <v>596.74277519999998</v>
      </c>
      <c r="E38200" s="6">
        <v>629.98513830000002</v>
      </c>
      <c r="F38200">
        <v>7.0414050000000001</v>
      </c>
      <c r="G38200">
        <v>325.23877060000001</v>
      </c>
      <c r="H38200">
        <v>79.265927950000005</v>
      </c>
      <c r="I38200">
        <v>43077.531944444447</v>
      </c>
      <c r="J38200" t="s">
        <v>19</v>
      </c>
    </row>
    <row r="38201" spans="1:10" x14ac:dyDescent="0.25">
      <c r="A38201">
        <v>121.70205660000001</v>
      </c>
      <c r="B38201">
        <v>109.3734755</v>
      </c>
      <c r="C38201">
        <v>250</v>
      </c>
      <c r="D38201">
        <v>592.54759999999999</v>
      </c>
      <c r="E38201" s="6">
        <v>629.9860496</v>
      </c>
      <c r="F38201">
        <v>4.8231860009999998</v>
      </c>
      <c r="G38201">
        <v>325.23781200000002</v>
      </c>
      <c r="H38201">
        <v>79.265655960000004</v>
      </c>
      <c r="I38201">
        <v>43077.531944444447</v>
      </c>
      <c r="J38201" t="s">
        <v>19</v>
      </c>
    </row>
    <row r="38202" spans="1:10" x14ac:dyDescent="0.25">
      <c r="A38202">
        <v>121.756783</v>
      </c>
      <c r="B38202">
        <v>108.2813</v>
      </c>
      <c r="C38202">
        <v>250</v>
      </c>
      <c r="D38202">
        <v>604.08770000000004</v>
      </c>
      <c r="E38202" s="6">
        <v>629.98706670000001</v>
      </c>
      <c r="F38202">
        <v>2.3475268140000001</v>
      </c>
      <c r="G38202">
        <v>325.23674210000001</v>
      </c>
      <c r="H38202">
        <v>79.265352419999999</v>
      </c>
      <c r="I38202">
        <v>43077.531944444447</v>
      </c>
      <c r="J38202" t="s">
        <v>19</v>
      </c>
    </row>
    <row r="38203" spans="1:10" x14ac:dyDescent="0.25">
      <c r="A38203">
        <v>121.808677</v>
      </c>
      <c r="B38203">
        <v>112.1484</v>
      </c>
      <c r="C38203">
        <v>250</v>
      </c>
      <c r="D38203">
        <v>600.15029379999999</v>
      </c>
      <c r="E38203" s="6">
        <v>629.98803109999994</v>
      </c>
      <c r="F38203">
        <v>0</v>
      </c>
      <c r="G38203">
        <v>325.23572760000002</v>
      </c>
      <c r="H38203">
        <v>79.265064580000001</v>
      </c>
      <c r="I38203">
        <v>43077.531944444447</v>
      </c>
      <c r="J38203" t="s">
        <v>19</v>
      </c>
    </row>
    <row r="38204" spans="1:10" x14ac:dyDescent="0.25">
      <c r="A38204">
        <v>121.8581283</v>
      </c>
      <c r="B38204">
        <v>106.4355</v>
      </c>
      <c r="C38204">
        <v>250</v>
      </c>
      <c r="D38204">
        <v>596.39822340000001</v>
      </c>
      <c r="E38204" s="6">
        <v>629.98895010000001</v>
      </c>
      <c r="F38204">
        <v>6.3269760000000002</v>
      </c>
      <c r="G38204">
        <v>325.2347608</v>
      </c>
      <c r="H38204">
        <v>79.264790289999993</v>
      </c>
      <c r="I38204">
        <v>43077.531944444447</v>
      </c>
      <c r="J38204" t="s">
        <v>19</v>
      </c>
    </row>
    <row r="38205" spans="1:10" x14ac:dyDescent="0.25">
      <c r="A38205">
        <v>121.9647487</v>
      </c>
      <c r="B38205">
        <v>111.2839534</v>
      </c>
      <c r="C38205">
        <v>250</v>
      </c>
      <c r="D38205">
        <v>588.30849999999998</v>
      </c>
      <c r="E38205" s="6">
        <v>629.99093149999999</v>
      </c>
      <c r="F38205">
        <v>3.1209018450000001</v>
      </c>
      <c r="G38205">
        <v>325.2326764</v>
      </c>
      <c r="H38205">
        <v>79.264198899999997</v>
      </c>
      <c r="I38205">
        <v>43077.531944444447</v>
      </c>
      <c r="J38205" t="s">
        <v>19</v>
      </c>
    </row>
    <row r="38206" spans="1:10" x14ac:dyDescent="0.25">
      <c r="A38206">
        <v>122.0142</v>
      </c>
      <c r="B38206">
        <v>113.53270000000001</v>
      </c>
      <c r="C38206">
        <v>250</v>
      </c>
      <c r="D38206">
        <v>599.69150000000002</v>
      </c>
      <c r="E38206" s="6">
        <v>629.99185050000006</v>
      </c>
      <c r="F38206">
        <v>1.6339021869999999</v>
      </c>
      <c r="G38206">
        <v>325.23170970000001</v>
      </c>
      <c r="H38206">
        <v>79.263924610000004</v>
      </c>
      <c r="I38206">
        <v>43077.531944444447</v>
      </c>
      <c r="J38206" t="s">
        <v>19</v>
      </c>
    </row>
    <row r="38207" spans="1:10" x14ac:dyDescent="0.25">
      <c r="A38207">
        <v>110.8081</v>
      </c>
      <c r="B38207">
        <v>113.54024130000001</v>
      </c>
      <c r="C38207">
        <v>250</v>
      </c>
      <c r="D38207">
        <v>603.51275090000001</v>
      </c>
      <c r="E38207" s="6">
        <v>629.99286029999996</v>
      </c>
      <c r="F38207">
        <v>0</v>
      </c>
      <c r="G38207">
        <v>325.23064740000001</v>
      </c>
      <c r="H38207">
        <v>79.263623219999999</v>
      </c>
      <c r="I38207">
        <v>43077.531944444447</v>
      </c>
      <c r="J38207" t="s">
        <v>19</v>
      </c>
    </row>
    <row r="38208" spans="1:10" x14ac:dyDescent="0.25">
      <c r="A38208">
        <v>104.62171429999999</v>
      </c>
      <c r="B38208">
        <v>113.54749769999999</v>
      </c>
      <c r="C38208">
        <v>250</v>
      </c>
      <c r="D38208">
        <v>607.18963159999998</v>
      </c>
      <c r="E38208" s="6">
        <v>629.993832</v>
      </c>
      <c r="F38208">
        <v>6.9417989999999996</v>
      </c>
      <c r="G38208">
        <v>325.22962530000001</v>
      </c>
      <c r="H38208">
        <v>79.263333220000007</v>
      </c>
      <c r="I38208">
        <v>43077.531944444447</v>
      </c>
      <c r="J38208" t="s">
        <v>19</v>
      </c>
    </row>
    <row r="38209" spans="1:10" x14ac:dyDescent="0.25">
      <c r="A38209">
        <v>98.481449999999995</v>
      </c>
      <c r="B38209">
        <v>113.5547</v>
      </c>
      <c r="C38209">
        <v>250</v>
      </c>
      <c r="D38209">
        <v>610.83910000000003</v>
      </c>
      <c r="E38209" s="6">
        <v>629.99479640000004</v>
      </c>
      <c r="F38209">
        <v>5.5555217539999999</v>
      </c>
      <c r="G38209">
        <v>325.22861069999999</v>
      </c>
      <c r="H38209">
        <v>79.263045379999994</v>
      </c>
      <c r="I38209">
        <v>43077.531944444447</v>
      </c>
      <c r="J38209" t="s">
        <v>19</v>
      </c>
    </row>
    <row r="38210" spans="1:10" x14ac:dyDescent="0.25">
      <c r="A38210">
        <v>103.21988260000001</v>
      </c>
      <c r="B38210">
        <v>109.3579</v>
      </c>
      <c r="C38210">
        <v>250</v>
      </c>
      <c r="D38210">
        <v>595.2953</v>
      </c>
      <c r="E38210" s="6">
        <v>629.99576079999997</v>
      </c>
      <c r="F38210">
        <v>4.1692445090000003</v>
      </c>
      <c r="G38210">
        <v>325.22759619999999</v>
      </c>
      <c r="H38210">
        <v>79.262757539999996</v>
      </c>
      <c r="I38210">
        <v>43077.531944444447</v>
      </c>
      <c r="J38210" t="s">
        <v>19</v>
      </c>
    </row>
    <row r="38211" spans="1:10" x14ac:dyDescent="0.25">
      <c r="A38211">
        <v>107.6973102</v>
      </c>
      <c r="B38211">
        <v>113.9502</v>
      </c>
      <c r="C38211">
        <v>250</v>
      </c>
      <c r="D38211">
        <v>584.46169999999995</v>
      </c>
      <c r="E38211" s="6">
        <v>629.99667209999996</v>
      </c>
      <c r="F38211">
        <v>2.859326979</v>
      </c>
      <c r="G38211">
        <v>325.2266376</v>
      </c>
      <c r="H38211">
        <v>79.262485560000002</v>
      </c>
      <c r="I38211">
        <v>43077.532638888886</v>
      </c>
      <c r="J38211" t="s">
        <v>19</v>
      </c>
    </row>
    <row r="38212" spans="1:10" x14ac:dyDescent="0.25">
      <c r="A38212">
        <v>112.6943753</v>
      </c>
      <c r="B38212">
        <v>113.3688573</v>
      </c>
      <c r="C38212">
        <v>250</v>
      </c>
      <c r="D38212">
        <v>599.22050000000002</v>
      </c>
      <c r="E38212" s="6">
        <v>629.9976891</v>
      </c>
      <c r="F38212">
        <v>1.3973841469999999</v>
      </c>
      <c r="G38212">
        <v>325.2255677</v>
      </c>
      <c r="H38212">
        <v>79.262182010000004</v>
      </c>
      <c r="I38212">
        <v>43077.532638888886</v>
      </c>
      <c r="J38212" t="s">
        <v>19</v>
      </c>
    </row>
    <row r="38213" spans="1:10" x14ac:dyDescent="0.25">
      <c r="A38213">
        <v>117.4707724</v>
      </c>
      <c r="B38213">
        <v>112.8131865</v>
      </c>
      <c r="C38213">
        <v>250</v>
      </c>
      <c r="D38213">
        <v>587.83749999999998</v>
      </c>
      <c r="E38213" s="6">
        <v>629.99866120000002</v>
      </c>
      <c r="F38213">
        <v>0</v>
      </c>
      <c r="G38213">
        <v>325.2245451</v>
      </c>
      <c r="H38213">
        <v>79.261891869999999</v>
      </c>
      <c r="I38213">
        <v>43077.532638888886</v>
      </c>
      <c r="J38213" t="s">
        <v>19</v>
      </c>
    </row>
    <row r="38214" spans="1:10" x14ac:dyDescent="0.25">
      <c r="A38214">
        <v>121.9482</v>
      </c>
      <c r="B38214">
        <v>112.2922968</v>
      </c>
      <c r="C38214">
        <v>250</v>
      </c>
      <c r="D38214">
        <v>605.73630000000003</v>
      </c>
      <c r="E38214" s="6">
        <v>629.9995725</v>
      </c>
      <c r="F38214">
        <v>1.6366753089999999</v>
      </c>
      <c r="G38214">
        <v>325.22358639999999</v>
      </c>
      <c r="H38214">
        <v>79.261619879999998</v>
      </c>
      <c r="I38214">
        <v>43077.532638888886</v>
      </c>
      <c r="J38214" t="s">
        <v>19</v>
      </c>
    </row>
    <row r="38215" spans="1:10" x14ac:dyDescent="0.25">
      <c r="A38215">
        <v>111.4014</v>
      </c>
      <c r="B38215">
        <v>111.7109542</v>
      </c>
      <c r="C38215">
        <v>250</v>
      </c>
      <c r="D38215">
        <v>596.9520268</v>
      </c>
      <c r="E38215" s="6">
        <v>630.00058960000001</v>
      </c>
      <c r="F38215">
        <v>3.4632985000000001</v>
      </c>
      <c r="G38215">
        <v>325.22251649999998</v>
      </c>
      <c r="H38215">
        <v>79.26131633</v>
      </c>
      <c r="I38215">
        <v>43077.532638888886</v>
      </c>
      <c r="J38215" t="s">
        <v>19</v>
      </c>
    </row>
    <row r="38216" spans="1:10" x14ac:dyDescent="0.25">
      <c r="A38216">
        <v>109.1767021</v>
      </c>
      <c r="B38216">
        <v>111.1597</v>
      </c>
      <c r="C38216">
        <v>250</v>
      </c>
      <c r="D38216">
        <v>588.62239999999997</v>
      </c>
      <c r="E38216" s="6">
        <v>630.00155400000006</v>
      </c>
      <c r="F38216">
        <v>5.1953813899999997</v>
      </c>
      <c r="G38216">
        <v>325.22150199999999</v>
      </c>
      <c r="H38216">
        <v>79.261028499999995</v>
      </c>
      <c r="I38216">
        <v>43077.532638888886</v>
      </c>
      <c r="J38216" t="s">
        <v>19</v>
      </c>
    </row>
    <row r="38217" spans="1:10" x14ac:dyDescent="0.25">
      <c r="A38217">
        <v>107.0567222</v>
      </c>
      <c r="B38217">
        <v>120.89360000000001</v>
      </c>
      <c r="C38217">
        <v>250</v>
      </c>
      <c r="D38217">
        <v>590.3319391</v>
      </c>
      <c r="E38217" s="6">
        <v>630.00247300000001</v>
      </c>
      <c r="F38217">
        <v>6.8459339999999997</v>
      </c>
      <c r="G38217">
        <v>325.22053529999999</v>
      </c>
      <c r="H38217">
        <v>79.260754210000002</v>
      </c>
      <c r="I38217">
        <v>43077.532638888886</v>
      </c>
      <c r="J38217" t="s">
        <v>19</v>
      </c>
    </row>
    <row r="38218" spans="1:10" x14ac:dyDescent="0.25">
      <c r="A38218">
        <v>102.4858979</v>
      </c>
      <c r="B38218">
        <v>112.2033113</v>
      </c>
      <c r="C38218">
        <v>250</v>
      </c>
      <c r="D38218">
        <v>594.01782449999996</v>
      </c>
      <c r="E38218" s="6">
        <v>630.00445439999999</v>
      </c>
      <c r="F38218">
        <v>0</v>
      </c>
      <c r="G38218">
        <v>325.21845089999999</v>
      </c>
      <c r="H38218">
        <v>79.260162820000005</v>
      </c>
      <c r="I38218">
        <v>43077.532638888886</v>
      </c>
      <c r="J38218" t="s">
        <v>19</v>
      </c>
    </row>
    <row r="38219" spans="1:10" x14ac:dyDescent="0.25">
      <c r="A38219">
        <v>100.2612</v>
      </c>
      <c r="B38219">
        <v>107.9736</v>
      </c>
      <c r="C38219">
        <v>250</v>
      </c>
      <c r="D38219">
        <v>595.81180759999995</v>
      </c>
      <c r="E38219" s="6">
        <v>630.00541880000003</v>
      </c>
      <c r="F38219">
        <v>3.6145584999999998</v>
      </c>
      <c r="G38219">
        <v>325.21743629999997</v>
      </c>
      <c r="H38219">
        <v>79.259874980000006</v>
      </c>
      <c r="I38219">
        <v>43077.532638888886</v>
      </c>
      <c r="J38219" t="s">
        <v>19</v>
      </c>
    </row>
    <row r="38220" spans="1:10" x14ac:dyDescent="0.25">
      <c r="A38220">
        <v>100.12527590000001</v>
      </c>
      <c r="B38220">
        <v>108.6845232</v>
      </c>
      <c r="C38220">
        <v>250</v>
      </c>
      <c r="D38220">
        <v>597.60579069999994</v>
      </c>
      <c r="E38220" s="6">
        <v>630.00638319999996</v>
      </c>
      <c r="F38220">
        <v>7.2291169999999996</v>
      </c>
      <c r="G38220">
        <v>325.21642179999998</v>
      </c>
      <c r="H38220">
        <v>79.259587139999994</v>
      </c>
      <c r="I38220">
        <v>43077.532638888886</v>
      </c>
      <c r="J38220" t="s">
        <v>19</v>
      </c>
    </row>
    <row r="38221" spans="1:10" x14ac:dyDescent="0.25">
      <c r="A38221">
        <v>99.58062674</v>
      </c>
      <c r="B38221">
        <v>111.53319999999999</v>
      </c>
      <c r="C38221">
        <v>250</v>
      </c>
      <c r="D38221">
        <v>604.79430000000002</v>
      </c>
      <c r="E38221" s="6">
        <v>630.01024759999996</v>
      </c>
      <c r="F38221">
        <v>0</v>
      </c>
      <c r="G38221">
        <v>325.21235669999999</v>
      </c>
      <c r="H38221">
        <v>79.258433769999996</v>
      </c>
      <c r="I38221">
        <v>43077.532638888886</v>
      </c>
      <c r="J38221" t="s">
        <v>19</v>
      </c>
    </row>
    <row r="38222" spans="1:10" x14ac:dyDescent="0.25">
      <c r="A38222">
        <v>99.308778599999997</v>
      </c>
      <c r="B38222">
        <v>110.7078135</v>
      </c>
      <c r="C38222">
        <v>250</v>
      </c>
      <c r="D38222">
        <v>596.59808780000003</v>
      </c>
      <c r="E38222" s="6">
        <v>630.01217640000004</v>
      </c>
      <c r="F38222">
        <v>6.3269760000000002</v>
      </c>
      <c r="G38222">
        <v>325.21032760000003</v>
      </c>
      <c r="H38222">
        <v>79.257858089999999</v>
      </c>
      <c r="I38222">
        <v>43077.532638888886</v>
      </c>
      <c r="J38222" t="s">
        <v>19</v>
      </c>
    </row>
    <row r="38223" spans="1:10" x14ac:dyDescent="0.25">
      <c r="A38223">
        <v>99.171833579999998</v>
      </c>
      <c r="B38223">
        <v>110.2920204</v>
      </c>
      <c r="C38223">
        <v>250</v>
      </c>
      <c r="D38223">
        <v>592.4692</v>
      </c>
      <c r="E38223" s="6">
        <v>630.01314809999997</v>
      </c>
      <c r="F38223">
        <v>4.7363381520000001</v>
      </c>
      <c r="G38223">
        <v>325.20930550000003</v>
      </c>
      <c r="H38223">
        <v>79.257568090000007</v>
      </c>
      <c r="I38223">
        <v>43077.532638888886</v>
      </c>
      <c r="J38223" t="s">
        <v>19</v>
      </c>
    </row>
    <row r="38224" spans="1:10" x14ac:dyDescent="0.25">
      <c r="A38224">
        <v>98.764061359999999</v>
      </c>
      <c r="B38224">
        <v>109.0539405</v>
      </c>
      <c r="C38224">
        <v>250</v>
      </c>
      <c r="D38224">
        <v>609.50459999999998</v>
      </c>
      <c r="E38224" s="6">
        <v>630.01604129999998</v>
      </c>
      <c r="F38224">
        <v>0</v>
      </c>
      <c r="G38224">
        <v>325.20626190000002</v>
      </c>
      <c r="H38224">
        <v>79.256704580000005</v>
      </c>
      <c r="I38224">
        <v>43077.532638888886</v>
      </c>
      <c r="J38224" t="s">
        <v>19</v>
      </c>
    </row>
    <row r="38225" spans="1:10" x14ac:dyDescent="0.25">
      <c r="A38225">
        <v>98.628137289999998</v>
      </c>
      <c r="B38225">
        <v>108.6412472</v>
      </c>
      <c r="C38225">
        <v>250</v>
      </c>
      <c r="D38225">
        <v>593.17570000000001</v>
      </c>
      <c r="E38225" s="6">
        <v>630.01700570000003</v>
      </c>
      <c r="F38225">
        <v>3.238016789</v>
      </c>
      <c r="G38225">
        <v>325.20524740000002</v>
      </c>
      <c r="H38225">
        <v>79.256416740000006</v>
      </c>
      <c r="I38225">
        <v>43077.532638888886</v>
      </c>
      <c r="J38225" t="s">
        <v>19</v>
      </c>
    </row>
    <row r="38226" spans="1:10" x14ac:dyDescent="0.25">
      <c r="A38226">
        <v>98.498611249999996</v>
      </c>
      <c r="B38226">
        <v>108.2479797</v>
      </c>
      <c r="C38226">
        <v>250</v>
      </c>
      <c r="D38226">
        <v>597.80350989999999</v>
      </c>
      <c r="E38226" s="6">
        <v>630.01792469999998</v>
      </c>
      <c r="F38226">
        <v>6.3236179999999997</v>
      </c>
      <c r="G38226">
        <v>325.20428070000003</v>
      </c>
      <c r="H38226">
        <v>79.256142449999999</v>
      </c>
      <c r="I38226">
        <v>43077.532638888886</v>
      </c>
      <c r="J38226" t="s">
        <v>19</v>
      </c>
    </row>
    <row r="38227" spans="1:10" x14ac:dyDescent="0.25">
      <c r="A38227">
        <v>98.089818070000007</v>
      </c>
      <c r="B38227">
        <v>107.0068</v>
      </c>
      <c r="C38227">
        <v>250</v>
      </c>
      <c r="D38227">
        <v>612.40920000000006</v>
      </c>
      <c r="E38227" s="6">
        <v>630.02082510000002</v>
      </c>
      <c r="F38227">
        <v>2.5666044380000002</v>
      </c>
      <c r="G38227">
        <v>325.20122950000001</v>
      </c>
      <c r="H38227">
        <v>79.255276769999995</v>
      </c>
      <c r="I38227">
        <v>43077.532638888886</v>
      </c>
      <c r="J38227" t="s">
        <v>19</v>
      </c>
    </row>
    <row r="38228" spans="1:10" x14ac:dyDescent="0.25">
      <c r="A38228">
        <v>97.810550950000007</v>
      </c>
      <c r="B38228">
        <v>111.7282907</v>
      </c>
      <c r="C38228">
        <v>250</v>
      </c>
      <c r="D38228">
        <v>590.74210000000005</v>
      </c>
      <c r="E38228" s="6">
        <v>630.02280659999997</v>
      </c>
      <c r="F38228">
        <v>0</v>
      </c>
      <c r="G38228">
        <v>325.19914510000001</v>
      </c>
      <c r="H38228">
        <v>79.254685379999998</v>
      </c>
      <c r="I38228">
        <v>43077.532638888886</v>
      </c>
      <c r="J38228" t="s">
        <v>19</v>
      </c>
    </row>
    <row r="38229" spans="1:10" x14ac:dyDescent="0.25">
      <c r="A38229">
        <v>97.538770869999993</v>
      </c>
      <c r="B38229">
        <v>116.3232</v>
      </c>
      <c r="C38229">
        <v>250</v>
      </c>
      <c r="D38229">
        <v>608.40549999999996</v>
      </c>
      <c r="E38229" s="6">
        <v>630.0247349</v>
      </c>
      <c r="F38229">
        <v>2.849964516</v>
      </c>
      <c r="G38229">
        <v>325.19711660000002</v>
      </c>
      <c r="H38229">
        <v>79.254109850000006</v>
      </c>
      <c r="I38229">
        <v>43077.532638888886</v>
      </c>
      <c r="J38229" t="s">
        <v>19</v>
      </c>
    </row>
    <row r="38230" spans="1:10" x14ac:dyDescent="0.25">
      <c r="A38230">
        <v>97.409244819999998</v>
      </c>
      <c r="B38230">
        <v>110.6763</v>
      </c>
      <c r="C38230">
        <v>250</v>
      </c>
      <c r="D38230">
        <v>603.01068610000004</v>
      </c>
      <c r="E38230" s="6">
        <v>630.02565389999995</v>
      </c>
      <c r="F38230">
        <v>4.2082121399999997</v>
      </c>
      <c r="G38230">
        <v>325.1961498</v>
      </c>
      <c r="H38230">
        <v>79.253835559999999</v>
      </c>
      <c r="I38230">
        <v>43077.533333333333</v>
      </c>
      <c r="J38230" t="s">
        <v>19</v>
      </c>
    </row>
    <row r="38231" spans="1:10" x14ac:dyDescent="0.25">
      <c r="A38231">
        <v>97.129977690000004</v>
      </c>
      <c r="B38231">
        <v>113.73050000000001</v>
      </c>
      <c r="C38231">
        <v>250</v>
      </c>
      <c r="D38231">
        <v>591.37909409999997</v>
      </c>
      <c r="E38231" s="6">
        <v>630.02763540000001</v>
      </c>
      <c r="F38231">
        <v>7.1366880000000004</v>
      </c>
      <c r="G38231">
        <v>325.1940654</v>
      </c>
      <c r="H38231">
        <v>79.253244170000002</v>
      </c>
      <c r="I38231">
        <v>43077.533333333333</v>
      </c>
      <c r="J38231" t="s">
        <v>19</v>
      </c>
    </row>
    <row r="38232" spans="1:10" x14ac:dyDescent="0.25">
      <c r="A38232">
        <v>96.994053620000003</v>
      </c>
      <c r="B38232">
        <v>106.1279</v>
      </c>
      <c r="C38232">
        <v>250</v>
      </c>
      <c r="D38232">
        <v>585.71780000000001</v>
      </c>
      <c r="E38232" s="6">
        <v>630.02859980000005</v>
      </c>
      <c r="F38232">
        <v>5.3522926320000002</v>
      </c>
      <c r="G38232">
        <v>325.1930509</v>
      </c>
      <c r="H38232">
        <v>79.252956330000004</v>
      </c>
      <c r="I38232">
        <v>43077.533333333333</v>
      </c>
      <c r="J38232" t="s">
        <v>19</v>
      </c>
    </row>
    <row r="38233" spans="1:10" x14ac:dyDescent="0.25">
      <c r="A38233">
        <v>96.858129550000001</v>
      </c>
      <c r="B38233">
        <v>110.6323</v>
      </c>
      <c r="C38233">
        <v>250</v>
      </c>
      <c r="D38233">
        <v>589.1202012</v>
      </c>
      <c r="E38233" s="6">
        <v>630.02956419999998</v>
      </c>
      <c r="F38233">
        <v>3.5678972629999999</v>
      </c>
      <c r="G38233">
        <v>325.19203640000001</v>
      </c>
      <c r="H38233">
        <v>79.252668490000005</v>
      </c>
      <c r="I38233">
        <v>43077.533333333333</v>
      </c>
      <c r="J38233" t="s">
        <v>19</v>
      </c>
    </row>
    <row r="38234" spans="1:10" x14ac:dyDescent="0.25">
      <c r="A38234">
        <v>96.72220548</v>
      </c>
      <c r="B38234">
        <v>106.6553</v>
      </c>
      <c r="C38234">
        <v>250</v>
      </c>
      <c r="D38234">
        <v>592.52260239999998</v>
      </c>
      <c r="E38234" s="6">
        <v>630.03052860000003</v>
      </c>
      <c r="F38234">
        <v>1.7835018949999999</v>
      </c>
      <c r="G38234">
        <v>325.19102190000001</v>
      </c>
      <c r="H38234">
        <v>79.25238066</v>
      </c>
      <c r="I38234">
        <v>43077.533333333333</v>
      </c>
      <c r="J38234" t="s">
        <v>19</v>
      </c>
    </row>
    <row r="38235" spans="1:10" x14ac:dyDescent="0.25">
      <c r="A38235">
        <v>96.586349470000002</v>
      </c>
      <c r="B38235">
        <v>110.5444</v>
      </c>
      <c r="C38235">
        <v>250</v>
      </c>
      <c r="D38235">
        <v>595.92330000000004</v>
      </c>
      <c r="E38235" s="6">
        <v>630.03149250000001</v>
      </c>
      <c r="F38235">
        <v>0</v>
      </c>
      <c r="G38235">
        <v>325.19000790000001</v>
      </c>
      <c r="H38235">
        <v>79.252092959999999</v>
      </c>
      <c r="I38235">
        <v>43077.533333333333</v>
      </c>
      <c r="J38235" t="s">
        <v>19</v>
      </c>
    </row>
    <row r="38236" spans="1:10" x14ac:dyDescent="0.25">
      <c r="A38236">
        <v>96.449336369999997</v>
      </c>
      <c r="B38236">
        <v>105.8862</v>
      </c>
      <c r="C38236">
        <v>250</v>
      </c>
      <c r="D38236">
        <v>594.59045149999997</v>
      </c>
      <c r="E38236" s="6">
        <v>630.03246460000003</v>
      </c>
      <c r="F38236">
        <v>3.581821288</v>
      </c>
      <c r="G38236">
        <v>325.18898519999999</v>
      </c>
      <c r="H38236">
        <v>79.251802819999995</v>
      </c>
      <c r="I38236">
        <v>43077.533333333333</v>
      </c>
      <c r="J38236" t="s">
        <v>19</v>
      </c>
    </row>
    <row r="38237" spans="1:10" x14ac:dyDescent="0.25">
      <c r="A38237">
        <v>96.313412299999996</v>
      </c>
      <c r="B38237">
        <v>111.5016559</v>
      </c>
      <c r="C38237">
        <v>250</v>
      </c>
      <c r="D38237">
        <v>593.26819699999999</v>
      </c>
      <c r="E38237" s="6">
        <v>630.03342899999996</v>
      </c>
      <c r="F38237">
        <v>7.135173</v>
      </c>
      <c r="G38237">
        <v>325.18797069999999</v>
      </c>
      <c r="H38237">
        <v>79.251514979999996</v>
      </c>
      <c r="I38237">
        <v>43077.533333333333</v>
      </c>
      <c r="J38237" t="s">
        <v>19</v>
      </c>
    </row>
    <row r="38238" spans="1:10" x14ac:dyDescent="0.25">
      <c r="A38238">
        <v>96.177556289999998</v>
      </c>
      <c r="B38238">
        <v>117.1143</v>
      </c>
      <c r="C38238">
        <v>250</v>
      </c>
      <c r="D38238">
        <v>591.94660450000003</v>
      </c>
      <c r="E38238" s="6">
        <v>630.03439300000002</v>
      </c>
      <c r="F38238">
        <v>5.3553922570000001</v>
      </c>
      <c r="G38238">
        <v>325.1869567</v>
      </c>
      <c r="H38238">
        <v>79.251227279999995</v>
      </c>
      <c r="I38238">
        <v>43077.533333333333</v>
      </c>
      <c r="J38238" t="s">
        <v>19</v>
      </c>
    </row>
    <row r="38239" spans="1:10" x14ac:dyDescent="0.25">
      <c r="A38239">
        <v>95.768763120000003</v>
      </c>
      <c r="B38239">
        <v>112.25222840000001</v>
      </c>
      <c r="C38239">
        <v>250</v>
      </c>
      <c r="D38239">
        <v>587.9699091</v>
      </c>
      <c r="E38239" s="6">
        <v>630.03729339999995</v>
      </c>
      <c r="F38239">
        <v>0</v>
      </c>
      <c r="G38239">
        <v>325.18390549999998</v>
      </c>
      <c r="H38239">
        <v>79.250361609999999</v>
      </c>
      <c r="I38239">
        <v>43077.533333333333</v>
      </c>
      <c r="J38239" t="s">
        <v>19</v>
      </c>
    </row>
    <row r="38240" spans="1:10" x14ac:dyDescent="0.25">
      <c r="A38240">
        <v>95.49691498</v>
      </c>
      <c r="B38240">
        <v>109.0189428</v>
      </c>
      <c r="C38240">
        <v>250</v>
      </c>
      <c r="D38240">
        <v>585.32539999999995</v>
      </c>
      <c r="E38240" s="6">
        <v>630.03922220000004</v>
      </c>
      <c r="F38240">
        <v>4.3593226669999998</v>
      </c>
      <c r="G38240">
        <v>325.18187649999999</v>
      </c>
      <c r="H38240">
        <v>79.249785930000002</v>
      </c>
      <c r="I38240">
        <v>43077.533333333333</v>
      </c>
      <c r="J38240" t="s">
        <v>19</v>
      </c>
    </row>
    <row r="38241" spans="1:10" x14ac:dyDescent="0.25">
      <c r="A38241">
        <v>95.360990909999998</v>
      </c>
      <c r="B38241">
        <v>107.4023</v>
      </c>
      <c r="C38241">
        <v>250</v>
      </c>
      <c r="D38241">
        <v>595.45230000000004</v>
      </c>
      <c r="E38241" s="6">
        <v>630.04018659999997</v>
      </c>
      <c r="F38241">
        <v>6.5389840000000001</v>
      </c>
      <c r="G38241">
        <v>325.18086199999999</v>
      </c>
      <c r="H38241">
        <v>79.249498090000003</v>
      </c>
      <c r="I38241">
        <v>43077.533333333333</v>
      </c>
      <c r="J38241" t="s">
        <v>19</v>
      </c>
    </row>
    <row r="38242" spans="1:10" x14ac:dyDescent="0.25">
      <c r="A38242">
        <v>95.231464860000003</v>
      </c>
      <c r="B38242">
        <v>109.929526</v>
      </c>
      <c r="C38242">
        <v>250</v>
      </c>
      <c r="D38242">
        <v>605.81489999999997</v>
      </c>
      <c r="E38242" s="6">
        <v>630.04110560000004</v>
      </c>
      <c r="F38242">
        <v>5.761496513</v>
      </c>
      <c r="G38242">
        <v>325.17989519999998</v>
      </c>
      <c r="H38242">
        <v>79.249223799999996</v>
      </c>
      <c r="I38242">
        <v>43077.533333333333</v>
      </c>
      <c r="J38242" t="s">
        <v>19</v>
      </c>
    </row>
    <row r="38243" spans="1:10" x14ac:dyDescent="0.25">
      <c r="A38243">
        <v>94.952197729999995</v>
      </c>
      <c r="B38243">
        <v>115.3784</v>
      </c>
      <c r="C38243">
        <v>250</v>
      </c>
      <c r="D38243">
        <v>613.16211199999998</v>
      </c>
      <c r="E38243" s="6">
        <v>630.04308709999998</v>
      </c>
      <c r="F38243">
        <v>4.0851796949999999</v>
      </c>
      <c r="G38243">
        <v>325.17781079999997</v>
      </c>
      <c r="H38243">
        <v>79.248632409999999</v>
      </c>
      <c r="I38243">
        <v>43077.533333333333</v>
      </c>
      <c r="J38243" t="s">
        <v>19</v>
      </c>
    </row>
    <row r="38244" spans="1:10" x14ac:dyDescent="0.25">
      <c r="A38244">
        <v>94.822671700000001</v>
      </c>
      <c r="B38244">
        <v>111.53319999999999</v>
      </c>
      <c r="C38244">
        <v>250</v>
      </c>
      <c r="D38244">
        <v>616.56979999999999</v>
      </c>
      <c r="E38244" s="6">
        <v>630.04400610000005</v>
      </c>
      <c r="F38244">
        <v>3.3076923059999999</v>
      </c>
      <c r="G38244">
        <v>325.17684409999998</v>
      </c>
      <c r="H38244">
        <v>79.248358120000006</v>
      </c>
      <c r="I38244">
        <v>43077.533333333333</v>
      </c>
      <c r="J38244" t="s">
        <v>19</v>
      </c>
    </row>
    <row r="38245" spans="1:10" x14ac:dyDescent="0.25">
      <c r="A38245">
        <v>94.680417649999995</v>
      </c>
      <c r="B38245">
        <v>113.79640000000001</v>
      </c>
      <c r="C38245">
        <v>250</v>
      </c>
      <c r="D38245">
        <v>583.36270000000002</v>
      </c>
      <c r="E38245" s="6">
        <v>630.04501540000001</v>
      </c>
      <c r="F38245">
        <v>2.4538043049999998</v>
      </c>
      <c r="G38245">
        <v>325.17578229999998</v>
      </c>
      <c r="H38245">
        <v>79.248056879999993</v>
      </c>
      <c r="I38245">
        <v>43077.533333333333</v>
      </c>
      <c r="J38245" t="s">
        <v>19</v>
      </c>
    </row>
    <row r="38246" spans="1:10" x14ac:dyDescent="0.25">
      <c r="A38246">
        <v>94.543404550000005</v>
      </c>
      <c r="B38246">
        <v>107.9736</v>
      </c>
      <c r="C38246">
        <v>250</v>
      </c>
      <c r="D38246">
        <v>593.48969999999997</v>
      </c>
      <c r="E38246" s="6">
        <v>630.04598750000002</v>
      </c>
      <c r="F38246">
        <v>1.6313753900000001</v>
      </c>
      <c r="G38246">
        <v>325.17475969999998</v>
      </c>
      <c r="H38246">
        <v>79.247766740000003</v>
      </c>
      <c r="I38246">
        <v>43077.533333333333</v>
      </c>
      <c r="J38246" t="s">
        <v>19</v>
      </c>
    </row>
    <row r="38247" spans="1:10" x14ac:dyDescent="0.25">
      <c r="A38247">
        <v>94.271624470000006</v>
      </c>
      <c r="B38247">
        <v>108.5375027</v>
      </c>
      <c r="C38247">
        <v>250</v>
      </c>
      <c r="D38247">
        <v>606.25863409999999</v>
      </c>
      <c r="E38247" s="6">
        <v>630.04791590000002</v>
      </c>
      <c r="F38247">
        <v>0</v>
      </c>
      <c r="G38247">
        <v>325.17273110000002</v>
      </c>
      <c r="H38247">
        <v>79.247191200000003</v>
      </c>
      <c r="I38247">
        <v>43077.533333333333</v>
      </c>
      <c r="J38247" t="s">
        <v>19</v>
      </c>
    </row>
    <row r="38248" spans="1:10" x14ac:dyDescent="0.25">
      <c r="A38248">
        <v>94.135700400000005</v>
      </c>
      <c r="B38248">
        <v>108.8195247</v>
      </c>
      <c r="C38248">
        <v>250</v>
      </c>
      <c r="D38248">
        <v>612.64469999999994</v>
      </c>
      <c r="E38248" s="6">
        <v>630.04888029999995</v>
      </c>
      <c r="F38248">
        <v>2.2419803460000001</v>
      </c>
      <c r="G38248">
        <v>325.17171660000002</v>
      </c>
      <c r="H38248">
        <v>79.246903360000005</v>
      </c>
      <c r="I38248">
        <v>43077.533333333333</v>
      </c>
      <c r="J38248" t="s">
        <v>19</v>
      </c>
    </row>
    <row r="38249" spans="1:10" x14ac:dyDescent="0.25">
      <c r="A38249">
        <v>93.999776330000003</v>
      </c>
      <c r="B38249">
        <v>109.1015467</v>
      </c>
      <c r="C38249">
        <v>250</v>
      </c>
      <c r="D38249">
        <v>596.94380000000001</v>
      </c>
      <c r="E38249" s="6">
        <v>630.04984469999999</v>
      </c>
      <c r="F38249">
        <v>4.4839606910000001</v>
      </c>
      <c r="G38249">
        <v>325.17070210000003</v>
      </c>
      <c r="H38249">
        <v>79.24661553</v>
      </c>
      <c r="I38249">
        <v>43077.533333333333</v>
      </c>
      <c r="J38249" t="s">
        <v>19</v>
      </c>
    </row>
    <row r="38250" spans="1:10" x14ac:dyDescent="0.25">
      <c r="A38250">
        <v>93.862831310000004</v>
      </c>
      <c r="B38250">
        <v>109.385687</v>
      </c>
      <c r="C38250">
        <v>250</v>
      </c>
      <c r="D38250">
        <v>595.29767700000002</v>
      </c>
      <c r="E38250" s="6">
        <v>630.05081629999995</v>
      </c>
      <c r="F38250">
        <v>6.7427809999999999</v>
      </c>
      <c r="G38250">
        <v>325.16968000000003</v>
      </c>
      <c r="H38250">
        <v>79.246325529999993</v>
      </c>
      <c r="I38250">
        <v>43077.533333333333</v>
      </c>
      <c r="J38250" t="s">
        <v>19</v>
      </c>
    </row>
    <row r="38251" spans="1:10" x14ac:dyDescent="0.25">
      <c r="A38251">
        <v>93.726907240000003</v>
      </c>
      <c r="B38251">
        <v>109.667709</v>
      </c>
      <c r="C38251">
        <v>250</v>
      </c>
      <c r="D38251">
        <v>593.66382629999998</v>
      </c>
      <c r="E38251" s="6">
        <v>630.05178069999999</v>
      </c>
      <c r="F38251">
        <v>0</v>
      </c>
      <c r="G38251">
        <v>325.16866540000001</v>
      </c>
      <c r="H38251">
        <v>79.246037689999994</v>
      </c>
      <c r="I38251">
        <v>43077.533333333333</v>
      </c>
      <c r="J38251" t="s">
        <v>19</v>
      </c>
    </row>
    <row r="38252" spans="1:10" x14ac:dyDescent="0.25">
      <c r="A38252">
        <v>93.325533050000004</v>
      </c>
      <c r="B38252">
        <v>110.5005</v>
      </c>
      <c r="C38252">
        <v>250</v>
      </c>
      <c r="D38252">
        <v>588.83918019999999</v>
      </c>
      <c r="E38252" s="6">
        <v>630.05462850000004</v>
      </c>
      <c r="F38252">
        <v>6.2208500000000004</v>
      </c>
      <c r="G38252">
        <v>325.16566970000002</v>
      </c>
      <c r="H38252">
        <v>79.245187720000004</v>
      </c>
      <c r="I38252">
        <v>43077.53402777778</v>
      </c>
      <c r="J38252" t="s">
        <v>19</v>
      </c>
    </row>
    <row r="38253" spans="1:10" x14ac:dyDescent="0.25">
      <c r="A38253">
        <v>93.046265919999996</v>
      </c>
      <c r="B38253">
        <v>110.663073</v>
      </c>
      <c r="C38253">
        <v>250</v>
      </c>
      <c r="D38253">
        <v>585.48230000000001</v>
      </c>
      <c r="E38253" s="6">
        <v>630.05660999999998</v>
      </c>
      <c r="F38253">
        <v>4.9505495389999998</v>
      </c>
      <c r="G38253">
        <v>325.16358530000002</v>
      </c>
      <c r="H38253">
        <v>79.244596329999993</v>
      </c>
      <c r="I38253">
        <v>43077.53402777778</v>
      </c>
      <c r="J38253" t="s">
        <v>19</v>
      </c>
    </row>
    <row r="38254" spans="1:10" x14ac:dyDescent="0.25">
      <c r="A38254">
        <v>92.910341840000001</v>
      </c>
      <c r="B38254">
        <v>110.7422</v>
      </c>
      <c r="C38254">
        <v>250</v>
      </c>
      <c r="D38254">
        <v>603.06709999999998</v>
      </c>
      <c r="E38254" s="6">
        <v>630.05757440000002</v>
      </c>
      <c r="F38254">
        <v>4.332272584</v>
      </c>
      <c r="G38254">
        <v>325.1625707</v>
      </c>
      <c r="H38254">
        <v>79.244308489999995</v>
      </c>
      <c r="I38254">
        <v>43077.53402777778</v>
      </c>
      <c r="J38254" t="s">
        <v>19</v>
      </c>
    </row>
    <row r="38255" spans="1:10" x14ac:dyDescent="0.25">
      <c r="A38255">
        <v>92.501548679999999</v>
      </c>
      <c r="B38255">
        <v>114.74120000000001</v>
      </c>
      <c r="C38255">
        <v>250</v>
      </c>
      <c r="D38255">
        <v>588.33671349999997</v>
      </c>
      <c r="E38255" s="6">
        <v>630.06047479999995</v>
      </c>
      <c r="F38255">
        <v>2.4727979420000001</v>
      </c>
      <c r="G38255">
        <v>325.15951960000001</v>
      </c>
      <c r="H38255">
        <v>79.243442819999999</v>
      </c>
      <c r="I38255">
        <v>43077.53402777778</v>
      </c>
      <c r="J38255" t="s">
        <v>19</v>
      </c>
    </row>
    <row r="38256" spans="1:10" x14ac:dyDescent="0.25">
      <c r="A38256">
        <v>92.365692670000001</v>
      </c>
      <c r="B38256">
        <v>109.4678</v>
      </c>
      <c r="C38256">
        <v>250</v>
      </c>
      <c r="D38256">
        <v>583.44129999999996</v>
      </c>
      <c r="E38256" s="6">
        <v>630.06143880000002</v>
      </c>
      <c r="F38256">
        <v>1.8548306409999999</v>
      </c>
      <c r="G38256">
        <v>325.15850560000001</v>
      </c>
      <c r="H38256">
        <v>79.243155119999997</v>
      </c>
      <c r="I38256">
        <v>43077.53402777778</v>
      </c>
      <c r="J38256" t="s">
        <v>19</v>
      </c>
    </row>
    <row r="38257" spans="1:10" x14ac:dyDescent="0.25">
      <c r="A38257">
        <v>92.2297686</v>
      </c>
      <c r="B38257">
        <v>110.2698</v>
      </c>
      <c r="C38257">
        <v>250</v>
      </c>
      <c r="D38257">
        <v>602.51760000000002</v>
      </c>
      <c r="E38257" s="6">
        <v>630.06240319999995</v>
      </c>
      <c r="F38257">
        <v>1.2365537609999999</v>
      </c>
      <c r="G38257">
        <v>325.15749110000002</v>
      </c>
      <c r="H38257">
        <v>79.242867279999999</v>
      </c>
      <c r="I38257">
        <v>43077.53402777778</v>
      </c>
      <c r="J38257" t="s">
        <v>19</v>
      </c>
    </row>
    <row r="38258" spans="1:10" x14ac:dyDescent="0.25">
      <c r="A38258">
        <v>92.093844529999998</v>
      </c>
      <c r="B38258">
        <v>111.0718</v>
      </c>
      <c r="C38258">
        <v>250</v>
      </c>
      <c r="D38258">
        <v>598.74532739999995</v>
      </c>
      <c r="E38258" s="6">
        <v>630.06336759999999</v>
      </c>
      <c r="F38258">
        <v>0.61827688000000003</v>
      </c>
      <c r="G38258">
        <v>325.1564765</v>
      </c>
      <c r="H38258">
        <v>79.242579449999994</v>
      </c>
      <c r="I38258">
        <v>43077.53402777778</v>
      </c>
      <c r="J38258" t="s">
        <v>19</v>
      </c>
    </row>
    <row r="38259" spans="1:10" x14ac:dyDescent="0.25">
      <c r="A38259">
        <v>91.957920459999997</v>
      </c>
      <c r="B38259">
        <v>108.3136088</v>
      </c>
      <c r="C38259">
        <v>250</v>
      </c>
      <c r="D38259">
        <v>594.9730548</v>
      </c>
      <c r="E38259" s="6">
        <v>630.06433200000004</v>
      </c>
      <c r="F38259">
        <v>0</v>
      </c>
      <c r="G38259">
        <v>325.155462</v>
      </c>
      <c r="H38259">
        <v>79.242291609999995</v>
      </c>
      <c r="I38259">
        <v>43077.53402777778</v>
      </c>
      <c r="J38259" t="s">
        <v>19</v>
      </c>
    </row>
    <row r="38260" spans="1:10" x14ac:dyDescent="0.25">
      <c r="A38260">
        <v>91.820975419999996</v>
      </c>
      <c r="B38260">
        <v>105.5347</v>
      </c>
      <c r="C38260">
        <v>250</v>
      </c>
      <c r="D38260">
        <v>591.17244749999998</v>
      </c>
      <c r="E38260" s="6">
        <v>630.06530359999999</v>
      </c>
      <c r="F38260">
        <v>2.3342793409999998</v>
      </c>
      <c r="G38260">
        <v>325.1544399</v>
      </c>
      <c r="H38260">
        <v>79.242001610000003</v>
      </c>
      <c r="I38260">
        <v>43077.53402777778</v>
      </c>
      <c r="J38260" t="s">
        <v>19</v>
      </c>
    </row>
    <row r="38261" spans="1:10" x14ac:dyDescent="0.25">
      <c r="A38261">
        <v>91.556546269999998</v>
      </c>
      <c r="B38261">
        <v>112.7637</v>
      </c>
      <c r="C38261">
        <v>250</v>
      </c>
      <c r="D38261">
        <v>583.8338</v>
      </c>
      <c r="E38261" s="6">
        <v>630.06717979999996</v>
      </c>
      <c r="F38261">
        <v>6.8415730000000003</v>
      </c>
      <c r="G38261">
        <v>325.15246619999999</v>
      </c>
      <c r="H38261">
        <v>79.241441640000005</v>
      </c>
      <c r="I38261">
        <v>43077.53402777778</v>
      </c>
      <c r="J38261" t="s">
        <v>19</v>
      </c>
    </row>
    <row r="38262" spans="1:10" x14ac:dyDescent="0.25">
      <c r="A38262">
        <v>91.413203210000006</v>
      </c>
      <c r="B38262">
        <v>106.6113</v>
      </c>
      <c r="C38262">
        <v>250</v>
      </c>
      <c r="D38262">
        <v>595.72361239999998</v>
      </c>
      <c r="E38262" s="6">
        <v>630.06819680000001</v>
      </c>
      <c r="F38262">
        <v>5.0653954370000003</v>
      </c>
      <c r="G38262">
        <v>325.15139629999999</v>
      </c>
      <c r="H38262">
        <v>79.241138090000007</v>
      </c>
      <c r="I38262">
        <v>43077.53402777778</v>
      </c>
      <c r="J38262" t="s">
        <v>19</v>
      </c>
    </row>
    <row r="38263" spans="1:10" x14ac:dyDescent="0.25">
      <c r="A38263">
        <v>91.277347199999994</v>
      </c>
      <c r="B38263">
        <v>112.6318</v>
      </c>
      <c r="C38263">
        <v>250</v>
      </c>
      <c r="D38263">
        <v>606.99239999999998</v>
      </c>
      <c r="E38263" s="6">
        <v>630.0691607</v>
      </c>
      <c r="F38263">
        <v>3.381990595</v>
      </c>
      <c r="G38263">
        <v>325.15038229999999</v>
      </c>
      <c r="H38263">
        <v>79.240850399999999</v>
      </c>
      <c r="I38263">
        <v>43077.53402777778</v>
      </c>
      <c r="J38263" t="s">
        <v>19</v>
      </c>
    </row>
    <row r="38264" spans="1:10" x14ac:dyDescent="0.25">
      <c r="A38264">
        <v>91.004410030000003</v>
      </c>
      <c r="B38264">
        <v>110.9720859</v>
      </c>
      <c r="C38264">
        <v>250</v>
      </c>
      <c r="D38264">
        <v>596.86540000000002</v>
      </c>
      <c r="E38264" s="6">
        <v>630.07109730000002</v>
      </c>
      <c r="F38264">
        <v>0</v>
      </c>
      <c r="G38264">
        <v>325.14834519999999</v>
      </c>
      <c r="H38264">
        <v>79.240272410000003</v>
      </c>
      <c r="I38264">
        <v>43077.53402777778</v>
      </c>
      <c r="J38264" t="s">
        <v>19</v>
      </c>
    </row>
    <row r="38265" spans="1:10" x14ac:dyDescent="0.25">
      <c r="A38265">
        <v>90.738959910000005</v>
      </c>
      <c r="B38265">
        <v>109.3579</v>
      </c>
      <c r="C38265">
        <v>250</v>
      </c>
      <c r="D38265">
        <v>580.85050000000001</v>
      </c>
      <c r="E38265" s="6">
        <v>630.07298070000002</v>
      </c>
      <c r="F38265">
        <v>4.2583391290000003</v>
      </c>
      <c r="G38265">
        <v>325.14636389999998</v>
      </c>
      <c r="H38265">
        <v>79.239710279999997</v>
      </c>
      <c r="I38265">
        <v>43077.53402777778</v>
      </c>
      <c r="J38265" t="s">
        <v>19</v>
      </c>
    </row>
    <row r="38266" spans="1:10" x14ac:dyDescent="0.25">
      <c r="A38266">
        <v>90.596705880000002</v>
      </c>
      <c r="B38266">
        <v>110.6341785</v>
      </c>
      <c r="C38266">
        <v>250</v>
      </c>
      <c r="D38266">
        <v>591.37009999999998</v>
      </c>
      <c r="E38266" s="6">
        <v>630.07398999999998</v>
      </c>
      <c r="F38266">
        <v>6.5403719999999996</v>
      </c>
      <c r="G38266">
        <v>325.14530209999998</v>
      </c>
      <c r="H38266">
        <v>79.239409039999998</v>
      </c>
      <c r="I38266">
        <v>43077.53402777778</v>
      </c>
      <c r="J38266" t="s">
        <v>19</v>
      </c>
    </row>
    <row r="38267" spans="1:10" x14ac:dyDescent="0.25">
      <c r="A38267">
        <v>90.459760849999995</v>
      </c>
      <c r="B38267">
        <v>111.86282559999999</v>
      </c>
      <c r="C38267">
        <v>250</v>
      </c>
      <c r="D38267">
        <v>604.63710000000003</v>
      </c>
      <c r="E38267" s="6">
        <v>630.07496170000002</v>
      </c>
      <c r="F38267">
        <v>4.8960849849999999</v>
      </c>
      <c r="G38267">
        <v>325.14427999999998</v>
      </c>
      <c r="H38267">
        <v>79.239119040000006</v>
      </c>
      <c r="I38267">
        <v>43077.53402777778</v>
      </c>
      <c r="J38267" t="s">
        <v>19</v>
      </c>
    </row>
    <row r="38268" spans="1:10" x14ac:dyDescent="0.25">
      <c r="A38268">
        <v>90.187912710000006</v>
      </c>
      <c r="B38268">
        <v>114.3018</v>
      </c>
      <c r="C38268">
        <v>250</v>
      </c>
      <c r="D38268">
        <v>597.88589999999999</v>
      </c>
      <c r="E38268" s="6">
        <v>630.07689049999999</v>
      </c>
      <c r="F38268">
        <v>1.6320283280000001</v>
      </c>
      <c r="G38268">
        <v>325.14225099999999</v>
      </c>
      <c r="H38268">
        <v>79.238543359999994</v>
      </c>
      <c r="I38268">
        <v>43077.53402777778</v>
      </c>
      <c r="J38268" t="s">
        <v>19</v>
      </c>
    </row>
    <row r="38269" spans="1:10" x14ac:dyDescent="0.25">
      <c r="A38269">
        <v>90.051988640000005</v>
      </c>
      <c r="B38269">
        <v>97.448729999999998</v>
      </c>
      <c r="C38269">
        <v>250</v>
      </c>
      <c r="D38269">
        <v>594.51030000000003</v>
      </c>
      <c r="E38269" s="6">
        <v>630.07785490000003</v>
      </c>
      <c r="F38269">
        <v>0</v>
      </c>
      <c r="G38269">
        <v>325.14123649999999</v>
      </c>
      <c r="H38269">
        <v>79.238255530000004</v>
      </c>
      <c r="I38269">
        <v>43077.53402777778</v>
      </c>
      <c r="J38269" t="s">
        <v>19</v>
      </c>
    </row>
    <row r="38270" spans="1:10" x14ac:dyDescent="0.25">
      <c r="A38270">
        <v>89.916064570000003</v>
      </c>
      <c r="B38270">
        <v>106.5223376</v>
      </c>
      <c r="C38270">
        <v>250</v>
      </c>
      <c r="D38270">
        <v>610.76059999999995</v>
      </c>
      <c r="E38270" s="6">
        <v>630.07881929999996</v>
      </c>
      <c r="F38270">
        <v>3.20897817</v>
      </c>
      <c r="G38270">
        <v>325.14022189999997</v>
      </c>
      <c r="H38270">
        <v>79.237967690000005</v>
      </c>
      <c r="I38270">
        <v>43077.53402777778</v>
      </c>
      <c r="J38270" t="s">
        <v>19</v>
      </c>
    </row>
    <row r="38271" spans="1:10" x14ac:dyDescent="0.25">
      <c r="A38271">
        <v>89.779119530000003</v>
      </c>
      <c r="B38271">
        <v>115.6641</v>
      </c>
      <c r="C38271">
        <v>250</v>
      </c>
      <c r="D38271">
        <v>605.48117009999999</v>
      </c>
      <c r="E38271" s="6">
        <v>630.07979090000003</v>
      </c>
      <c r="F38271">
        <v>6.4420599999999997</v>
      </c>
      <c r="G38271">
        <v>325.13919979999997</v>
      </c>
      <c r="H38271">
        <v>79.237677689999998</v>
      </c>
      <c r="I38271">
        <v>43077.53402777778</v>
      </c>
      <c r="J38271" t="s">
        <v>19</v>
      </c>
    </row>
    <row r="38272" spans="1:10" x14ac:dyDescent="0.25">
      <c r="A38272">
        <v>89.643195460000001</v>
      </c>
      <c r="B38272">
        <v>114.5872536</v>
      </c>
      <c r="C38272">
        <v>250</v>
      </c>
      <c r="D38272">
        <v>600.24109999999996</v>
      </c>
      <c r="E38272" s="6">
        <v>630.08075529999996</v>
      </c>
      <c r="F38272">
        <v>5.3696363900000001</v>
      </c>
      <c r="G38272">
        <v>325.13818529999998</v>
      </c>
      <c r="H38272">
        <v>79.23738985</v>
      </c>
      <c r="I38272">
        <v>43077.53402777778</v>
      </c>
      <c r="J38272" t="s">
        <v>19</v>
      </c>
    </row>
    <row r="38273" spans="1:10" x14ac:dyDescent="0.25">
      <c r="A38273">
        <v>89.371415380000002</v>
      </c>
      <c r="B38273">
        <v>112.4341</v>
      </c>
      <c r="C38273">
        <v>250</v>
      </c>
      <c r="D38273">
        <v>602.24001320000002</v>
      </c>
      <c r="E38273" s="6">
        <v>630.0826836</v>
      </c>
      <c r="F38273">
        <v>3.2253261470000001</v>
      </c>
      <c r="G38273">
        <v>325.13615679999998</v>
      </c>
      <c r="H38273">
        <v>79.236814319999993</v>
      </c>
      <c r="I38273">
        <v>43077.53402777778</v>
      </c>
      <c r="J38273" t="s">
        <v>19</v>
      </c>
    </row>
    <row r="38274" spans="1:10" x14ac:dyDescent="0.25">
      <c r="A38274">
        <v>89.241821270000003</v>
      </c>
      <c r="B38274">
        <v>104.9414</v>
      </c>
      <c r="C38274">
        <v>250</v>
      </c>
      <c r="D38274">
        <v>603.19316379999998</v>
      </c>
      <c r="E38274" s="6">
        <v>630.0836031</v>
      </c>
      <c r="F38274">
        <v>2.2028451150000001</v>
      </c>
      <c r="G38274">
        <v>325.13518950000002</v>
      </c>
      <c r="H38274">
        <v>79.236539879999995</v>
      </c>
      <c r="I38274">
        <v>43077.534722222219</v>
      </c>
      <c r="J38274" t="s">
        <v>19</v>
      </c>
    </row>
    <row r="38275" spans="1:10" x14ac:dyDescent="0.25">
      <c r="A38275">
        <v>89.098478209999996</v>
      </c>
      <c r="B38275">
        <v>110.874</v>
      </c>
      <c r="C38275">
        <v>250</v>
      </c>
      <c r="D38275">
        <v>604.24743660000001</v>
      </c>
      <c r="E38275" s="6">
        <v>630.08462020000002</v>
      </c>
      <c r="F38275">
        <v>1.071886632</v>
      </c>
      <c r="G38275">
        <v>325.13411960000002</v>
      </c>
      <c r="H38275">
        <v>79.236236329999997</v>
      </c>
      <c r="I38275">
        <v>43077.534722222219</v>
      </c>
      <c r="J38275" t="s">
        <v>19</v>
      </c>
    </row>
    <row r="38276" spans="1:10" x14ac:dyDescent="0.25">
      <c r="A38276">
        <v>88.962622199999998</v>
      </c>
      <c r="B38276">
        <v>109.5634044</v>
      </c>
      <c r="C38276">
        <v>250</v>
      </c>
      <c r="D38276">
        <v>605.24664289999998</v>
      </c>
      <c r="E38276" s="6">
        <v>630.08558410000001</v>
      </c>
      <c r="F38276">
        <v>0</v>
      </c>
      <c r="G38276">
        <v>325.13310560000002</v>
      </c>
      <c r="H38276">
        <v>79.235948640000004</v>
      </c>
      <c r="I38276">
        <v>43077.534722222219</v>
      </c>
      <c r="J38276" t="s">
        <v>19</v>
      </c>
    </row>
    <row r="38277" spans="1:10" x14ac:dyDescent="0.25">
      <c r="A38277">
        <v>88.690774059999995</v>
      </c>
      <c r="B38277">
        <v>106.9409</v>
      </c>
      <c r="C38277">
        <v>250</v>
      </c>
      <c r="D38277">
        <v>607.24605659999997</v>
      </c>
      <c r="E38277" s="6">
        <v>630.08751289999998</v>
      </c>
      <c r="F38277">
        <v>6.4331870000000002</v>
      </c>
      <c r="G38277">
        <v>325.13107659999997</v>
      </c>
      <c r="H38277">
        <v>79.235372960000007</v>
      </c>
      <c r="I38277">
        <v>43077.534722222219</v>
      </c>
      <c r="J38277" t="s">
        <v>19</v>
      </c>
    </row>
    <row r="38278" spans="1:10" x14ac:dyDescent="0.25">
      <c r="A38278">
        <v>88.28198089</v>
      </c>
      <c r="B38278">
        <v>113.685211</v>
      </c>
      <c r="C38278">
        <v>250</v>
      </c>
      <c r="D38278">
        <v>610.25268630000005</v>
      </c>
      <c r="E38278" s="6">
        <v>630.09041339999999</v>
      </c>
      <c r="F38278">
        <v>0</v>
      </c>
      <c r="G38278">
        <v>325.12802540000001</v>
      </c>
      <c r="H38278">
        <v>79.234507280000003</v>
      </c>
      <c r="I38278">
        <v>43077.534722222219</v>
      </c>
      <c r="J38278" t="s">
        <v>19</v>
      </c>
    </row>
    <row r="38279" spans="1:10" x14ac:dyDescent="0.25">
      <c r="A38279">
        <v>88.146056819999998</v>
      </c>
      <c r="B38279">
        <v>115.9277</v>
      </c>
      <c r="C38279">
        <v>250</v>
      </c>
      <c r="D38279">
        <v>611.25239309999995</v>
      </c>
      <c r="E38279" s="6">
        <v>630.09137780000003</v>
      </c>
      <c r="F38279">
        <v>6.5403719999999996</v>
      </c>
      <c r="G38279">
        <v>325.12701090000002</v>
      </c>
      <c r="H38279">
        <v>79.234219440000004</v>
      </c>
      <c r="I38279">
        <v>43077.534722222219</v>
      </c>
      <c r="J38279" t="s">
        <v>19</v>
      </c>
    </row>
    <row r="38280" spans="1:10" x14ac:dyDescent="0.25">
      <c r="A38280">
        <v>88.010132749999997</v>
      </c>
      <c r="B38280">
        <v>111.8408</v>
      </c>
      <c r="C38280">
        <v>250</v>
      </c>
      <c r="D38280">
        <v>612.25210000000004</v>
      </c>
      <c r="E38280" s="6">
        <v>630.09234219999996</v>
      </c>
      <c r="F38280">
        <v>0</v>
      </c>
      <c r="G38280">
        <v>325.12599640000002</v>
      </c>
      <c r="H38280">
        <v>79.233931609999999</v>
      </c>
      <c r="I38280">
        <v>43077.534722222219</v>
      </c>
      <c r="J38280" t="s">
        <v>19</v>
      </c>
    </row>
    <row r="38281" spans="1:10" x14ac:dyDescent="0.25">
      <c r="A38281">
        <v>87.737263650000003</v>
      </c>
      <c r="B38281">
        <v>114.46614080000001</v>
      </c>
      <c r="C38281">
        <v>250</v>
      </c>
      <c r="D38281">
        <v>585.95330000000001</v>
      </c>
      <c r="E38281" s="6">
        <v>630.09427819999996</v>
      </c>
      <c r="F38281">
        <v>7.2298850000000003</v>
      </c>
      <c r="G38281">
        <v>325.1239597</v>
      </c>
      <c r="H38281">
        <v>79.233353769999994</v>
      </c>
      <c r="I38281">
        <v>43077.534722222219</v>
      </c>
      <c r="J38281" t="s">
        <v>19</v>
      </c>
    </row>
    <row r="38282" spans="1:10" x14ac:dyDescent="0.25">
      <c r="A38282">
        <v>87.601339569999993</v>
      </c>
      <c r="B38282">
        <v>115.7739</v>
      </c>
      <c r="C38282">
        <v>250</v>
      </c>
      <c r="D38282">
        <v>597.02239999999995</v>
      </c>
      <c r="E38282" s="6">
        <v>630.09524260000001</v>
      </c>
      <c r="F38282">
        <v>6.67433912</v>
      </c>
      <c r="G38282">
        <v>325.1229452</v>
      </c>
      <c r="H38282">
        <v>79.233065929999995</v>
      </c>
      <c r="I38282">
        <v>43077.534722222219</v>
      </c>
      <c r="J38282" t="s">
        <v>19</v>
      </c>
    </row>
    <row r="38283" spans="1:10" x14ac:dyDescent="0.25">
      <c r="A38283">
        <v>87.193635420000007</v>
      </c>
      <c r="B38283">
        <v>108.6328</v>
      </c>
      <c r="C38283">
        <v>250</v>
      </c>
      <c r="D38283">
        <v>614.84270000000004</v>
      </c>
      <c r="E38283" s="6">
        <v>630.09813540000005</v>
      </c>
      <c r="F38283">
        <v>5.0079798499999999</v>
      </c>
      <c r="G38283">
        <v>325.11990220000001</v>
      </c>
      <c r="H38283">
        <v>79.232202560000005</v>
      </c>
      <c r="I38283">
        <v>43077.534722222219</v>
      </c>
      <c r="J38283" t="s">
        <v>19</v>
      </c>
    </row>
    <row r="38284" spans="1:10" x14ac:dyDescent="0.25">
      <c r="A38284">
        <v>87.064109389999999</v>
      </c>
      <c r="B38284">
        <v>108.7511434</v>
      </c>
      <c r="C38284">
        <v>250</v>
      </c>
      <c r="D38284">
        <v>591.99810000000002</v>
      </c>
      <c r="E38284" s="6">
        <v>630.0990544</v>
      </c>
      <c r="F38284">
        <v>4.4785839430000003</v>
      </c>
      <c r="G38284">
        <v>325.1189354</v>
      </c>
      <c r="H38284">
        <v>79.231928269999997</v>
      </c>
      <c r="I38284">
        <v>43077.534722222219</v>
      </c>
      <c r="J38284" t="s">
        <v>19</v>
      </c>
    </row>
    <row r="38285" spans="1:10" x14ac:dyDescent="0.25">
      <c r="A38285">
        <v>86.784842260000005</v>
      </c>
      <c r="B38285">
        <v>109.0063</v>
      </c>
      <c r="C38285">
        <v>250</v>
      </c>
      <c r="D38285">
        <v>598.07324080000001</v>
      </c>
      <c r="E38285" s="6">
        <v>630.10103579999998</v>
      </c>
      <c r="F38285">
        <v>3.337169593</v>
      </c>
      <c r="G38285">
        <v>325.116851</v>
      </c>
      <c r="H38285">
        <v>79.231336880000001</v>
      </c>
      <c r="I38285">
        <v>43077.534722222219</v>
      </c>
      <c r="J38285" t="s">
        <v>19</v>
      </c>
    </row>
    <row r="38286" spans="1:10" x14ac:dyDescent="0.25">
      <c r="A38286">
        <v>86.655316209999995</v>
      </c>
      <c r="B38286">
        <v>104.7437</v>
      </c>
      <c r="C38286">
        <v>250</v>
      </c>
      <c r="D38286">
        <v>600.89093370000001</v>
      </c>
      <c r="E38286" s="6">
        <v>630.10195480000004</v>
      </c>
      <c r="F38286">
        <v>2.8077736199999999</v>
      </c>
      <c r="G38286">
        <v>325.1158843</v>
      </c>
      <c r="H38286">
        <v>79.231062589999993</v>
      </c>
      <c r="I38286">
        <v>43077.534722222219</v>
      </c>
      <c r="J38286" t="s">
        <v>19</v>
      </c>
    </row>
    <row r="38287" spans="1:10" x14ac:dyDescent="0.25">
      <c r="A38287">
        <v>86.511973150000003</v>
      </c>
      <c r="B38287">
        <v>106.49248369999999</v>
      </c>
      <c r="C38287">
        <v>250</v>
      </c>
      <c r="D38287">
        <v>604.00919999999996</v>
      </c>
      <c r="E38287" s="6">
        <v>630.10297190000006</v>
      </c>
      <c r="F38287">
        <v>2.2219050839999999</v>
      </c>
      <c r="G38287">
        <v>325.1148144</v>
      </c>
      <c r="H38287">
        <v>79.230759039999995</v>
      </c>
      <c r="I38287">
        <v>43077.534722222219</v>
      </c>
      <c r="J38287" t="s">
        <v>19</v>
      </c>
    </row>
    <row r="38288" spans="1:10" x14ac:dyDescent="0.25">
      <c r="A38288">
        <v>86.24012501</v>
      </c>
      <c r="B38288">
        <v>109.8090279</v>
      </c>
      <c r="C38288">
        <v>250</v>
      </c>
      <c r="D38288">
        <v>587.68039999999996</v>
      </c>
      <c r="E38288" s="6">
        <v>630.10490070000003</v>
      </c>
      <c r="F38288">
        <v>1.1108134569999999</v>
      </c>
      <c r="G38288">
        <v>325.11278529999998</v>
      </c>
      <c r="H38288">
        <v>79.230183359999998</v>
      </c>
      <c r="I38288">
        <v>43077.534722222219</v>
      </c>
      <c r="J38288" t="s">
        <v>19</v>
      </c>
    </row>
    <row r="38289" spans="1:10" x14ac:dyDescent="0.25">
      <c r="A38289">
        <v>86.104200939999998</v>
      </c>
      <c r="B38289">
        <v>111.46729999999999</v>
      </c>
      <c r="C38289">
        <v>250</v>
      </c>
      <c r="D38289">
        <v>592.86299750000001</v>
      </c>
      <c r="E38289" s="6">
        <v>630.10586509999996</v>
      </c>
      <c r="F38289">
        <v>0.55526764299999998</v>
      </c>
      <c r="G38289">
        <v>325.11177079999999</v>
      </c>
      <c r="H38289">
        <v>79.229895519999999</v>
      </c>
      <c r="I38289">
        <v>43077.534722222219</v>
      </c>
      <c r="J38289" t="s">
        <v>19</v>
      </c>
    </row>
    <row r="38290" spans="1:10" x14ac:dyDescent="0.25">
      <c r="A38290">
        <v>85.968344930000001</v>
      </c>
      <c r="B38290">
        <v>107.10233820000001</v>
      </c>
      <c r="C38290">
        <v>250</v>
      </c>
      <c r="D38290">
        <v>598.04300000000001</v>
      </c>
      <c r="E38290" s="6">
        <v>630.10682899999995</v>
      </c>
      <c r="F38290">
        <v>0</v>
      </c>
      <c r="G38290">
        <v>325.11075679999999</v>
      </c>
      <c r="H38290">
        <v>79.229607830000006</v>
      </c>
      <c r="I38290">
        <v>43077.534722222219</v>
      </c>
      <c r="J38290" t="s">
        <v>19</v>
      </c>
    </row>
    <row r="38291" spans="1:10" x14ac:dyDescent="0.25">
      <c r="A38291">
        <v>85.831331829999996</v>
      </c>
      <c r="B38291">
        <v>102.7002</v>
      </c>
      <c r="C38291">
        <v>250</v>
      </c>
      <c r="D38291">
        <v>609.34749999999997</v>
      </c>
      <c r="E38291" s="6">
        <v>630.10780109999996</v>
      </c>
      <c r="F38291">
        <v>3.2301130379999998</v>
      </c>
      <c r="G38291">
        <v>325.10973419999999</v>
      </c>
      <c r="H38291">
        <v>79.229317690000002</v>
      </c>
      <c r="I38291">
        <v>43077.534722222219</v>
      </c>
      <c r="J38291" t="s">
        <v>19</v>
      </c>
    </row>
    <row r="38292" spans="1:10" x14ac:dyDescent="0.25">
      <c r="A38292">
        <v>85.695407759999995</v>
      </c>
      <c r="B38292">
        <v>107.0408867</v>
      </c>
      <c r="C38292">
        <v>250</v>
      </c>
      <c r="D38292">
        <v>603.14466470000002</v>
      </c>
      <c r="E38292" s="6">
        <v>630.1087655</v>
      </c>
      <c r="F38292">
        <v>6.434552</v>
      </c>
      <c r="G38292">
        <v>325.10871969999999</v>
      </c>
      <c r="H38292">
        <v>79.229029850000003</v>
      </c>
      <c r="I38292">
        <v>43077.534722222219</v>
      </c>
      <c r="J38292" t="s">
        <v>19</v>
      </c>
    </row>
    <row r="38293" spans="1:10" x14ac:dyDescent="0.25">
      <c r="A38293">
        <v>85.559551749999997</v>
      </c>
      <c r="B38293">
        <v>111.3794</v>
      </c>
      <c r="C38293">
        <v>250</v>
      </c>
      <c r="D38293">
        <v>596.9449353</v>
      </c>
      <c r="E38293" s="6">
        <v>630.10972939999999</v>
      </c>
      <c r="F38293">
        <v>0</v>
      </c>
      <c r="G38293">
        <v>325.10770559999997</v>
      </c>
      <c r="H38293">
        <v>79.228742150000002</v>
      </c>
      <c r="I38293">
        <v>43077.534722222219</v>
      </c>
      <c r="J38293" t="s">
        <v>19</v>
      </c>
    </row>
    <row r="38294" spans="1:10" x14ac:dyDescent="0.25">
      <c r="A38294">
        <v>85.423627679999996</v>
      </c>
      <c r="B38294">
        <v>107.688</v>
      </c>
      <c r="C38294">
        <v>250</v>
      </c>
      <c r="D38294">
        <v>590.74210000000005</v>
      </c>
      <c r="E38294" s="6">
        <v>630.11069380000004</v>
      </c>
      <c r="F38294">
        <v>6.4366000000000003</v>
      </c>
      <c r="G38294">
        <v>325.10669109999998</v>
      </c>
      <c r="H38294">
        <v>79.228454310000004</v>
      </c>
      <c r="I38294">
        <v>43077.534722222219</v>
      </c>
      <c r="J38294" t="s">
        <v>19</v>
      </c>
    </row>
    <row r="38295" spans="1:10" x14ac:dyDescent="0.25">
      <c r="A38295">
        <v>85.158177559999999</v>
      </c>
      <c r="B38295">
        <v>108.6581948</v>
      </c>
      <c r="C38295">
        <v>250</v>
      </c>
      <c r="D38295">
        <v>604.08770000000004</v>
      </c>
      <c r="E38295" s="6">
        <v>630.1125773</v>
      </c>
      <c r="F38295">
        <v>3.9025054240000001</v>
      </c>
      <c r="G38295">
        <v>325.10470989999999</v>
      </c>
      <c r="H38295">
        <v>79.227892190000006</v>
      </c>
      <c r="I38295">
        <v>43077.535416666666</v>
      </c>
      <c r="J38295" t="s">
        <v>19</v>
      </c>
    </row>
    <row r="38296" spans="1:10" x14ac:dyDescent="0.25">
      <c r="A38296">
        <v>85.01483451</v>
      </c>
      <c r="B38296">
        <v>109.18210000000001</v>
      </c>
      <c r="C38296">
        <v>250</v>
      </c>
      <c r="D38296">
        <v>600.89855480000006</v>
      </c>
      <c r="E38296" s="6">
        <v>630.11359430000005</v>
      </c>
      <c r="F38296">
        <v>2.5340944209999998</v>
      </c>
      <c r="G38296">
        <v>325.10363999999998</v>
      </c>
      <c r="H38296">
        <v>79.227588639999993</v>
      </c>
      <c r="I38296">
        <v>43077.535416666666</v>
      </c>
      <c r="J38296" t="s">
        <v>19</v>
      </c>
    </row>
    <row r="38297" spans="1:10" x14ac:dyDescent="0.25">
      <c r="A38297">
        <v>84.878910439999999</v>
      </c>
      <c r="B38297">
        <v>104.96339999999999</v>
      </c>
      <c r="C38297">
        <v>250</v>
      </c>
      <c r="D38297">
        <v>597.87446980000004</v>
      </c>
      <c r="E38297" s="6">
        <v>630.11455869999998</v>
      </c>
      <c r="F38297">
        <v>1.2365080900000001</v>
      </c>
      <c r="G38297">
        <v>325.10262540000002</v>
      </c>
      <c r="H38297">
        <v>79.227300799999995</v>
      </c>
      <c r="I38297">
        <v>43077.535416666666</v>
      </c>
      <c r="J38297" t="s">
        <v>19</v>
      </c>
    </row>
    <row r="38298" spans="1:10" x14ac:dyDescent="0.25">
      <c r="A38298">
        <v>84.749384399999997</v>
      </c>
      <c r="B38298">
        <v>107.97100159999999</v>
      </c>
      <c r="C38298">
        <v>250</v>
      </c>
      <c r="D38298">
        <v>594.99273049999999</v>
      </c>
      <c r="E38298" s="6">
        <v>630.11547770000004</v>
      </c>
      <c r="F38298">
        <v>0</v>
      </c>
      <c r="G38298">
        <v>325.10165869999997</v>
      </c>
      <c r="H38298">
        <v>79.227026510000002</v>
      </c>
      <c r="I38298">
        <v>43077.535416666666</v>
      </c>
      <c r="J38298" t="s">
        <v>19</v>
      </c>
    </row>
    <row r="38299" spans="1:10" x14ac:dyDescent="0.25">
      <c r="A38299">
        <v>84.470117259999995</v>
      </c>
      <c r="B38299">
        <v>114.4556</v>
      </c>
      <c r="C38299">
        <v>250</v>
      </c>
      <c r="D38299">
        <v>588.77949999999998</v>
      </c>
      <c r="E38299" s="6">
        <v>630.11745919999998</v>
      </c>
      <c r="F38299">
        <v>6.4284039999999996</v>
      </c>
      <c r="G38299">
        <v>325.09957429999997</v>
      </c>
      <c r="H38299">
        <v>79.226435120000005</v>
      </c>
      <c r="I38299">
        <v>43077.535416666666</v>
      </c>
      <c r="J38299" t="s">
        <v>19</v>
      </c>
    </row>
    <row r="38300" spans="1:10" x14ac:dyDescent="0.25">
      <c r="A38300">
        <v>84.198269120000006</v>
      </c>
      <c r="B38300">
        <v>107.2266</v>
      </c>
      <c r="C38300">
        <v>250</v>
      </c>
      <c r="D38300">
        <v>607.30640000000005</v>
      </c>
      <c r="E38300" s="6">
        <v>630.11938799999996</v>
      </c>
      <c r="F38300">
        <v>2.142085926</v>
      </c>
      <c r="G38300">
        <v>325.09754529999998</v>
      </c>
      <c r="H38300">
        <v>79.225859439999994</v>
      </c>
      <c r="I38300">
        <v>43077.535416666666</v>
      </c>
      <c r="J38300" t="s">
        <v>19</v>
      </c>
    </row>
    <row r="38301" spans="1:10" x14ac:dyDescent="0.25">
      <c r="A38301">
        <v>84.062413109999994</v>
      </c>
      <c r="B38301">
        <v>109.7677613</v>
      </c>
      <c r="C38301">
        <v>250</v>
      </c>
      <c r="D38301">
        <v>604.70218420000003</v>
      </c>
      <c r="E38301" s="6">
        <v>630.12035189999995</v>
      </c>
      <c r="F38301">
        <v>0</v>
      </c>
      <c r="G38301">
        <v>325.09653120000002</v>
      </c>
      <c r="H38301">
        <v>79.22557175</v>
      </c>
      <c r="I38301">
        <v>43077.535416666666</v>
      </c>
      <c r="J38301" t="s">
        <v>19</v>
      </c>
    </row>
    <row r="38302" spans="1:10" x14ac:dyDescent="0.25">
      <c r="A38302">
        <v>83.926489040000007</v>
      </c>
      <c r="B38302">
        <v>112.3101956</v>
      </c>
      <c r="C38302">
        <v>250</v>
      </c>
      <c r="D38302">
        <v>602.09666379999999</v>
      </c>
      <c r="E38302" s="6">
        <v>630.12131629999999</v>
      </c>
      <c r="F38302">
        <v>6.2162309999999996</v>
      </c>
      <c r="G38302">
        <v>325.09551670000002</v>
      </c>
      <c r="H38302">
        <v>79.225283910000002</v>
      </c>
      <c r="I38302">
        <v>43077.535416666666</v>
      </c>
      <c r="J38302" t="s">
        <v>19</v>
      </c>
    </row>
    <row r="38303" spans="1:10" x14ac:dyDescent="0.25">
      <c r="A38303">
        <v>83.789475940000003</v>
      </c>
      <c r="B38303">
        <v>114.873</v>
      </c>
      <c r="C38303">
        <v>250</v>
      </c>
      <c r="D38303">
        <v>599.47026789999995</v>
      </c>
      <c r="E38303" s="6">
        <v>630.1222884</v>
      </c>
      <c r="F38303">
        <v>0</v>
      </c>
      <c r="G38303">
        <v>325.09449410000002</v>
      </c>
      <c r="H38303">
        <v>79.224993769999998</v>
      </c>
      <c r="I38303">
        <v>43077.535416666666</v>
      </c>
      <c r="J38303" t="s">
        <v>19</v>
      </c>
    </row>
    <row r="38304" spans="1:10" x14ac:dyDescent="0.25">
      <c r="A38304">
        <v>83.653619930000005</v>
      </c>
      <c r="B38304">
        <v>105.4907</v>
      </c>
      <c r="C38304">
        <v>250</v>
      </c>
      <c r="D38304">
        <v>596.86605220000001</v>
      </c>
      <c r="E38304" s="6">
        <v>630.12325229999999</v>
      </c>
      <c r="F38304">
        <v>2.2133961100000001</v>
      </c>
      <c r="G38304">
        <v>325.09348010000002</v>
      </c>
      <c r="H38304">
        <v>79.224706069999996</v>
      </c>
      <c r="I38304">
        <v>43077.535416666666</v>
      </c>
      <c r="J38304" t="s">
        <v>19</v>
      </c>
    </row>
    <row r="38305" spans="1:10" x14ac:dyDescent="0.25">
      <c r="A38305">
        <v>83.517695860000003</v>
      </c>
      <c r="B38305">
        <v>116.96040000000001</v>
      </c>
      <c r="C38305">
        <v>250</v>
      </c>
      <c r="D38305">
        <v>594.26053179999997</v>
      </c>
      <c r="E38305" s="6">
        <v>630.12421670000003</v>
      </c>
      <c r="F38305">
        <v>4.4279010550000004</v>
      </c>
      <c r="G38305">
        <v>325.09246560000003</v>
      </c>
      <c r="H38305">
        <v>79.224418229999998</v>
      </c>
      <c r="I38305">
        <v>43077.535416666666</v>
      </c>
      <c r="J38305" t="s">
        <v>19</v>
      </c>
    </row>
    <row r="38306" spans="1:10" x14ac:dyDescent="0.25">
      <c r="A38306">
        <v>83.381771790000002</v>
      </c>
      <c r="B38306">
        <v>112.8955</v>
      </c>
      <c r="C38306">
        <v>250</v>
      </c>
      <c r="D38306">
        <v>591.65501140000003</v>
      </c>
      <c r="E38306" s="6">
        <v>630.12518120000004</v>
      </c>
      <c r="F38306">
        <v>6.6424060000000003</v>
      </c>
      <c r="G38306">
        <v>325.09145100000001</v>
      </c>
      <c r="H38306">
        <v>79.224130389999999</v>
      </c>
      <c r="I38306">
        <v>43077.535416666666</v>
      </c>
      <c r="J38306" t="s">
        <v>19</v>
      </c>
    </row>
    <row r="38307" spans="1:10" x14ac:dyDescent="0.25">
      <c r="A38307">
        <v>83.24584772</v>
      </c>
      <c r="B38307">
        <v>108.8306</v>
      </c>
      <c r="C38307">
        <v>250</v>
      </c>
      <c r="D38307">
        <v>589.04949099999999</v>
      </c>
      <c r="E38307" s="6">
        <v>630.12614559999997</v>
      </c>
      <c r="F38307">
        <v>4.3929766270000004</v>
      </c>
      <c r="G38307">
        <v>325.09043650000001</v>
      </c>
      <c r="H38307">
        <v>79.223842559999994</v>
      </c>
      <c r="I38307">
        <v>43077.535416666666</v>
      </c>
      <c r="J38307" t="s">
        <v>19</v>
      </c>
    </row>
    <row r="38308" spans="1:10" x14ac:dyDescent="0.25">
      <c r="A38308">
        <v>83.108902700000002</v>
      </c>
      <c r="B38308">
        <v>110.32690890000001</v>
      </c>
      <c r="C38308">
        <v>250</v>
      </c>
      <c r="D38308">
        <v>586.42439999999999</v>
      </c>
      <c r="E38308" s="6">
        <v>630.12711720000004</v>
      </c>
      <c r="F38308">
        <v>2.12665134</v>
      </c>
      <c r="G38308">
        <v>325.08941440000001</v>
      </c>
      <c r="H38308">
        <v>79.223552560000002</v>
      </c>
      <c r="I38308">
        <v>43077.535416666666</v>
      </c>
      <c r="J38308" t="s">
        <v>19</v>
      </c>
    </row>
    <row r="38309" spans="1:10" x14ac:dyDescent="0.25">
      <c r="A38309">
        <v>82.980397620000005</v>
      </c>
      <c r="B38309">
        <v>111.73099999999999</v>
      </c>
      <c r="C38309">
        <v>250</v>
      </c>
      <c r="D38309">
        <v>601.49710000000005</v>
      </c>
      <c r="E38309" s="6">
        <v>630.12802899999997</v>
      </c>
      <c r="F38309">
        <v>0</v>
      </c>
      <c r="G38309">
        <v>325.08845530000002</v>
      </c>
      <c r="H38309">
        <v>79.223280430000003</v>
      </c>
      <c r="I38309">
        <v>43077.535416666666</v>
      </c>
      <c r="J38309" t="s">
        <v>19</v>
      </c>
    </row>
    <row r="38310" spans="1:10" x14ac:dyDescent="0.25">
      <c r="A38310">
        <v>82.837054550000005</v>
      </c>
      <c r="B38310">
        <v>107.5342</v>
      </c>
      <c r="C38310">
        <v>250</v>
      </c>
      <c r="D38310">
        <v>602.45806230000005</v>
      </c>
      <c r="E38310" s="6">
        <v>630.12904600000002</v>
      </c>
      <c r="F38310">
        <v>7.1336560000000002</v>
      </c>
      <c r="G38310">
        <v>325.08738540000002</v>
      </c>
      <c r="H38310">
        <v>79.222976880000004</v>
      </c>
      <c r="I38310">
        <v>43077.535416666666</v>
      </c>
      <c r="J38310" t="s">
        <v>19</v>
      </c>
    </row>
    <row r="38311" spans="1:10" x14ac:dyDescent="0.25">
      <c r="A38311">
        <v>82.428261379999995</v>
      </c>
      <c r="B38311">
        <v>111.0059</v>
      </c>
      <c r="C38311">
        <v>250</v>
      </c>
      <c r="D38311">
        <v>605.19858390000002</v>
      </c>
      <c r="E38311" s="6">
        <v>630.13194650000003</v>
      </c>
      <c r="F38311">
        <v>4.0717867480000001</v>
      </c>
      <c r="G38311">
        <v>325.0843342</v>
      </c>
      <c r="H38311">
        <v>79.222111200000001</v>
      </c>
      <c r="I38311">
        <v>43077.535416666666</v>
      </c>
      <c r="J38311" t="s">
        <v>19</v>
      </c>
    </row>
    <row r="38312" spans="1:10" x14ac:dyDescent="0.25">
      <c r="A38312">
        <v>82.2923373</v>
      </c>
      <c r="B38312">
        <v>116.9824</v>
      </c>
      <c r="C38312">
        <v>250</v>
      </c>
      <c r="D38312">
        <v>606.10980979999999</v>
      </c>
      <c r="E38312" s="6">
        <v>630.13291089999996</v>
      </c>
      <c r="F38312">
        <v>3.0537125289999998</v>
      </c>
      <c r="G38312">
        <v>325.0833197</v>
      </c>
      <c r="H38312">
        <v>79.221823360000002</v>
      </c>
      <c r="I38312">
        <v>43077.535416666666</v>
      </c>
      <c r="J38312" t="s">
        <v>19</v>
      </c>
    </row>
    <row r="38313" spans="1:10" x14ac:dyDescent="0.25">
      <c r="A38313">
        <v>81.884633149999999</v>
      </c>
      <c r="B38313">
        <v>112.1329267</v>
      </c>
      <c r="C38313">
        <v>250</v>
      </c>
      <c r="D38313">
        <v>608.84303079999995</v>
      </c>
      <c r="E38313" s="6">
        <v>630.13580360000003</v>
      </c>
      <c r="F38313">
        <v>0</v>
      </c>
      <c r="G38313">
        <v>325.08027670000001</v>
      </c>
      <c r="H38313">
        <v>79.220959989999997</v>
      </c>
      <c r="I38313">
        <v>43077.535416666666</v>
      </c>
      <c r="J38313" t="s">
        <v>19</v>
      </c>
    </row>
    <row r="38314" spans="1:10" x14ac:dyDescent="0.25">
      <c r="A38314">
        <v>81.475839989999997</v>
      </c>
      <c r="B38314">
        <v>107.2705</v>
      </c>
      <c r="C38314">
        <v>250</v>
      </c>
      <c r="D38314">
        <v>611.5835525</v>
      </c>
      <c r="E38314" s="6">
        <v>630.13870410000004</v>
      </c>
      <c r="F38314">
        <v>6.3283189999999996</v>
      </c>
      <c r="G38314">
        <v>325.0772255</v>
      </c>
      <c r="H38314">
        <v>79.220094309999993</v>
      </c>
      <c r="I38314">
        <v>43077.535416666666</v>
      </c>
      <c r="J38314" t="s">
        <v>19</v>
      </c>
    </row>
    <row r="38315" spans="1:10" x14ac:dyDescent="0.25">
      <c r="A38315">
        <v>81.339915919999996</v>
      </c>
      <c r="B38315">
        <v>111.66500000000001</v>
      </c>
      <c r="C38315">
        <v>250</v>
      </c>
      <c r="D38315">
        <v>612.49477820000004</v>
      </c>
      <c r="E38315" s="6">
        <v>630.13966849999997</v>
      </c>
      <c r="F38315">
        <v>3.1641596889999999</v>
      </c>
      <c r="G38315">
        <v>325.076211</v>
      </c>
      <c r="H38315">
        <v>79.219806480000003</v>
      </c>
      <c r="I38315">
        <v>43077.535416666666</v>
      </c>
      <c r="J38315" t="s">
        <v>19</v>
      </c>
    </row>
    <row r="38316" spans="1:10" x14ac:dyDescent="0.25">
      <c r="A38316">
        <v>81.203991830000007</v>
      </c>
      <c r="B38316">
        <v>109.65589679999999</v>
      </c>
      <c r="C38316">
        <v>250</v>
      </c>
      <c r="D38316">
        <v>613.40600410000002</v>
      </c>
      <c r="E38316" s="6">
        <v>630.14063290000001</v>
      </c>
      <c r="F38316">
        <v>0</v>
      </c>
      <c r="G38316">
        <v>325.0751965</v>
      </c>
      <c r="H38316">
        <v>79.219518640000004</v>
      </c>
      <c r="I38316">
        <v>43077.535416666666</v>
      </c>
      <c r="J38316" t="s">
        <v>19</v>
      </c>
    </row>
    <row r="38317" spans="1:10" x14ac:dyDescent="0.25">
      <c r="A38317">
        <v>81.074465799999999</v>
      </c>
      <c r="B38317">
        <v>107.7413636</v>
      </c>
      <c r="C38317">
        <v>250</v>
      </c>
      <c r="D38317">
        <v>614.27433780000001</v>
      </c>
      <c r="E38317" s="6">
        <v>630.14155189999997</v>
      </c>
      <c r="F38317">
        <v>6.645931</v>
      </c>
      <c r="G38317">
        <v>325.07422969999999</v>
      </c>
      <c r="H38317">
        <v>79.219244349999997</v>
      </c>
      <c r="I38317">
        <v>43077.536111111112</v>
      </c>
      <c r="J38317" t="s">
        <v>19</v>
      </c>
    </row>
    <row r="38318" spans="1:10" x14ac:dyDescent="0.25">
      <c r="A38318">
        <v>80.931122740000006</v>
      </c>
      <c r="B38318">
        <v>105.62260000000001</v>
      </c>
      <c r="C38318">
        <v>250</v>
      </c>
      <c r="D38318">
        <v>615.23530000000005</v>
      </c>
      <c r="E38318" s="6">
        <v>630.14256890000001</v>
      </c>
      <c r="F38318">
        <v>3.2346878650000002</v>
      </c>
      <c r="G38318">
        <v>325.07315979999998</v>
      </c>
      <c r="H38318">
        <v>79.218940799999999</v>
      </c>
      <c r="I38318">
        <v>43077.536111111112</v>
      </c>
      <c r="J38318" t="s">
        <v>19</v>
      </c>
    </row>
    <row r="38319" spans="1:10" x14ac:dyDescent="0.25">
      <c r="A38319">
        <v>80.795198670000005</v>
      </c>
      <c r="B38319">
        <v>107.0137095</v>
      </c>
      <c r="C38319">
        <v>250</v>
      </c>
      <c r="D38319">
        <v>596.94380000000001</v>
      </c>
      <c r="E38319" s="6">
        <v>630.14353329999994</v>
      </c>
      <c r="F38319">
        <v>0</v>
      </c>
      <c r="G38319">
        <v>325.07214529999999</v>
      </c>
      <c r="H38319">
        <v>79.21865296</v>
      </c>
      <c r="I38319">
        <v>43077.536111111112</v>
      </c>
      <c r="J38319" t="s">
        <v>19</v>
      </c>
    </row>
    <row r="38320" spans="1:10" x14ac:dyDescent="0.25">
      <c r="A38320">
        <v>80.665672619999995</v>
      </c>
      <c r="B38320">
        <v>108.3393387</v>
      </c>
      <c r="C38320">
        <v>247.78205120000001</v>
      </c>
      <c r="D38320">
        <v>589.27398989999995</v>
      </c>
      <c r="E38320" s="6">
        <v>630.14445230000001</v>
      </c>
      <c r="F38320">
        <v>7.0421519999999997</v>
      </c>
      <c r="G38320">
        <v>325.07117849999997</v>
      </c>
      <c r="H38320">
        <v>79.218378670000007</v>
      </c>
      <c r="I38320">
        <v>43077.536111111112</v>
      </c>
      <c r="J38320" t="s">
        <v>19</v>
      </c>
    </row>
    <row r="38321" spans="1:10" x14ac:dyDescent="0.25">
      <c r="A38321">
        <v>80.523418590000006</v>
      </c>
      <c r="B38321">
        <v>109.7952319</v>
      </c>
      <c r="C38321">
        <v>245.3461538</v>
      </c>
      <c r="D38321">
        <v>580.85050000000001</v>
      </c>
      <c r="E38321" s="6">
        <v>630.14546159999998</v>
      </c>
      <c r="F38321">
        <v>5.2242052169999997</v>
      </c>
      <c r="G38321">
        <v>325.07011679999999</v>
      </c>
      <c r="H38321">
        <v>79.218077429999994</v>
      </c>
      <c r="I38321">
        <v>43077.536111111112</v>
      </c>
      <c r="J38321" t="s">
        <v>19</v>
      </c>
    </row>
    <row r="38322" spans="1:10" x14ac:dyDescent="0.25">
      <c r="A38322">
        <v>80.386405490000001</v>
      </c>
      <c r="B38322">
        <v>111.1974871</v>
      </c>
      <c r="C38322">
        <v>243</v>
      </c>
      <c r="D38322">
        <v>595.76620000000003</v>
      </c>
      <c r="E38322" s="6">
        <v>630.14643379999995</v>
      </c>
      <c r="F38322">
        <v>3.4732353389999999</v>
      </c>
      <c r="G38322">
        <v>325.06909409999997</v>
      </c>
      <c r="H38322">
        <v>79.217787279999996</v>
      </c>
      <c r="I38322">
        <v>43077.536111111112</v>
      </c>
      <c r="J38322" t="s">
        <v>19</v>
      </c>
    </row>
    <row r="38323" spans="1:10" x14ac:dyDescent="0.25">
      <c r="A38323">
        <v>80.250549480000004</v>
      </c>
      <c r="B38323">
        <v>112.5879</v>
      </c>
      <c r="C38323">
        <v>243</v>
      </c>
      <c r="D38323">
        <v>594.1884986</v>
      </c>
      <c r="E38323" s="6">
        <v>630.14739770000006</v>
      </c>
      <c r="F38323">
        <v>1.7370525530000001</v>
      </c>
      <c r="G38323">
        <v>325.06808009999997</v>
      </c>
      <c r="H38323">
        <v>79.217499590000003</v>
      </c>
      <c r="I38323">
        <v>43077.536111111112</v>
      </c>
      <c r="J38323" t="s">
        <v>19</v>
      </c>
    </row>
    <row r="38324" spans="1:10" x14ac:dyDescent="0.25">
      <c r="A38324">
        <v>80.114625410000002</v>
      </c>
      <c r="B38324">
        <v>109.4019</v>
      </c>
      <c r="C38324">
        <v>243</v>
      </c>
      <c r="D38324">
        <v>592.61000690000003</v>
      </c>
      <c r="E38324" s="6">
        <v>630.14836209999999</v>
      </c>
      <c r="F38324">
        <v>0</v>
      </c>
      <c r="G38324">
        <v>325.06706559999998</v>
      </c>
      <c r="H38324">
        <v>79.217211750000004</v>
      </c>
      <c r="I38324">
        <v>43077.536111111112</v>
      </c>
      <c r="J38324" t="s">
        <v>19</v>
      </c>
    </row>
    <row r="38325" spans="1:10" x14ac:dyDescent="0.25">
      <c r="A38325">
        <v>79.978701340000001</v>
      </c>
      <c r="B38325">
        <v>111.4475448</v>
      </c>
      <c r="C38325">
        <v>243</v>
      </c>
      <c r="D38325">
        <v>591.03151519999994</v>
      </c>
      <c r="E38325" s="6">
        <v>630.14932650000003</v>
      </c>
      <c r="F38325">
        <v>7.7719129999999996</v>
      </c>
      <c r="G38325">
        <v>325.06605109999998</v>
      </c>
      <c r="H38325">
        <v>79.216923910000006</v>
      </c>
      <c r="I38325">
        <v>43077.536111111112</v>
      </c>
      <c r="J38325" t="s">
        <v>19</v>
      </c>
    </row>
    <row r="38326" spans="1:10" x14ac:dyDescent="0.25">
      <c r="A38326">
        <v>79.705832240000007</v>
      </c>
      <c r="B38326">
        <v>115.55419999999999</v>
      </c>
      <c r="C38326">
        <v>243</v>
      </c>
      <c r="D38326">
        <v>587.86267520000001</v>
      </c>
      <c r="E38326" s="6">
        <v>630.15126250000003</v>
      </c>
      <c r="F38326">
        <v>5.1780402490000004</v>
      </c>
      <c r="G38326">
        <v>325.06401440000002</v>
      </c>
      <c r="H38326">
        <v>79.21634607</v>
      </c>
      <c r="I38326">
        <v>43077.536111111112</v>
      </c>
      <c r="J38326" t="s">
        <v>19</v>
      </c>
    </row>
    <row r="38327" spans="1:10" x14ac:dyDescent="0.25">
      <c r="A38327">
        <v>79.298060030000002</v>
      </c>
      <c r="B38327">
        <v>106.96804830000001</v>
      </c>
      <c r="C38327">
        <v>243</v>
      </c>
      <c r="D38327">
        <v>583.12720000000002</v>
      </c>
      <c r="E38327" s="6">
        <v>630.15415580000001</v>
      </c>
      <c r="F38327">
        <v>1.3017890029999999</v>
      </c>
      <c r="G38327">
        <v>325.06097089999997</v>
      </c>
      <c r="H38327">
        <v>79.215482559999998</v>
      </c>
      <c r="I38327">
        <v>43077.536111111112</v>
      </c>
      <c r="J38327" t="s">
        <v>19</v>
      </c>
    </row>
    <row r="38328" spans="1:10" x14ac:dyDescent="0.25">
      <c r="A38328">
        <v>79.161114990000002</v>
      </c>
      <c r="B38328">
        <v>104.08450000000001</v>
      </c>
      <c r="C38328">
        <v>243</v>
      </c>
      <c r="D38328">
        <v>584.70620210000004</v>
      </c>
      <c r="E38328" s="6">
        <v>630.15512739999997</v>
      </c>
      <c r="F38328">
        <v>0</v>
      </c>
      <c r="G38328">
        <v>325.05994879999997</v>
      </c>
      <c r="H38328">
        <v>79.215192560000006</v>
      </c>
      <c r="I38328">
        <v>43077.536111111112</v>
      </c>
      <c r="J38328" t="s">
        <v>19</v>
      </c>
    </row>
    <row r="38329" spans="1:10" x14ac:dyDescent="0.25">
      <c r="A38329">
        <v>78.753410840000001</v>
      </c>
      <c r="B38329">
        <v>107.666</v>
      </c>
      <c r="C38329">
        <v>243</v>
      </c>
      <c r="D38329">
        <v>589.40710760000002</v>
      </c>
      <c r="E38329" s="6">
        <v>630.15802010000004</v>
      </c>
      <c r="F38329">
        <v>4.7500670139999999</v>
      </c>
      <c r="G38329">
        <v>325.05690570000002</v>
      </c>
      <c r="H38329">
        <v>79.214329179999993</v>
      </c>
      <c r="I38329">
        <v>43077.536111111112</v>
      </c>
      <c r="J38329" t="s">
        <v>19</v>
      </c>
    </row>
    <row r="38330" spans="1:10" x14ac:dyDescent="0.25">
      <c r="A38330">
        <v>78.617486769999999</v>
      </c>
      <c r="B38330">
        <v>114.2578</v>
      </c>
      <c r="C38330">
        <v>243</v>
      </c>
      <c r="D38330">
        <v>590.97433769999998</v>
      </c>
      <c r="E38330" s="6">
        <v>630.15898449999997</v>
      </c>
      <c r="F38330">
        <v>6.3336870000000003</v>
      </c>
      <c r="G38330">
        <v>325.05589120000002</v>
      </c>
      <c r="H38330">
        <v>79.214041350000002</v>
      </c>
      <c r="I38330">
        <v>43077.536111111112</v>
      </c>
      <c r="J38330" t="s">
        <v>19</v>
      </c>
    </row>
    <row r="38331" spans="1:10" x14ac:dyDescent="0.25">
      <c r="A38331">
        <v>78.344617659999997</v>
      </c>
      <c r="B38331">
        <v>106.7871</v>
      </c>
      <c r="C38331">
        <v>243</v>
      </c>
      <c r="D38331">
        <v>594.12056989999996</v>
      </c>
      <c r="E38331" s="6">
        <v>630.16092060000005</v>
      </c>
      <c r="F38331">
        <v>3.1231987160000001</v>
      </c>
      <c r="G38331">
        <v>325.05385460000002</v>
      </c>
      <c r="H38331">
        <v>79.213463509999997</v>
      </c>
      <c r="I38331">
        <v>43077.536111111112</v>
      </c>
      <c r="J38331" t="s">
        <v>19</v>
      </c>
    </row>
    <row r="38332" spans="1:10" x14ac:dyDescent="0.25">
      <c r="A38332">
        <v>78.208693589999996</v>
      </c>
      <c r="B38332">
        <v>106.56778679999999</v>
      </c>
      <c r="C38332">
        <v>243</v>
      </c>
      <c r="D38332">
        <v>595.68780000000004</v>
      </c>
      <c r="E38332" s="6">
        <v>630.16188499999998</v>
      </c>
      <c r="F38332">
        <v>1.5239607669999999</v>
      </c>
      <c r="G38332">
        <v>325.05284</v>
      </c>
      <c r="H38332">
        <v>79.213175669999998</v>
      </c>
      <c r="I38332">
        <v>43077.536111111112</v>
      </c>
      <c r="J38332" t="s">
        <v>19</v>
      </c>
    </row>
    <row r="38333" spans="1:10" x14ac:dyDescent="0.25">
      <c r="A38333">
        <v>78.079167560000002</v>
      </c>
      <c r="B38333">
        <v>106.3587969</v>
      </c>
      <c r="C38333">
        <v>243</v>
      </c>
      <c r="D38333">
        <v>594.5034167</v>
      </c>
      <c r="E38333" s="6">
        <v>630.16280400000005</v>
      </c>
      <c r="F38333">
        <v>0</v>
      </c>
      <c r="G38333">
        <v>325.05187330000001</v>
      </c>
      <c r="H38333">
        <v>79.212901380000005</v>
      </c>
      <c r="I38333">
        <v>43077.536111111112</v>
      </c>
      <c r="J38333" t="s">
        <v>19</v>
      </c>
    </row>
    <row r="38334" spans="1:10" x14ac:dyDescent="0.25">
      <c r="A38334">
        <v>77.799900429999994</v>
      </c>
      <c r="B38334">
        <v>105.90819999999999</v>
      </c>
      <c r="C38334">
        <v>243</v>
      </c>
      <c r="D38334">
        <v>591.94980399999997</v>
      </c>
      <c r="E38334" s="6">
        <v>630.16478540000003</v>
      </c>
      <c r="F38334">
        <v>6.3303320000000003</v>
      </c>
      <c r="G38334">
        <v>325.04978890000001</v>
      </c>
      <c r="H38334">
        <v>79.212309989999994</v>
      </c>
      <c r="I38334">
        <v>43077.536111111112</v>
      </c>
      <c r="J38334" t="s">
        <v>19</v>
      </c>
    </row>
    <row r="38335" spans="1:10" x14ac:dyDescent="0.25">
      <c r="A38335">
        <v>77.256272199999998</v>
      </c>
      <c r="B38335">
        <v>114.0381</v>
      </c>
      <c r="C38335">
        <v>243</v>
      </c>
      <c r="D38335">
        <v>586.97887900000001</v>
      </c>
      <c r="E38335" s="6">
        <v>630.1686426</v>
      </c>
      <c r="F38335">
        <v>2.7170708690000001</v>
      </c>
      <c r="G38335">
        <v>325.0457313</v>
      </c>
      <c r="H38335">
        <v>79.211158780000005</v>
      </c>
      <c r="I38335">
        <v>43077.536111111112</v>
      </c>
      <c r="J38335" t="s">
        <v>19</v>
      </c>
    </row>
    <row r="38336" spans="1:10" x14ac:dyDescent="0.25">
      <c r="A38336">
        <v>76.990822089999995</v>
      </c>
      <c r="B38336">
        <v>106.50149999999999</v>
      </c>
      <c r="C38336">
        <v>243</v>
      </c>
      <c r="D38336">
        <v>584.55160880000005</v>
      </c>
      <c r="E38336" s="6">
        <v>630.170526</v>
      </c>
      <c r="F38336">
        <v>0.95273914299999996</v>
      </c>
      <c r="G38336">
        <v>325.04374999999999</v>
      </c>
      <c r="H38336">
        <v>79.210596649999999</v>
      </c>
      <c r="I38336">
        <v>43077.536805555559</v>
      </c>
      <c r="J38336" t="s">
        <v>19</v>
      </c>
    </row>
    <row r="38337" spans="1:10" x14ac:dyDescent="0.25">
      <c r="A38337">
        <v>76.847479030000002</v>
      </c>
      <c r="B38337">
        <v>108.93759230000001</v>
      </c>
      <c r="C38337">
        <v>243</v>
      </c>
      <c r="D38337">
        <v>583.24088300000005</v>
      </c>
      <c r="E38337" s="6">
        <v>630.17154300000004</v>
      </c>
      <c r="F38337">
        <v>0</v>
      </c>
      <c r="G38337">
        <v>325.04268020000001</v>
      </c>
      <c r="H38337">
        <v>79.210293100000001</v>
      </c>
      <c r="I38337">
        <v>43077.536805555559</v>
      </c>
      <c r="J38337" t="s">
        <v>19</v>
      </c>
    </row>
    <row r="38338" spans="1:10" x14ac:dyDescent="0.25">
      <c r="A38338">
        <v>76.711554969999995</v>
      </c>
      <c r="B38338">
        <v>111.24760000000001</v>
      </c>
      <c r="C38338">
        <v>243</v>
      </c>
      <c r="D38338">
        <v>581.99799610000002</v>
      </c>
      <c r="E38338" s="6">
        <v>630.17250739999997</v>
      </c>
      <c r="F38338">
        <v>2.3079088529999998</v>
      </c>
      <c r="G38338">
        <v>325.04166559999999</v>
      </c>
      <c r="H38338">
        <v>79.210005260000003</v>
      </c>
      <c r="I38338">
        <v>43077.536805555559</v>
      </c>
      <c r="J38338" t="s">
        <v>19</v>
      </c>
    </row>
    <row r="38339" spans="1:10" x14ac:dyDescent="0.25">
      <c r="A38339">
        <v>76.438685860000007</v>
      </c>
      <c r="B38339">
        <v>107.42453740000001</v>
      </c>
      <c r="C38339">
        <v>243</v>
      </c>
      <c r="D38339">
        <v>579.50288680000006</v>
      </c>
      <c r="E38339" s="6">
        <v>630.17444350000005</v>
      </c>
      <c r="F38339">
        <v>6.9410619999999996</v>
      </c>
      <c r="G38339">
        <v>325.03962899999999</v>
      </c>
      <c r="H38339">
        <v>79.209427430000005</v>
      </c>
      <c r="I38339">
        <v>43077.536805555559</v>
      </c>
      <c r="J38339" t="s">
        <v>19</v>
      </c>
    </row>
    <row r="38340" spans="1:10" x14ac:dyDescent="0.25">
      <c r="A38340">
        <v>76.302761790000005</v>
      </c>
      <c r="B38340">
        <v>105.5201582</v>
      </c>
      <c r="C38340">
        <v>243</v>
      </c>
      <c r="D38340">
        <v>578.26</v>
      </c>
      <c r="E38340" s="6">
        <v>630.17540789999998</v>
      </c>
      <c r="F38340">
        <v>4.6273746669999998</v>
      </c>
      <c r="G38340">
        <v>325.03861449999999</v>
      </c>
      <c r="H38340">
        <v>79.209139590000007</v>
      </c>
      <c r="I38340">
        <v>43077.536805555559</v>
      </c>
      <c r="J38340" t="s">
        <v>19</v>
      </c>
    </row>
    <row r="38341" spans="1:10" x14ac:dyDescent="0.25">
      <c r="A38341">
        <v>76.030913650000002</v>
      </c>
      <c r="B38341">
        <v>101.7114</v>
      </c>
      <c r="C38341">
        <v>243</v>
      </c>
      <c r="D38341">
        <v>585.46429539999997</v>
      </c>
      <c r="E38341" s="6">
        <v>630.17733669999996</v>
      </c>
      <c r="F38341">
        <v>0</v>
      </c>
      <c r="G38341">
        <v>325.03658539999998</v>
      </c>
      <c r="H38341">
        <v>79.208563909999995</v>
      </c>
      <c r="I38341">
        <v>43077.536805555559</v>
      </c>
      <c r="J38341" t="s">
        <v>19</v>
      </c>
    </row>
    <row r="38342" spans="1:10" x14ac:dyDescent="0.25">
      <c r="A38342">
        <v>75.893968610000002</v>
      </c>
      <c r="B38342">
        <v>105.3034868</v>
      </c>
      <c r="C38342">
        <v>243</v>
      </c>
      <c r="D38342">
        <v>589.09349999999995</v>
      </c>
      <c r="E38342" s="6">
        <v>630.17830830000003</v>
      </c>
      <c r="F38342">
        <v>2.1597210590000002</v>
      </c>
      <c r="G38342">
        <v>325.03556329999998</v>
      </c>
      <c r="H38342">
        <v>79.208273910000003</v>
      </c>
      <c r="I38342">
        <v>43077.536805555559</v>
      </c>
      <c r="J38342" t="s">
        <v>19</v>
      </c>
    </row>
    <row r="38343" spans="1:10" x14ac:dyDescent="0.25">
      <c r="A38343">
        <v>75.622120469999999</v>
      </c>
      <c r="B38343">
        <v>112.4341</v>
      </c>
      <c r="C38343">
        <v>243</v>
      </c>
      <c r="D38343">
        <v>592.20806640000001</v>
      </c>
      <c r="E38343" s="6">
        <v>630.18023719999997</v>
      </c>
      <c r="F38343">
        <v>6.4469603529999997</v>
      </c>
      <c r="G38343">
        <v>325.03353429999999</v>
      </c>
      <c r="H38343">
        <v>79.207698230000005</v>
      </c>
      <c r="I38343">
        <v>43077.536805555559</v>
      </c>
      <c r="J38343" t="s">
        <v>19</v>
      </c>
    </row>
    <row r="38344" spans="1:10" x14ac:dyDescent="0.25">
      <c r="A38344">
        <v>75.486196399999997</v>
      </c>
      <c r="B38344">
        <v>107.70876699999999</v>
      </c>
      <c r="C38344">
        <v>243</v>
      </c>
      <c r="D38344">
        <v>593.76534960000004</v>
      </c>
      <c r="E38344" s="6">
        <v>630.18120160000001</v>
      </c>
      <c r="F38344">
        <v>8.5905799999999992</v>
      </c>
      <c r="G38344">
        <v>325.03251979999999</v>
      </c>
      <c r="H38344">
        <v>79.207410390000007</v>
      </c>
      <c r="I38344">
        <v>43077.536805555559</v>
      </c>
      <c r="J38344" t="s">
        <v>19</v>
      </c>
    </row>
    <row r="38345" spans="1:10" x14ac:dyDescent="0.25">
      <c r="A38345">
        <v>75.35034039</v>
      </c>
      <c r="B38345">
        <v>102.9858</v>
      </c>
      <c r="C38345">
        <v>243</v>
      </c>
      <c r="D38345">
        <v>595.3218531</v>
      </c>
      <c r="E38345" s="6">
        <v>630.1821655</v>
      </c>
      <c r="F38345">
        <v>7.4040327100000001</v>
      </c>
      <c r="G38345">
        <v>325.03150579999999</v>
      </c>
      <c r="H38345">
        <v>79.207122699999999</v>
      </c>
      <c r="I38345">
        <v>43077.536805555559</v>
      </c>
      <c r="J38345" t="s">
        <v>19</v>
      </c>
    </row>
    <row r="38346" spans="1:10" x14ac:dyDescent="0.25">
      <c r="A38346">
        <v>75.214416319999998</v>
      </c>
      <c r="B38346">
        <v>107.9099239</v>
      </c>
      <c r="C38346">
        <v>243</v>
      </c>
      <c r="D38346">
        <v>596.87913630000003</v>
      </c>
      <c r="E38346" s="6">
        <v>630.18312990000004</v>
      </c>
      <c r="F38346">
        <v>6.2168910000000004</v>
      </c>
      <c r="G38346">
        <v>325.03049119999997</v>
      </c>
      <c r="H38346">
        <v>79.206834860000001</v>
      </c>
      <c r="I38346">
        <v>43077.536805555559</v>
      </c>
      <c r="J38346" t="s">
        <v>19</v>
      </c>
    </row>
    <row r="38347" spans="1:10" x14ac:dyDescent="0.25">
      <c r="A38347">
        <v>75.077403219999994</v>
      </c>
      <c r="B38347">
        <v>112.87350000000001</v>
      </c>
      <c r="C38347">
        <v>243</v>
      </c>
      <c r="D38347">
        <v>598.44889650000005</v>
      </c>
      <c r="E38347" s="6">
        <v>630.18410200000005</v>
      </c>
      <c r="F38347">
        <v>0</v>
      </c>
      <c r="G38347">
        <v>325.02946859999997</v>
      </c>
      <c r="H38347">
        <v>79.206544719999997</v>
      </c>
      <c r="I38347">
        <v>43077.536805555559</v>
      </c>
      <c r="J38347" t="s">
        <v>19</v>
      </c>
    </row>
    <row r="38348" spans="1:10" x14ac:dyDescent="0.25">
      <c r="A38348">
        <v>74.941547209999996</v>
      </c>
      <c r="B38348">
        <v>110.5451776</v>
      </c>
      <c r="C38348">
        <v>243</v>
      </c>
      <c r="D38348">
        <v>600.00540000000001</v>
      </c>
      <c r="E38348" s="6">
        <v>630.18506590000004</v>
      </c>
      <c r="F38348">
        <v>6.2168910000000004</v>
      </c>
      <c r="G38348">
        <v>325.02845459999998</v>
      </c>
      <c r="H38348">
        <v>79.206257019999995</v>
      </c>
      <c r="I38348">
        <v>43077.536805555559</v>
      </c>
      <c r="J38348" t="s">
        <v>19</v>
      </c>
    </row>
    <row r="38349" spans="1:10" x14ac:dyDescent="0.25">
      <c r="A38349">
        <v>74.805623139999994</v>
      </c>
      <c r="B38349">
        <v>108.2156888</v>
      </c>
      <c r="C38349">
        <v>243</v>
      </c>
      <c r="D38349">
        <v>596.6297667</v>
      </c>
      <c r="E38349" s="6">
        <v>630.18603029999997</v>
      </c>
      <c r="F38349">
        <v>0</v>
      </c>
      <c r="G38349">
        <v>325.02744009999998</v>
      </c>
      <c r="H38349">
        <v>79.205969179999997</v>
      </c>
      <c r="I38349">
        <v>43077.536805555559</v>
      </c>
      <c r="J38349" t="s">
        <v>19</v>
      </c>
    </row>
    <row r="38350" spans="1:10" x14ac:dyDescent="0.25">
      <c r="A38350">
        <v>74.669699069999993</v>
      </c>
      <c r="B38350">
        <v>105.8862</v>
      </c>
      <c r="C38350">
        <v>243</v>
      </c>
      <c r="D38350">
        <v>593.25413330000003</v>
      </c>
      <c r="E38350" s="6">
        <v>630.18699470000001</v>
      </c>
      <c r="F38350">
        <v>3.1094355</v>
      </c>
      <c r="G38350">
        <v>325.02642559999998</v>
      </c>
      <c r="H38350">
        <v>79.205681339999998</v>
      </c>
      <c r="I38350">
        <v>43077.536805555559</v>
      </c>
      <c r="J38350" t="s">
        <v>19</v>
      </c>
    </row>
    <row r="38351" spans="1:10" x14ac:dyDescent="0.25">
      <c r="A38351">
        <v>74.533775009999999</v>
      </c>
      <c r="B38351">
        <v>97.668459999999996</v>
      </c>
      <c r="C38351">
        <v>243</v>
      </c>
      <c r="D38351">
        <v>589.87850000000003</v>
      </c>
      <c r="E38351" s="6">
        <v>630.18795909999994</v>
      </c>
      <c r="F38351">
        <v>6.218871</v>
      </c>
      <c r="G38351">
        <v>325.02541100000002</v>
      </c>
      <c r="H38351">
        <v>79.205393509999993</v>
      </c>
      <c r="I38351">
        <v>43077.536805555559</v>
      </c>
      <c r="J38351" t="s">
        <v>19</v>
      </c>
    </row>
    <row r="38352" spans="1:10" x14ac:dyDescent="0.25">
      <c r="A38352">
        <v>74.404248949999996</v>
      </c>
      <c r="B38352">
        <v>101.71528530000001</v>
      </c>
      <c r="C38352">
        <v>243</v>
      </c>
      <c r="D38352">
        <v>605.02980000000002</v>
      </c>
      <c r="E38352" s="6">
        <v>630.18887819999998</v>
      </c>
      <c r="F38352">
        <v>0</v>
      </c>
      <c r="G38352">
        <v>325.02444430000003</v>
      </c>
      <c r="H38352">
        <v>79.20511922</v>
      </c>
      <c r="I38352">
        <v>43077.536805555559</v>
      </c>
      <c r="J38352" t="s">
        <v>19</v>
      </c>
    </row>
    <row r="38353" spans="1:10" x14ac:dyDescent="0.25">
      <c r="A38353">
        <v>74.260905899999997</v>
      </c>
      <c r="B38353">
        <v>106.1938</v>
      </c>
      <c r="C38353">
        <v>243</v>
      </c>
      <c r="D38353">
        <v>594.03920000000005</v>
      </c>
      <c r="E38353" s="6">
        <v>630.18989520000002</v>
      </c>
      <c r="F38353">
        <v>3.250973611</v>
      </c>
      <c r="G38353">
        <v>325.02337440000002</v>
      </c>
      <c r="H38353">
        <v>79.204815670000002</v>
      </c>
      <c r="I38353">
        <v>43077.536805555559</v>
      </c>
      <c r="J38353" t="s">
        <v>19</v>
      </c>
    </row>
    <row r="38354" spans="1:10" x14ac:dyDescent="0.25">
      <c r="A38354">
        <v>74.124981829999996</v>
      </c>
      <c r="B38354">
        <v>106.35496019999999</v>
      </c>
      <c r="C38354">
        <v>243</v>
      </c>
      <c r="D38354">
        <v>591.95415230000003</v>
      </c>
      <c r="E38354" s="6">
        <v>630.19085959999995</v>
      </c>
      <c r="F38354">
        <v>6.3336870000000003</v>
      </c>
      <c r="G38354">
        <v>325.02235990000003</v>
      </c>
      <c r="H38354">
        <v>79.204527830000004</v>
      </c>
      <c r="I38354">
        <v>43077.536805555559</v>
      </c>
      <c r="J38354" t="s">
        <v>19</v>
      </c>
    </row>
    <row r="38355" spans="1:10" x14ac:dyDescent="0.25">
      <c r="A38355">
        <v>73.99545578</v>
      </c>
      <c r="B38355">
        <v>106.5085346</v>
      </c>
      <c r="C38355">
        <v>243</v>
      </c>
      <c r="D38355">
        <v>589.96724889999996</v>
      </c>
      <c r="E38355" s="6">
        <v>630.19177860000002</v>
      </c>
      <c r="F38355">
        <v>0</v>
      </c>
      <c r="G38355">
        <v>325.02139310000001</v>
      </c>
      <c r="H38355">
        <v>79.204253539999996</v>
      </c>
      <c r="I38355">
        <v>43077.536805555559</v>
      </c>
      <c r="J38355" t="s">
        <v>19</v>
      </c>
    </row>
    <row r="38356" spans="1:10" x14ac:dyDescent="0.25">
      <c r="A38356">
        <v>73.853201749999997</v>
      </c>
      <c r="B38356">
        <v>106.6772</v>
      </c>
      <c r="C38356">
        <v>243</v>
      </c>
      <c r="D38356">
        <v>587.78510089999997</v>
      </c>
      <c r="E38356" s="6">
        <v>630.19278789999998</v>
      </c>
      <c r="F38356">
        <v>3.4886851750000001</v>
      </c>
      <c r="G38356">
        <v>325.02033139999998</v>
      </c>
      <c r="H38356">
        <v>79.203952299999997</v>
      </c>
      <c r="I38356">
        <v>43077.536805555559</v>
      </c>
      <c r="J38356" t="s">
        <v>19</v>
      </c>
    </row>
    <row r="38357" spans="1:10" x14ac:dyDescent="0.25">
      <c r="A38357">
        <v>73.716188650000007</v>
      </c>
      <c r="B38357">
        <v>102.81010000000001</v>
      </c>
      <c r="C38357">
        <v>243</v>
      </c>
      <c r="D38357">
        <v>585.68334770000001</v>
      </c>
      <c r="E38357" s="6">
        <v>630.19376009999996</v>
      </c>
      <c r="F38357">
        <v>6.84884</v>
      </c>
      <c r="G38357">
        <v>325.01930870000001</v>
      </c>
      <c r="H38357">
        <v>79.20366215</v>
      </c>
      <c r="I38357">
        <v>43077.536805555559</v>
      </c>
      <c r="J38357" t="s">
        <v>19</v>
      </c>
    </row>
    <row r="38358" spans="1:10" x14ac:dyDescent="0.25">
      <c r="A38358">
        <v>73.580264580000005</v>
      </c>
      <c r="B38358">
        <v>109.12878190000001</v>
      </c>
      <c r="C38358">
        <v>243</v>
      </c>
      <c r="D38358">
        <v>583.59829999999999</v>
      </c>
      <c r="E38358" s="6">
        <v>630.19472450000001</v>
      </c>
      <c r="F38358">
        <v>6.2270390679999998</v>
      </c>
      <c r="G38358">
        <v>325.01829420000001</v>
      </c>
      <c r="H38358">
        <v>79.203374310000001</v>
      </c>
      <c r="I38358">
        <v>43077.536805555559</v>
      </c>
      <c r="J38358" t="s">
        <v>19</v>
      </c>
    </row>
    <row r="38359" spans="1:10" x14ac:dyDescent="0.25">
      <c r="A38359">
        <v>73.444408569999993</v>
      </c>
      <c r="B38359">
        <v>115.4443</v>
      </c>
      <c r="C38359">
        <v>243</v>
      </c>
      <c r="D38359">
        <v>585.60416129999999</v>
      </c>
      <c r="E38359" s="6">
        <v>630.19568839999999</v>
      </c>
      <c r="F38359">
        <v>5.6055494809999997</v>
      </c>
      <c r="G38359">
        <v>325.01728020000002</v>
      </c>
      <c r="H38359">
        <v>79.203086619999993</v>
      </c>
      <c r="I38359">
        <v>43077.536805555559</v>
      </c>
      <c r="J38359" t="s">
        <v>19</v>
      </c>
    </row>
    <row r="38360" spans="1:10" x14ac:dyDescent="0.25">
      <c r="A38360">
        <v>73.172560430000004</v>
      </c>
      <c r="B38360">
        <v>104.1943</v>
      </c>
      <c r="C38360">
        <v>243</v>
      </c>
      <c r="D38360">
        <v>589.61789350000004</v>
      </c>
      <c r="E38360" s="6">
        <v>630.19761719999997</v>
      </c>
      <c r="F38360">
        <v>4.3619476160000001</v>
      </c>
      <c r="G38360">
        <v>325.01525120000002</v>
      </c>
      <c r="H38360">
        <v>79.202510939999996</v>
      </c>
      <c r="I38360">
        <v>43077.536805555559</v>
      </c>
      <c r="J38360" t="s">
        <v>19</v>
      </c>
    </row>
    <row r="38361" spans="1:10" x14ac:dyDescent="0.25">
      <c r="A38361">
        <v>73.035615390000004</v>
      </c>
      <c r="B38361">
        <v>106.875</v>
      </c>
      <c r="C38361">
        <v>243</v>
      </c>
      <c r="D38361">
        <v>591.63983389999999</v>
      </c>
      <c r="E38361" s="6">
        <v>630.19858880000004</v>
      </c>
      <c r="F38361">
        <v>3.7354761390000002</v>
      </c>
      <c r="G38361">
        <v>325.014229</v>
      </c>
      <c r="H38361">
        <v>79.202220940000004</v>
      </c>
      <c r="I38361">
        <v>43077.536805555559</v>
      </c>
      <c r="J38361" t="s">
        <v>19</v>
      </c>
    </row>
    <row r="38362" spans="1:10" x14ac:dyDescent="0.25">
      <c r="A38362">
        <v>72.899691320000002</v>
      </c>
      <c r="B38362">
        <v>103.4473</v>
      </c>
      <c r="C38362">
        <v>243</v>
      </c>
      <c r="D38362">
        <v>593.64670000000001</v>
      </c>
      <c r="E38362" s="6">
        <v>630.19955319999997</v>
      </c>
      <c r="F38362">
        <v>3.1136752059999999</v>
      </c>
      <c r="G38362">
        <v>325.0132145</v>
      </c>
      <c r="H38362">
        <v>79.201933100000005</v>
      </c>
      <c r="I38362">
        <v>43077.537499999999</v>
      </c>
      <c r="J38362" t="s">
        <v>19</v>
      </c>
    </row>
    <row r="38363" spans="1:10" x14ac:dyDescent="0.25">
      <c r="A38363">
        <v>72.763767250000001</v>
      </c>
      <c r="B38363">
        <v>113.6865</v>
      </c>
      <c r="C38363">
        <v>243</v>
      </c>
      <c r="D38363">
        <v>592.73216330000002</v>
      </c>
      <c r="E38363" s="6">
        <v>630.20051760000001</v>
      </c>
      <c r="F38363">
        <v>2.4918742740000002</v>
      </c>
      <c r="G38363">
        <v>325.01220000000001</v>
      </c>
      <c r="H38363">
        <v>79.201645260000006</v>
      </c>
      <c r="I38363">
        <v>43077.537499999999</v>
      </c>
      <c r="J38363" t="s">
        <v>19</v>
      </c>
    </row>
    <row r="38364" spans="1:10" x14ac:dyDescent="0.25">
      <c r="A38364">
        <v>72.627843179999999</v>
      </c>
      <c r="B38364">
        <v>108.2153</v>
      </c>
      <c r="C38364">
        <v>243</v>
      </c>
      <c r="D38364">
        <v>591.81762670000001</v>
      </c>
      <c r="E38364" s="6">
        <v>630.20148200000006</v>
      </c>
      <c r="F38364">
        <v>1.870073342</v>
      </c>
      <c r="G38364">
        <v>321.96805519999998</v>
      </c>
      <c r="H38364">
        <v>79.201357430000002</v>
      </c>
      <c r="I38364">
        <v>43077.537499999999</v>
      </c>
      <c r="J38364" t="s">
        <v>19</v>
      </c>
    </row>
    <row r="38365" spans="1:10" x14ac:dyDescent="0.25">
      <c r="A38365">
        <v>72.354974080000005</v>
      </c>
      <c r="B38365">
        <v>108.5148423</v>
      </c>
      <c r="C38365">
        <v>243</v>
      </c>
      <c r="D38365">
        <v>589.98168399999997</v>
      </c>
      <c r="E38365" s="6">
        <v>630.20341810000002</v>
      </c>
      <c r="F38365">
        <v>0.62180093199999997</v>
      </c>
      <c r="G38365">
        <v>315.8569</v>
      </c>
      <c r="H38365">
        <v>79.200779589999996</v>
      </c>
      <c r="I38365">
        <v>43077.537499999999</v>
      </c>
      <c r="J38365" t="s">
        <v>19</v>
      </c>
    </row>
    <row r="38366" spans="1:10" x14ac:dyDescent="0.25">
      <c r="A38366">
        <v>72.219050010000004</v>
      </c>
      <c r="B38366">
        <v>108.6640531</v>
      </c>
      <c r="C38366">
        <v>243</v>
      </c>
      <c r="D38366">
        <v>589.06714729999999</v>
      </c>
      <c r="E38366" s="6">
        <v>630.20438249999995</v>
      </c>
      <c r="F38366">
        <v>0</v>
      </c>
      <c r="G38366">
        <v>325.01220000000001</v>
      </c>
      <c r="H38366">
        <v>79.200491749999998</v>
      </c>
      <c r="I38366">
        <v>43077.537499999999</v>
      </c>
      <c r="J38366" t="s">
        <v>19</v>
      </c>
    </row>
    <row r="38367" spans="1:10" x14ac:dyDescent="0.25">
      <c r="A38367">
        <v>71.947269930000004</v>
      </c>
      <c r="B38367">
        <v>108.9624</v>
      </c>
      <c r="C38367">
        <v>243</v>
      </c>
      <c r="D38367">
        <v>587.2385319</v>
      </c>
      <c r="E38367" s="6">
        <v>630.20631079999998</v>
      </c>
      <c r="F38367">
        <v>6.3296609999999998</v>
      </c>
      <c r="G38367">
        <v>325.02597800000001</v>
      </c>
      <c r="H38367">
        <v>79.199916209999998</v>
      </c>
      <c r="I38367">
        <v>43077.537499999999</v>
      </c>
      <c r="J38367" t="s">
        <v>19</v>
      </c>
    </row>
    <row r="38368" spans="1:10" x14ac:dyDescent="0.25">
      <c r="A38368">
        <v>71.538476759999995</v>
      </c>
      <c r="B38368">
        <v>106.17189999999999</v>
      </c>
      <c r="C38368">
        <v>243</v>
      </c>
      <c r="D38368">
        <v>584.48805270000003</v>
      </c>
      <c r="E38368" s="6">
        <v>630.20921129999999</v>
      </c>
      <c r="F38368">
        <v>0</v>
      </c>
      <c r="G38368">
        <v>325.04670199999998</v>
      </c>
      <c r="H38368">
        <v>79.199050540000002</v>
      </c>
      <c r="I38368">
        <v>43077.537499999999</v>
      </c>
      <c r="J38368" t="s">
        <v>19</v>
      </c>
    </row>
    <row r="38369" spans="1:10" x14ac:dyDescent="0.25">
      <c r="A38369">
        <v>71.402552700000001</v>
      </c>
      <c r="B38369">
        <v>107.5152025</v>
      </c>
      <c r="C38369">
        <v>243</v>
      </c>
      <c r="D38369">
        <v>583.57351600000004</v>
      </c>
      <c r="E38369" s="6">
        <v>630.21017570000004</v>
      </c>
      <c r="F38369">
        <v>6.3289900000000001</v>
      </c>
      <c r="G38369">
        <v>325.05359270000002</v>
      </c>
      <c r="H38369">
        <v>79.198762700000003</v>
      </c>
      <c r="I38369">
        <v>43077.537499999999</v>
      </c>
      <c r="J38369" t="s">
        <v>19</v>
      </c>
    </row>
    <row r="38370" spans="1:10" x14ac:dyDescent="0.25">
      <c r="A38370">
        <v>70.993759519999998</v>
      </c>
      <c r="B38370">
        <v>111.5552</v>
      </c>
      <c r="C38370">
        <v>243</v>
      </c>
      <c r="D38370">
        <v>580.82303669999999</v>
      </c>
      <c r="E38370" s="6">
        <v>630.21307609999997</v>
      </c>
      <c r="F38370">
        <v>4.6008615170000002</v>
      </c>
      <c r="G38370">
        <v>325.0743167</v>
      </c>
      <c r="H38370">
        <v>79.197897019999999</v>
      </c>
      <c r="I38370">
        <v>43077.537499999999</v>
      </c>
      <c r="J38370" t="s">
        <v>19</v>
      </c>
    </row>
    <row r="38371" spans="1:10" x14ac:dyDescent="0.25">
      <c r="A38371">
        <v>70.857835449999996</v>
      </c>
      <c r="B38371">
        <v>111.735186</v>
      </c>
      <c r="C38371">
        <v>243</v>
      </c>
      <c r="D38371">
        <v>579.9085</v>
      </c>
      <c r="E38371" s="6">
        <v>630.21404050000001</v>
      </c>
      <c r="F38371">
        <v>4.0262573679999996</v>
      </c>
      <c r="G38371">
        <v>325.0812075</v>
      </c>
      <c r="H38371">
        <v>79.197609180000001</v>
      </c>
      <c r="I38371">
        <v>43077.537499999999</v>
      </c>
      <c r="J38371" t="s">
        <v>19</v>
      </c>
    </row>
    <row r="38372" spans="1:10" x14ac:dyDescent="0.25">
      <c r="A38372">
        <v>70.728309400000001</v>
      </c>
      <c r="B38372">
        <v>111.9067</v>
      </c>
      <c r="C38372">
        <v>243</v>
      </c>
      <c r="D38372">
        <v>583.13791709999998</v>
      </c>
      <c r="E38372" s="6">
        <v>630.21495949999996</v>
      </c>
      <c r="F38372">
        <v>3.4787001439999998</v>
      </c>
      <c r="G38372">
        <v>325.0877739</v>
      </c>
      <c r="H38372">
        <v>79.197334889999993</v>
      </c>
      <c r="I38372">
        <v>43077.537499999999</v>
      </c>
      <c r="J38372" t="s">
        <v>19</v>
      </c>
    </row>
    <row r="38373" spans="1:10" x14ac:dyDescent="0.25">
      <c r="A38373">
        <v>70.449042270000007</v>
      </c>
      <c r="B38373">
        <v>101.6895</v>
      </c>
      <c r="C38373">
        <v>243</v>
      </c>
      <c r="D38373">
        <v>590.10076379999998</v>
      </c>
      <c r="E38373" s="6">
        <v>630.21694100000002</v>
      </c>
      <c r="F38373">
        <v>2.298128884</v>
      </c>
      <c r="G38373">
        <v>325.10193140000001</v>
      </c>
      <c r="H38373">
        <v>79.196743499999997</v>
      </c>
      <c r="I38373">
        <v>43077.537499999999</v>
      </c>
      <c r="J38373" t="s">
        <v>19</v>
      </c>
    </row>
    <row r="38374" spans="1:10" x14ac:dyDescent="0.25">
      <c r="A38374">
        <v>70.313118200000005</v>
      </c>
      <c r="B38374">
        <v>105.7983</v>
      </c>
      <c r="C38374">
        <v>243</v>
      </c>
      <c r="D38374">
        <v>593.48969999999997</v>
      </c>
      <c r="E38374" s="6">
        <v>630.21790539999995</v>
      </c>
      <c r="F38374">
        <v>1.723524735</v>
      </c>
      <c r="G38374">
        <v>325.10882220000002</v>
      </c>
      <c r="H38374">
        <v>79.196455670000006</v>
      </c>
      <c r="I38374">
        <v>43077.537499999999</v>
      </c>
      <c r="J38374" t="s">
        <v>19</v>
      </c>
    </row>
    <row r="38375" spans="1:10" x14ac:dyDescent="0.25">
      <c r="A38375">
        <v>69.905414050000005</v>
      </c>
      <c r="B38375">
        <v>105.2717863</v>
      </c>
      <c r="C38375">
        <v>243</v>
      </c>
      <c r="D38375">
        <v>601.95483579999996</v>
      </c>
      <c r="E38375" s="6">
        <v>630.22079810000002</v>
      </c>
      <c r="F38375">
        <v>0</v>
      </c>
      <c r="G38375">
        <v>325.12949099999997</v>
      </c>
      <c r="H38375">
        <v>79.195592300000001</v>
      </c>
      <c r="I38375">
        <v>43077.537499999999</v>
      </c>
      <c r="J38375" t="s">
        <v>19</v>
      </c>
    </row>
    <row r="38376" spans="1:10" x14ac:dyDescent="0.25">
      <c r="A38376">
        <v>69.76840095</v>
      </c>
      <c r="B38376">
        <v>105.094846</v>
      </c>
      <c r="C38376">
        <v>243</v>
      </c>
      <c r="D38376">
        <v>604.79963020000002</v>
      </c>
      <c r="E38376" s="6">
        <v>630.2217703</v>
      </c>
      <c r="F38376">
        <v>6.3256329999999998</v>
      </c>
      <c r="G38376">
        <v>325.13643689999998</v>
      </c>
      <c r="H38376">
        <v>79.195302150000003</v>
      </c>
      <c r="I38376">
        <v>43077.537499999999</v>
      </c>
      <c r="J38376" t="s">
        <v>19</v>
      </c>
    </row>
    <row r="38377" spans="1:10" x14ac:dyDescent="0.25">
      <c r="A38377">
        <v>69.632544940000002</v>
      </c>
      <c r="B38377">
        <v>104.9194</v>
      </c>
      <c r="C38377">
        <v>243</v>
      </c>
      <c r="D38377">
        <v>607.62040000000002</v>
      </c>
      <c r="E38377" s="6">
        <v>630.22273419999999</v>
      </c>
      <c r="F38377">
        <v>4.7448186999999997</v>
      </c>
      <c r="G38377">
        <v>325.1433242</v>
      </c>
      <c r="H38377">
        <v>79.195014459999996</v>
      </c>
      <c r="I38377">
        <v>43077.537499999999</v>
      </c>
      <c r="J38377" t="s">
        <v>19</v>
      </c>
    </row>
    <row r="38378" spans="1:10" x14ac:dyDescent="0.25">
      <c r="A38378">
        <v>69.496620870000001</v>
      </c>
      <c r="B38378">
        <v>106.24875</v>
      </c>
      <c r="C38378">
        <v>243</v>
      </c>
      <c r="D38378">
        <v>593.09720000000004</v>
      </c>
      <c r="E38378" s="6">
        <v>630.22369860000003</v>
      </c>
      <c r="F38378">
        <v>3.1632124670000001</v>
      </c>
      <c r="G38378">
        <v>325.15021489999998</v>
      </c>
      <c r="H38378">
        <v>79.194726619999997</v>
      </c>
      <c r="I38378">
        <v>43077.537499999999</v>
      </c>
      <c r="J38378" t="s">
        <v>19</v>
      </c>
    </row>
    <row r="38379" spans="1:10" x14ac:dyDescent="0.25">
      <c r="A38379">
        <v>69.360696799999999</v>
      </c>
      <c r="B38379">
        <v>107.57810000000001</v>
      </c>
      <c r="C38379">
        <v>243</v>
      </c>
      <c r="D38379">
        <v>595.67895620000002</v>
      </c>
      <c r="E38379" s="6">
        <v>630.22466299999996</v>
      </c>
      <c r="F38379">
        <v>1.581606233</v>
      </c>
      <c r="G38379">
        <v>325.15710569999999</v>
      </c>
      <c r="H38379">
        <v>79.194438779999999</v>
      </c>
      <c r="I38379">
        <v>43077.537499999999</v>
      </c>
      <c r="J38379" t="s">
        <v>19</v>
      </c>
    </row>
    <row r="38380" spans="1:10" x14ac:dyDescent="0.25">
      <c r="A38380">
        <v>69.224772740000006</v>
      </c>
      <c r="B38380">
        <v>100.28319999999999</v>
      </c>
      <c r="C38380">
        <v>243</v>
      </c>
      <c r="D38380">
        <v>598.26071230000002</v>
      </c>
      <c r="E38380" s="6">
        <v>630.22562740000001</v>
      </c>
      <c r="F38380">
        <v>0</v>
      </c>
      <c r="G38380">
        <v>325.16399639999997</v>
      </c>
      <c r="H38380">
        <v>79.19415094</v>
      </c>
      <c r="I38380">
        <v>43077.537499999999</v>
      </c>
      <c r="J38380" t="s">
        <v>19</v>
      </c>
    </row>
    <row r="38381" spans="1:10" x14ac:dyDescent="0.25">
      <c r="A38381">
        <v>68.959322619999995</v>
      </c>
      <c r="B38381">
        <v>112.6318</v>
      </c>
      <c r="C38381">
        <v>243</v>
      </c>
      <c r="D38381">
        <v>603.30269999999996</v>
      </c>
      <c r="E38381" s="6">
        <v>630.2275108</v>
      </c>
      <c r="F38381">
        <v>4.5737968330000003</v>
      </c>
      <c r="G38381">
        <v>325.17745350000001</v>
      </c>
      <c r="H38381">
        <v>79.193588809999994</v>
      </c>
      <c r="I38381">
        <v>43077.537499999999</v>
      </c>
      <c r="J38381" t="s">
        <v>19</v>
      </c>
    </row>
    <row r="38382" spans="1:10" x14ac:dyDescent="0.25">
      <c r="A38382">
        <v>68.815979560000002</v>
      </c>
      <c r="B38382">
        <v>106.3257</v>
      </c>
      <c r="C38382">
        <v>243</v>
      </c>
      <c r="D38382">
        <v>597.90321989999995</v>
      </c>
      <c r="E38382" s="6">
        <v>630.22852780000005</v>
      </c>
      <c r="F38382">
        <v>7.043647</v>
      </c>
      <c r="G38382">
        <v>325.1847204</v>
      </c>
      <c r="H38382">
        <v>79.193285259999996</v>
      </c>
      <c r="I38382">
        <v>43077.538194444445</v>
      </c>
      <c r="J38382" t="s">
        <v>19</v>
      </c>
    </row>
    <row r="38383" spans="1:10" x14ac:dyDescent="0.25">
      <c r="A38383">
        <v>68.680055490000001</v>
      </c>
      <c r="B38383">
        <v>106.5195568</v>
      </c>
      <c r="C38383">
        <v>243</v>
      </c>
      <c r="D38383">
        <v>592.78319999999997</v>
      </c>
      <c r="E38383" s="6">
        <v>630.22949219999998</v>
      </c>
      <c r="F38383">
        <v>4.7016285499999997</v>
      </c>
      <c r="G38383">
        <v>325.19161109999999</v>
      </c>
      <c r="H38383">
        <v>79.192997419999998</v>
      </c>
      <c r="I38383">
        <v>43077.538194444445</v>
      </c>
      <c r="J38383" t="s">
        <v>19</v>
      </c>
    </row>
    <row r="38384" spans="1:10" x14ac:dyDescent="0.25">
      <c r="A38384">
        <v>68.407186379999999</v>
      </c>
      <c r="B38384">
        <v>106.90872659999999</v>
      </c>
      <c r="C38384">
        <v>243</v>
      </c>
      <c r="D38384">
        <v>586.59160759999997</v>
      </c>
      <c r="E38384" s="6">
        <v>630.23142829999995</v>
      </c>
      <c r="F38384">
        <v>0</v>
      </c>
      <c r="G38384">
        <v>325.20544439999998</v>
      </c>
      <c r="H38384">
        <v>79.19241959</v>
      </c>
      <c r="I38384">
        <v>43077.538194444445</v>
      </c>
      <c r="J38384" t="s">
        <v>19</v>
      </c>
    </row>
    <row r="38385" spans="1:10" x14ac:dyDescent="0.25">
      <c r="A38385">
        <v>68.271262309999997</v>
      </c>
      <c r="B38385">
        <v>107.1025834</v>
      </c>
      <c r="C38385">
        <v>243</v>
      </c>
      <c r="D38385">
        <v>583.5073946</v>
      </c>
      <c r="E38385" s="6">
        <v>630.23239269999999</v>
      </c>
      <c r="F38385">
        <v>6.3310029999999999</v>
      </c>
      <c r="G38385">
        <v>325.21233510000002</v>
      </c>
      <c r="H38385">
        <v>79.192131750000001</v>
      </c>
      <c r="I38385">
        <v>43077.538194444445</v>
      </c>
      <c r="J38385" t="s">
        <v>19</v>
      </c>
    </row>
    <row r="38386" spans="1:10" x14ac:dyDescent="0.25">
      <c r="A38386">
        <v>67.999482229999998</v>
      </c>
      <c r="B38386">
        <v>107.4902</v>
      </c>
      <c r="C38386">
        <v>243</v>
      </c>
      <c r="D38386">
        <v>577.34051299999999</v>
      </c>
      <c r="E38386" s="6">
        <v>630.23432100000002</v>
      </c>
      <c r="F38386">
        <v>4.7500339470000004</v>
      </c>
      <c r="G38386">
        <v>325.22611310000002</v>
      </c>
      <c r="H38386">
        <v>79.191556210000002</v>
      </c>
      <c r="I38386">
        <v>43077.538194444445</v>
      </c>
      <c r="J38386" t="s">
        <v>19</v>
      </c>
    </row>
    <row r="38387" spans="1:10" x14ac:dyDescent="0.25">
      <c r="A38387">
        <v>67.863558159999997</v>
      </c>
      <c r="B38387">
        <v>105.2902124</v>
      </c>
      <c r="C38387">
        <v>243</v>
      </c>
      <c r="D38387">
        <v>574.25630000000001</v>
      </c>
      <c r="E38387" s="6">
        <v>630.23528539999995</v>
      </c>
      <c r="F38387">
        <v>3.9593514669999998</v>
      </c>
      <c r="G38387">
        <v>325.23300390000003</v>
      </c>
      <c r="H38387">
        <v>79.191268379999997</v>
      </c>
      <c r="I38387">
        <v>43077.538194444445</v>
      </c>
      <c r="J38387" t="s">
        <v>19</v>
      </c>
    </row>
    <row r="38388" spans="1:10" x14ac:dyDescent="0.25">
      <c r="A38388">
        <v>67.726613119999996</v>
      </c>
      <c r="B38388">
        <v>103.0737</v>
      </c>
      <c r="C38388">
        <v>243</v>
      </c>
      <c r="D38388">
        <v>591.44860000000006</v>
      </c>
      <c r="E38388" s="6">
        <v>630.23625709999999</v>
      </c>
      <c r="F38388">
        <v>3.1627299189999998</v>
      </c>
      <c r="G38388">
        <v>325.23994640000001</v>
      </c>
      <c r="H38388">
        <v>79.190978369999996</v>
      </c>
      <c r="I38388">
        <v>43077.538194444445</v>
      </c>
      <c r="J38388" t="s">
        <v>19</v>
      </c>
    </row>
    <row r="38389" spans="1:10" x14ac:dyDescent="0.25">
      <c r="A38389">
        <v>67.318840910000006</v>
      </c>
      <c r="B38389">
        <v>107.7318525</v>
      </c>
      <c r="C38389">
        <v>243</v>
      </c>
      <c r="D38389">
        <v>607.69870000000003</v>
      </c>
      <c r="E38389" s="6">
        <v>630.23915030000001</v>
      </c>
      <c r="F38389">
        <v>0.79068247999999997</v>
      </c>
      <c r="G38389">
        <v>325.26061859999999</v>
      </c>
      <c r="H38389">
        <v>79.190114859999994</v>
      </c>
      <c r="I38389">
        <v>43077.538194444445</v>
      </c>
      <c r="J38389" t="s">
        <v>19</v>
      </c>
    </row>
    <row r="38390" spans="1:10" x14ac:dyDescent="0.25">
      <c r="A38390">
        <v>67.182916840000004</v>
      </c>
      <c r="B38390">
        <v>109.28456989999999</v>
      </c>
      <c r="C38390">
        <v>243</v>
      </c>
      <c r="D38390">
        <v>596.86540000000002</v>
      </c>
      <c r="E38390" s="6">
        <v>630.24011470000005</v>
      </c>
      <c r="F38390">
        <v>0</v>
      </c>
      <c r="G38390">
        <v>325.26750929999997</v>
      </c>
      <c r="H38390">
        <v>79.189827019999996</v>
      </c>
      <c r="I38390">
        <v>43077.538194444445</v>
      </c>
      <c r="J38390" t="s">
        <v>19</v>
      </c>
    </row>
    <row r="38391" spans="1:10" x14ac:dyDescent="0.25">
      <c r="A38391">
        <v>67.053390809999996</v>
      </c>
      <c r="B38391">
        <v>110.7642</v>
      </c>
      <c r="C38391">
        <v>243</v>
      </c>
      <c r="D38391">
        <v>595.92197510000005</v>
      </c>
      <c r="E38391" s="6">
        <v>630.2410337</v>
      </c>
      <c r="F38391">
        <v>3.0029821779999999</v>
      </c>
      <c r="G38391">
        <v>325.27407570000003</v>
      </c>
      <c r="H38391">
        <v>79.189552730000003</v>
      </c>
      <c r="I38391">
        <v>43077.538194444445</v>
      </c>
      <c r="J38391" t="s">
        <v>19</v>
      </c>
    </row>
    <row r="38392" spans="1:10" x14ac:dyDescent="0.25">
      <c r="A38392">
        <v>66.910047739999996</v>
      </c>
      <c r="B38392">
        <v>105.1611</v>
      </c>
      <c r="C38392">
        <v>243</v>
      </c>
      <c r="D38392">
        <v>594.87791149999998</v>
      </c>
      <c r="E38392" s="6">
        <v>630.24205070000005</v>
      </c>
      <c r="F38392">
        <v>6.3263040000000004</v>
      </c>
      <c r="G38392">
        <v>325.28134260000002</v>
      </c>
      <c r="H38392">
        <v>79.189249180000004</v>
      </c>
      <c r="I38392">
        <v>43077.538194444445</v>
      </c>
      <c r="J38392" t="s">
        <v>19</v>
      </c>
    </row>
    <row r="38393" spans="1:10" x14ac:dyDescent="0.25">
      <c r="A38393">
        <v>66.502343589999995</v>
      </c>
      <c r="B38393">
        <v>111.26949999999999</v>
      </c>
      <c r="C38393">
        <v>243</v>
      </c>
      <c r="D38393">
        <v>591.90832899999998</v>
      </c>
      <c r="E38393" s="6">
        <v>630.24494349999998</v>
      </c>
      <c r="F38393">
        <v>1.5912595270000001</v>
      </c>
      <c r="G38393">
        <v>325.3020113</v>
      </c>
      <c r="H38393">
        <v>79.18838581</v>
      </c>
      <c r="I38393">
        <v>43077.538194444445</v>
      </c>
      <c r="J38393" t="s">
        <v>19</v>
      </c>
    </row>
    <row r="38394" spans="1:10" x14ac:dyDescent="0.25">
      <c r="A38394">
        <v>66.365330490000005</v>
      </c>
      <c r="B38394">
        <v>105.7544</v>
      </c>
      <c r="C38394">
        <v>243</v>
      </c>
      <c r="D38394">
        <v>590.91037089999998</v>
      </c>
      <c r="E38394" s="6">
        <v>630.24591559999999</v>
      </c>
      <c r="F38394">
        <v>0</v>
      </c>
      <c r="G38394">
        <v>325.30895729999997</v>
      </c>
      <c r="H38394">
        <v>79.188095669999996</v>
      </c>
      <c r="I38394">
        <v>43077.538194444445</v>
      </c>
      <c r="J38394" t="s">
        <v>19</v>
      </c>
    </row>
    <row r="38395" spans="1:10" x14ac:dyDescent="0.25">
      <c r="A38395">
        <v>66.229474490000001</v>
      </c>
      <c r="B38395">
        <v>110.39060000000001</v>
      </c>
      <c r="C38395">
        <v>243</v>
      </c>
      <c r="D38395">
        <v>589.92084060000002</v>
      </c>
      <c r="E38395" s="6">
        <v>630.24687949999998</v>
      </c>
      <c r="F38395">
        <v>2.2489902869999998</v>
      </c>
      <c r="G38395">
        <v>325.31584459999999</v>
      </c>
      <c r="H38395">
        <v>79.187807969999994</v>
      </c>
      <c r="I38395">
        <v>43077.538194444445</v>
      </c>
      <c r="J38395" t="s">
        <v>19</v>
      </c>
    </row>
    <row r="38396" spans="1:10" x14ac:dyDescent="0.25">
      <c r="A38396">
        <v>65.957626340000004</v>
      </c>
      <c r="B38396">
        <v>110.93259999999999</v>
      </c>
      <c r="C38396">
        <v>243</v>
      </c>
      <c r="D38396">
        <v>587.94078839999997</v>
      </c>
      <c r="E38396" s="6">
        <v>630.24880829999995</v>
      </c>
      <c r="F38396">
        <v>6.749225</v>
      </c>
      <c r="G38396">
        <v>325.32962609999998</v>
      </c>
      <c r="H38396">
        <v>79.187232289999997</v>
      </c>
      <c r="I38396">
        <v>43077.538194444445</v>
      </c>
      <c r="J38396" t="s">
        <v>19</v>
      </c>
    </row>
    <row r="38397" spans="1:10" x14ac:dyDescent="0.25">
      <c r="A38397">
        <v>65.821702270000003</v>
      </c>
      <c r="B38397">
        <v>111.20359999999999</v>
      </c>
      <c r="C38397">
        <v>243</v>
      </c>
      <c r="D38397">
        <v>586.95076229999995</v>
      </c>
      <c r="E38397" s="6">
        <v>630.24977269999999</v>
      </c>
      <c r="F38397">
        <v>3.3872387759999998</v>
      </c>
      <c r="G38397">
        <v>325.33651680000003</v>
      </c>
      <c r="H38397">
        <v>79.186944460000007</v>
      </c>
      <c r="I38397">
        <v>43077.538194444445</v>
      </c>
      <c r="J38397" t="s">
        <v>19</v>
      </c>
    </row>
    <row r="38398" spans="1:10" x14ac:dyDescent="0.25">
      <c r="A38398">
        <v>65.684757250000004</v>
      </c>
      <c r="B38398">
        <v>107.3364</v>
      </c>
      <c r="C38398">
        <v>243</v>
      </c>
      <c r="D38398">
        <v>585.95330000000001</v>
      </c>
      <c r="E38398" s="6">
        <v>630.25074440000003</v>
      </c>
      <c r="F38398">
        <v>0</v>
      </c>
      <c r="G38398">
        <v>325.34345930000001</v>
      </c>
      <c r="H38398">
        <v>79.18665446</v>
      </c>
      <c r="I38398">
        <v>43077.538194444445</v>
      </c>
      <c r="J38398" t="s">
        <v>19</v>
      </c>
    </row>
    <row r="38399" spans="1:10" x14ac:dyDescent="0.25">
      <c r="A38399">
        <v>65.412909110000001</v>
      </c>
      <c r="B38399">
        <v>108.6107999</v>
      </c>
      <c r="C38399">
        <v>243</v>
      </c>
      <c r="D38399">
        <v>578.36463360000005</v>
      </c>
      <c r="E38399" s="6">
        <v>630.2526732</v>
      </c>
      <c r="F38399">
        <v>6.4420599999999997</v>
      </c>
      <c r="G38399">
        <v>325.3572408</v>
      </c>
      <c r="H38399">
        <v>79.186078780000003</v>
      </c>
      <c r="I38399">
        <v>43077.538194444445</v>
      </c>
      <c r="J38399" t="s">
        <v>19</v>
      </c>
    </row>
    <row r="38400" spans="1:10" x14ac:dyDescent="0.25">
      <c r="A38400">
        <v>65.276985019999998</v>
      </c>
      <c r="B38400">
        <v>109.248</v>
      </c>
      <c r="C38400">
        <v>243</v>
      </c>
      <c r="D38400">
        <v>574.57029999999997</v>
      </c>
      <c r="E38400" s="6">
        <v>630.25363760000005</v>
      </c>
      <c r="F38400">
        <v>5.7987880780000003</v>
      </c>
      <c r="G38400">
        <v>325.36413149999998</v>
      </c>
      <c r="H38400">
        <v>79.185790940000004</v>
      </c>
      <c r="I38400">
        <v>43077.538194444445</v>
      </c>
      <c r="J38400" t="s">
        <v>19</v>
      </c>
    </row>
    <row r="38401" spans="1:10" x14ac:dyDescent="0.25">
      <c r="A38401">
        <v>65.141129030000002</v>
      </c>
      <c r="B38401">
        <v>108.6821972</v>
      </c>
      <c r="C38401">
        <v>243</v>
      </c>
      <c r="D38401">
        <v>585.01130000000001</v>
      </c>
      <c r="E38401" s="6">
        <v>630.25460150000004</v>
      </c>
      <c r="F38401">
        <v>5.1558384049999999</v>
      </c>
      <c r="G38401">
        <v>325.3710188</v>
      </c>
      <c r="H38401">
        <v>79.185503249999996</v>
      </c>
      <c r="I38401">
        <v>43077.538194444445</v>
      </c>
      <c r="J38401" t="s">
        <v>19</v>
      </c>
    </row>
    <row r="38402" spans="1:10" x14ac:dyDescent="0.25">
      <c r="A38402">
        <v>64.738665810000001</v>
      </c>
      <c r="B38402">
        <v>107.0060488</v>
      </c>
      <c r="C38402">
        <v>243</v>
      </c>
      <c r="D38402">
        <v>600.8691</v>
      </c>
      <c r="E38402" s="6">
        <v>630.25745710000001</v>
      </c>
      <c r="F38402">
        <v>3.2511481039999999</v>
      </c>
      <c r="G38402">
        <v>325.39142190000001</v>
      </c>
      <c r="H38402">
        <v>79.184650970000007</v>
      </c>
      <c r="I38402">
        <v>43077.538888888892</v>
      </c>
      <c r="J38402" t="s">
        <v>19</v>
      </c>
    </row>
    <row r="38403" spans="1:10" x14ac:dyDescent="0.25">
      <c r="A38403">
        <v>64.596411779999997</v>
      </c>
      <c r="B38403">
        <v>106.4136</v>
      </c>
      <c r="C38403">
        <v>243</v>
      </c>
      <c r="D38403">
        <v>588.54390000000001</v>
      </c>
      <c r="E38403" s="6">
        <v>630.25846639999997</v>
      </c>
      <c r="F38403">
        <v>2.5779192019999999</v>
      </c>
      <c r="G38403">
        <v>325.39863350000002</v>
      </c>
      <c r="H38403">
        <v>79.184349729999994</v>
      </c>
      <c r="I38403">
        <v>43077.538888888892</v>
      </c>
      <c r="J38403" t="s">
        <v>19</v>
      </c>
    </row>
    <row r="38404" spans="1:10" x14ac:dyDescent="0.25">
      <c r="A38404">
        <v>64.459398680000007</v>
      </c>
      <c r="B38404">
        <v>109.32990270000001</v>
      </c>
      <c r="C38404">
        <v>243</v>
      </c>
      <c r="D38404">
        <v>603.30269999999996</v>
      </c>
      <c r="E38404" s="6">
        <v>630.25943849999999</v>
      </c>
      <c r="F38404">
        <v>1.929493441</v>
      </c>
      <c r="G38404">
        <v>325.40557949999999</v>
      </c>
      <c r="H38404">
        <v>79.184059579999996</v>
      </c>
      <c r="I38404">
        <v>43077.538888888892</v>
      </c>
      <c r="J38404" t="s">
        <v>19</v>
      </c>
    </row>
    <row r="38405" spans="1:10" x14ac:dyDescent="0.25">
      <c r="A38405">
        <v>64.187618599999993</v>
      </c>
      <c r="B38405">
        <v>115.1147</v>
      </c>
      <c r="C38405">
        <v>243</v>
      </c>
      <c r="D38405">
        <v>589.79999999999995</v>
      </c>
      <c r="E38405" s="6">
        <v>630.26136680000002</v>
      </c>
      <c r="F38405">
        <v>0.64327184599999998</v>
      </c>
      <c r="G38405">
        <v>325.41935749999999</v>
      </c>
      <c r="H38405">
        <v>79.183484050000004</v>
      </c>
      <c r="I38405">
        <v>43077.538888888892</v>
      </c>
      <c r="J38405" t="s">
        <v>19</v>
      </c>
    </row>
    <row r="38406" spans="1:10" x14ac:dyDescent="0.25">
      <c r="A38406">
        <v>64.051694530000006</v>
      </c>
      <c r="B38406">
        <v>111.26949999999999</v>
      </c>
      <c r="C38406">
        <v>243</v>
      </c>
      <c r="D38406">
        <v>591.21938450000005</v>
      </c>
      <c r="E38406" s="6">
        <v>630.26233119999995</v>
      </c>
      <c r="F38406">
        <v>0</v>
      </c>
      <c r="G38406">
        <v>325.4262483</v>
      </c>
      <c r="H38406">
        <v>79.183196210000006</v>
      </c>
      <c r="I38406">
        <v>43077.538888888892</v>
      </c>
      <c r="J38406" t="s">
        <v>19</v>
      </c>
    </row>
    <row r="38407" spans="1:10" x14ac:dyDescent="0.25">
      <c r="A38407">
        <v>63.915770459999997</v>
      </c>
      <c r="B38407">
        <v>107.4243</v>
      </c>
      <c r="C38407">
        <v>243</v>
      </c>
      <c r="D38407">
        <v>592.63876900000002</v>
      </c>
      <c r="E38407" s="6">
        <v>630.26329559999999</v>
      </c>
      <c r="F38407">
        <v>2.2767618380000001</v>
      </c>
      <c r="G38407">
        <v>325.43313899999998</v>
      </c>
      <c r="H38407">
        <v>79.182908370000007</v>
      </c>
      <c r="I38407">
        <v>43077.538888888892</v>
      </c>
      <c r="J38407" t="s">
        <v>19</v>
      </c>
    </row>
    <row r="38408" spans="1:10" x14ac:dyDescent="0.25">
      <c r="A38408">
        <v>63.779846399999997</v>
      </c>
      <c r="B38408">
        <v>112.0166</v>
      </c>
      <c r="C38408">
        <v>243</v>
      </c>
      <c r="D38408">
        <v>594.0581535</v>
      </c>
      <c r="E38408" s="6">
        <v>630.26426000000004</v>
      </c>
      <c r="F38408">
        <v>4.5535236760000002</v>
      </c>
      <c r="G38408">
        <v>325.44002970000003</v>
      </c>
      <c r="H38408">
        <v>79.182620540000002</v>
      </c>
      <c r="I38408">
        <v>43077.538888888892</v>
      </c>
      <c r="J38408" t="s">
        <v>19</v>
      </c>
    </row>
    <row r="38409" spans="1:10" x14ac:dyDescent="0.25">
      <c r="A38409">
        <v>63.642901360000003</v>
      </c>
      <c r="B38409">
        <v>103.9087</v>
      </c>
      <c r="C38409">
        <v>243</v>
      </c>
      <c r="D38409">
        <v>595.48819939999998</v>
      </c>
      <c r="E38409" s="6">
        <v>630.26523169999996</v>
      </c>
      <c r="F38409">
        <v>6.8473870000000003</v>
      </c>
      <c r="G38409">
        <v>325.4469722</v>
      </c>
      <c r="H38409">
        <v>79.182330539999995</v>
      </c>
      <c r="I38409">
        <v>43077.538888888892</v>
      </c>
      <c r="J38409" t="s">
        <v>19</v>
      </c>
    </row>
    <row r="38410" spans="1:10" x14ac:dyDescent="0.25">
      <c r="A38410">
        <v>63.506977290000002</v>
      </c>
      <c r="B38410">
        <v>108.43510000000001</v>
      </c>
      <c r="C38410">
        <v>243</v>
      </c>
      <c r="D38410">
        <v>596.90758389999996</v>
      </c>
      <c r="E38410" s="6">
        <v>630.2661961</v>
      </c>
      <c r="F38410">
        <v>5.9871560129999999</v>
      </c>
      <c r="G38410">
        <v>325.45386300000001</v>
      </c>
      <c r="H38410">
        <v>79.182042699999997</v>
      </c>
      <c r="I38410">
        <v>43077.538888888892</v>
      </c>
      <c r="J38410" t="s">
        <v>19</v>
      </c>
    </row>
    <row r="38411" spans="1:10" x14ac:dyDescent="0.25">
      <c r="A38411">
        <v>62.969747089999998</v>
      </c>
      <c r="B38411">
        <v>108.1749207</v>
      </c>
      <c r="C38411">
        <v>243</v>
      </c>
      <c r="D38411">
        <v>602.51760000000002</v>
      </c>
      <c r="E38411" s="6">
        <v>630.27000780000003</v>
      </c>
      <c r="F38411">
        <v>2.5871543290000001</v>
      </c>
      <c r="G38411">
        <v>325.4810981</v>
      </c>
      <c r="H38411">
        <v>79.180905039999999</v>
      </c>
      <c r="I38411">
        <v>43077.538888888892</v>
      </c>
      <c r="J38411" t="s">
        <v>19</v>
      </c>
    </row>
    <row r="38412" spans="1:10" x14ac:dyDescent="0.25">
      <c r="A38412">
        <v>62.826404029999999</v>
      </c>
      <c r="B38412">
        <v>108.10550000000001</v>
      </c>
      <c r="C38412">
        <v>243</v>
      </c>
      <c r="D38412">
        <v>594.17659790000005</v>
      </c>
      <c r="E38412" s="6">
        <v>630.27102490000004</v>
      </c>
      <c r="F38412">
        <v>1.6799703370000001</v>
      </c>
      <c r="G38412">
        <v>325.48836499999999</v>
      </c>
      <c r="H38412">
        <v>79.180601490000001</v>
      </c>
      <c r="I38412">
        <v>43077.538888888892</v>
      </c>
      <c r="J38412" t="s">
        <v>19</v>
      </c>
    </row>
    <row r="38413" spans="1:10" x14ac:dyDescent="0.25">
      <c r="A38413">
        <v>62.690479959999998</v>
      </c>
      <c r="B38413">
        <v>111.5771</v>
      </c>
      <c r="C38413">
        <v>243</v>
      </c>
      <c r="D38413">
        <v>586.26729999999998</v>
      </c>
      <c r="E38413" s="6">
        <v>630.27198929999997</v>
      </c>
      <c r="F38413">
        <v>0.81973934999999998</v>
      </c>
      <c r="G38413">
        <v>325.49525569999997</v>
      </c>
      <c r="H38413">
        <v>79.180313650000002</v>
      </c>
      <c r="I38413">
        <v>43077.538888888892</v>
      </c>
      <c r="J38413" t="s">
        <v>19</v>
      </c>
    </row>
    <row r="38414" spans="1:10" x14ac:dyDescent="0.25">
      <c r="A38414">
        <v>62.560953929999997</v>
      </c>
      <c r="B38414">
        <v>109.26164900000001</v>
      </c>
      <c r="C38414">
        <v>243</v>
      </c>
      <c r="D38414">
        <v>601.02599999999995</v>
      </c>
      <c r="E38414" s="6">
        <v>630.27290830000004</v>
      </c>
      <c r="F38414">
        <v>0</v>
      </c>
      <c r="G38414">
        <v>325.50182210000003</v>
      </c>
      <c r="H38414">
        <v>79.180039359999995</v>
      </c>
      <c r="I38414">
        <v>43077.538888888892</v>
      </c>
      <c r="J38414" t="s">
        <v>19</v>
      </c>
    </row>
    <row r="38415" spans="1:10" x14ac:dyDescent="0.25">
      <c r="A38415">
        <v>62.417610850000003</v>
      </c>
      <c r="B38415">
        <v>106.6992</v>
      </c>
      <c r="C38415">
        <v>243</v>
      </c>
      <c r="D38415">
        <v>589.56449999999995</v>
      </c>
      <c r="E38415" s="6">
        <v>630.27392529999997</v>
      </c>
      <c r="F38415">
        <v>2.397900731</v>
      </c>
      <c r="G38415">
        <v>325.50908900000002</v>
      </c>
      <c r="H38415">
        <v>79.179735809999997</v>
      </c>
      <c r="I38415">
        <v>43077.538888888892</v>
      </c>
      <c r="J38415" t="s">
        <v>19</v>
      </c>
    </row>
    <row r="38416" spans="1:10" x14ac:dyDescent="0.25">
      <c r="A38416">
        <v>62.281686780000001</v>
      </c>
      <c r="B38416">
        <v>107.5724082</v>
      </c>
      <c r="C38416">
        <v>243</v>
      </c>
      <c r="D38416">
        <v>577.94600000000003</v>
      </c>
      <c r="E38416" s="6">
        <v>630.27488970000002</v>
      </c>
      <c r="F38416">
        <v>4.6716933650000003</v>
      </c>
      <c r="G38416">
        <v>325.5159797</v>
      </c>
      <c r="H38416">
        <v>79.179447969999998</v>
      </c>
      <c r="I38416">
        <v>43077.538888888892</v>
      </c>
      <c r="J38416" t="s">
        <v>19</v>
      </c>
    </row>
    <row r="38417" spans="1:10" x14ac:dyDescent="0.25">
      <c r="A38417">
        <v>62.14576271</v>
      </c>
      <c r="B38417">
        <v>108.44561640000001</v>
      </c>
      <c r="C38417">
        <v>243</v>
      </c>
      <c r="D38417">
        <v>593.01869999999997</v>
      </c>
      <c r="E38417" s="6">
        <v>630.27585409999995</v>
      </c>
      <c r="F38417">
        <v>6.9454859999999998</v>
      </c>
      <c r="G38417">
        <v>325.52287039999999</v>
      </c>
      <c r="H38417">
        <v>79.17916013</v>
      </c>
      <c r="I38417">
        <v>43077.538888888892</v>
      </c>
      <c r="J38417" t="s">
        <v>19</v>
      </c>
    </row>
    <row r="38418" spans="1:10" x14ac:dyDescent="0.25">
      <c r="A38418">
        <v>61.736969539999997</v>
      </c>
      <c r="B38418">
        <v>111.0718</v>
      </c>
      <c r="C38418">
        <v>243</v>
      </c>
      <c r="D38418">
        <v>598.6392366</v>
      </c>
      <c r="E38418" s="6">
        <v>630.27875459999996</v>
      </c>
      <c r="F38418">
        <v>0</v>
      </c>
      <c r="G38418">
        <v>325.54359440000002</v>
      </c>
      <c r="H38418">
        <v>79.178294449999996</v>
      </c>
      <c r="I38418">
        <v>43077.538888888892</v>
      </c>
      <c r="J38418" t="s">
        <v>19</v>
      </c>
    </row>
    <row r="38419" spans="1:10" x14ac:dyDescent="0.25">
      <c r="A38419">
        <v>61.329265390000003</v>
      </c>
      <c r="B38419">
        <v>109.7534</v>
      </c>
      <c r="C38419">
        <v>243</v>
      </c>
      <c r="D38419">
        <v>604.24480000000005</v>
      </c>
      <c r="E38419" s="6">
        <v>630.28164730000003</v>
      </c>
      <c r="F38419">
        <v>7.6040020000000004</v>
      </c>
      <c r="G38419">
        <v>325.56426320000003</v>
      </c>
      <c r="H38419">
        <v>79.177431080000005</v>
      </c>
      <c r="I38419">
        <v>43077.538888888892</v>
      </c>
      <c r="J38419" t="s">
        <v>19</v>
      </c>
    </row>
    <row r="38420" spans="1:10" x14ac:dyDescent="0.25">
      <c r="A38420">
        <v>61.193341320000002</v>
      </c>
      <c r="B38420">
        <v>110.13641560000001</v>
      </c>
      <c r="C38420">
        <v>243</v>
      </c>
      <c r="D38420">
        <v>585.08979999999997</v>
      </c>
      <c r="E38420" s="6">
        <v>630.28261169999996</v>
      </c>
      <c r="F38420">
        <v>5.0756649490000001</v>
      </c>
      <c r="G38420">
        <v>325.57115390000001</v>
      </c>
      <c r="H38420">
        <v>79.177143240000007</v>
      </c>
      <c r="I38420">
        <v>43077.538888888892</v>
      </c>
      <c r="J38420" t="s">
        <v>19</v>
      </c>
    </row>
    <row r="38421" spans="1:10" x14ac:dyDescent="0.25">
      <c r="A38421">
        <v>61.056328219999997</v>
      </c>
      <c r="B38421">
        <v>110.52249999999999</v>
      </c>
      <c r="C38421">
        <v>243</v>
      </c>
      <c r="D38421">
        <v>596.0018</v>
      </c>
      <c r="E38421" s="6">
        <v>630.28358379999997</v>
      </c>
      <c r="F38421">
        <v>2.5270707739999998</v>
      </c>
      <c r="G38421">
        <v>325.57809989999998</v>
      </c>
      <c r="H38421">
        <v>79.176853100000002</v>
      </c>
      <c r="I38421">
        <v>43077.538888888892</v>
      </c>
      <c r="J38421" t="s">
        <v>19</v>
      </c>
    </row>
    <row r="38422" spans="1:10" x14ac:dyDescent="0.25">
      <c r="A38422">
        <v>60.920472220000001</v>
      </c>
      <c r="B38422">
        <v>131.001</v>
      </c>
      <c r="C38422">
        <v>243</v>
      </c>
      <c r="D38422">
        <v>594.27024340000003</v>
      </c>
      <c r="E38422" s="6">
        <v>630.28454780000004</v>
      </c>
      <c r="F38422">
        <v>0</v>
      </c>
      <c r="G38422">
        <v>325.5849872</v>
      </c>
      <c r="H38422">
        <v>79.176565409999995</v>
      </c>
      <c r="I38422">
        <v>43077.538888888892</v>
      </c>
      <c r="J38422" t="s">
        <v>19</v>
      </c>
    </row>
    <row r="38423" spans="1:10" x14ac:dyDescent="0.25">
      <c r="A38423">
        <v>60.78454816</v>
      </c>
      <c r="B38423">
        <v>112.9834</v>
      </c>
      <c r="C38423">
        <v>243</v>
      </c>
      <c r="D38423">
        <v>592.53781919999994</v>
      </c>
      <c r="E38423" s="6">
        <v>630.28551219999997</v>
      </c>
      <c r="F38423">
        <v>7.2344929999999996</v>
      </c>
      <c r="G38423">
        <v>325.59187789999999</v>
      </c>
      <c r="H38423">
        <v>79.176277569999996</v>
      </c>
      <c r="I38423">
        <v>43077.538888888892</v>
      </c>
      <c r="J38423" t="s">
        <v>19</v>
      </c>
    </row>
    <row r="38424" spans="1:10" x14ac:dyDescent="0.25">
      <c r="A38424">
        <v>60.512700000000002</v>
      </c>
      <c r="B38424">
        <v>104.76560000000001</v>
      </c>
      <c r="C38424">
        <v>243</v>
      </c>
      <c r="D38424">
        <v>589.07297059999996</v>
      </c>
      <c r="E38424" s="6">
        <v>630.28744099999994</v>
      </c>
      <c r="F38424">
        <v>3.624026127</v>
      </c>
      <c r="G38424">
        <v>325.60565939999998</v>
      </c>
      <c r="H38424">
        <v>79.175701889999999</v>
      </c>
      <c r="I38424">
        <v>43077.539583333331</v>
      </c>
      <c r="J38424" t="s">
        <v>19</v>
      </c>
    </row>
    <row r="38425" spans="1:10" x14ac:dyDescent="0.25">
      <c r="A38425">
        <v>84.440920000000006</v>
      </c>
      <c r="B38425">
        <v>105.0342686</v>
      </c>
      <c r="C38425">
        <v>243</v>
      </c>
      <c r="D38425">
        <v>587.32753379999997</v>
      </c>
      <c r="E38425" s="6">
        <v>630.28841260000002</v>
      </c>
      <c r="F38425">
        <v>1.805233329</v>
      </c>
      <c r="G38425">
        <v>325.61260190000002</v>
      </c>
      <c r="H38425">
        <v>79.175411890000007</v>
      </c>
      <c r="I38425">
        <v>43077.539583333331</v>
      </c>
      <c r="J38425" t="s">
        <v>19</v>
      </c>
    </row>
    <row r="38426" spans="1:10" x14ac:dyDescent="0.25">
      <c r="A38426">
        <v>95.449219999999997</v>
      </c>
      <c r="B38426">
        <v>105.30093429999999</v>
      </c>
      <c r="C38426">
        <v>243</v>
      </c>
      <c r="D38426">
        <v>585.5951096</v>
      </c>
      <c r="E38426" s="6">
        <v>630.28937699999994</v>
      </c>
      <c r="F38426">
        <v>0</v>
      </c>
      <c r="G38426">
        <v>325.6194926</v>
      </c>
      <c r="H38426">
        <v>79.175124049999994</v>
      </c>
      <c r="I38426">
        <v>43077.539583333331</v>
      </c>
      <c r="J38426" t="s">
        <v>19</v>
      </c>
    </row>
    <row r="38427" spans="1:10" x14ac:dyDescent="0.25">
      <c r="A38427">
        <v>97.573195040000002</v>
      </c>
      <c r="B38427">
        <v>106.1007978</v>
      </c>
      <c r="C38427">
        <v>243</v>
      </c>
      <c r="D38427">
        <v>580.39870440000004</v>
      </c>
      <c r="E38427" s="6">
        <v>630.29226979999999</v>
      </c>
      <c r="F38427">
        <v>6.9462219999999997</v>
      </c>
      <c r="G38427">
        <v>325.64016140000001</v>
      </c>
      <c r="H38427">
        <v>79.174260680000003</v>
      </c>
      <c r="I38427">
        <v>43077.539583333331</v>
      </c>
      <c r="J38427" t="s">
        <v>19</v>
      </c>
    </row>
    <row r="38428" spans="1:10" x14ac:dyDescent="0.25">
      <c r="A38428">
        <v>98.286978309999995</v>
      </c>
      <c r="B38428">
        <v>106.36960000000001</v>
      </c>
      <c r="C38428">
        <v>243</v>
      </c>
      <c r="D38428">
        <v>578.65239999999994</v>
      </c>
      <c r="E38428" s="6">
        <v>630.2932419</v>
      </c>
      <c r="F38428">
        <v>3.4592531719999999</v>
      </c>
      <c r="G38428">
        <v>325.64710730000002</v>
      </c>
      <c r="H38428">
        <v>79.173970539999999</v>
      </c>
      <c r="I38428">
        <v>43077.539583333331</v>
      </c>
      <c r="J38428" t="s">
        <v>19</v>
      </c>
    </row>
    <row r="38429" spans="1:10" x14ac:dyDescent="0.25">
      <c r="A38429">
        <v>98.995088170000002</v>
      </c>
      <c r="B38429">
        <v>103.35939999999999</v>
      </c>
      <c r="C38429">
        <v>243</v>
      </c>
      <c r="D38429">
        <v>586.66185519999999</v>
      </c>
      <c r="E38429" s="6">
        <v>630.29420630000004</v>
      </c>
      <c r="F38429">
        <v>0</v>
      </c>
      <c r="G38429">
        <v>325.65399810000002</v>
      </c>
      <c r="H38429">
        <v>79.173682700000001</v>
      </c>
      <c r="I38429">
        <v>43077.539583333331</v>
      </c>
      <c r="J38429" t="s">
        <v>19</v>
      </c>
    </row>
    <row r="38430" spans="1:10" x14ac:dyDescent="0.25">
      <c r="A38430">
        <v>99.702843479999999</v>
      </c>
      <c r="B38430">
        <v>106.07238359999999</v>
      </c>
      <c r="C38430">
        <v>243</v>
      </c>
      <c r="D38430">
        <v>594.66729999999995</v>
      </c>
      <c r="E38430" s="6">
        <v>630.29517020000003</v>
      </c>
      <c r="F38430">
        <v>2.4109487980000002</v>
      </c>
      <c r="G38430">
        <v>325.66088539999998</v>
      </c>
      <c r="H38430">
        <v>79.173394999999999</v>
      </c>
      <c r="I38430">
        <v>43077.539583333331</v>
      </c>
      <c r="J38430" t="s">
        <v>19</v>
      </c>
    </row>
    <row r="38431" spans="1:10" x14ac:dyDescent="0.25">
      <c r="A38431">
        <v>100.4109533</v>
      </c>
      <c r="B38431">
        <v>108.7867263</v>
      </c>
      <c r="C38431">
        <v>243</v>
      </c>
      <c r="D38431">
        <v>584.46169999999995</v>
      </c>
      <c r="E38431" s="6">
        <v>630.29613459999996</v>
      </c>
      <c r="F38431">
        <v>4.8231053990000001</v>
      </c>
      <c r="G38431">
        <v>325.66777610000003</v>
      </c>
      <c r="H38431">
        <v>79.173107160000001</v>
      </c>
      <c r="I38431">
        <v>43077.539583333331</v>
      </c>
      <c r="J38431" t="s">
        <v>19</v>
      </c>
    </row>
    <row r="38432" spans="1:10" x14ac:dyDescent="0.25">
      <c r="A38432">
        <v>101.1190632</v>
      </c>
      <c r="B38432">
        <v>111.501069</v>
      </c>
      <c r="C38432">
        <v>243</v>
      </c>
      <c r="D38432">
        <v>596.31590000000006</v>
      </c>
      <c r="E38432" s="6">
        <v>630.297099</v>
      </c>
      <c r="F38432">
        <v>7.2352619999999996</v>
      </c>
      <c r="G38432">
        <v>325.67466680000001</v>
      </c>
      <c r="H38432">
        <v>79.172819329999996</v>
      </c>
      <c r="I38432">
        <v>43077.539583333331</v>
      </c>
      <c r="J38432" t="s">
        <v>19</v>
      </c>
    </row>
    <row r="38433" spans="1:10" x14ac:dyDescent="0.25">
      <c r="A38433">
        <v>101.83249189999999</v>
      </c>
      <c r="B38433">
        <v>114.2358</v>
      </c>
      <c r="C38433">
        <v>243</v>
      </c>
      <c r="D38433">
        <v>582.02809999999999</v>
      </c>
      <c r="E38433" s="6">
        <v>630.29807070000004</v>
      </c>
      <c r="F38433">
        <v>3.6040952449999999</v>
      </c>
      <c r="G38433">
        <v>325.68160929999999</v>
      </c>
      <c r="H38433">
        <v>79.172529319999995</v>
      </c>
      <c r="I38433">
        <v>43077.539583333331</v>
      </c>
      <c r="J38433" t="s">
        <v>19</v>
      </c>
    </row>
    <row r="38434" spans="1:10" x14ac:dyDescent="0.25">
      <c r="A38434">
        <v>102.5406018</v>
      </c>
      <c r="B38434">
        <v>112.0512935</v>
      </c>
      <c r="C38434">
        <v>243</v>
      </c>
      <c r="D38434">
        <v>589.13789039999995</v>
      </c>
      <c r="E38434" s="6">
        <v>630.29903509999997</v>
      </c>
      <c r="F38434">
        <v>0</v>
      </c>
      <c r="G38434">
        <v>325.6885001</v>
      </c>
      <c r="H38434">
        <v>79.172241490000005</v>
      </c>
      <c r="I38434">
        <v>43077.539583333331</v>
      </c>
      <c r="J38434" t="s">
        <v>19</v>
      </c>
    </row>
    <row r="38435" spans="1:10" x14ac:dyDescent="0.25">
      <c r="A38435">
        <v>103.24871159999999</v>
      </c>
      <c r="B38435">
        <v>109.8667871</v>
      </c>
      <c r="C38435">
        <v>243</v>
      </c>
      <c r="D38435">
        <v>596.24768080000001</v>
      </c>
      <c r="E38435" s="6">
        <v>630.29999950000001</v>
      </c>
      <c r="F38435">
        <v>6.8531969999999998</v>
      </c>
      <c r="G38435">
        <v>325.69539079999998</v>
      </c>
      <c r="H38435">
        <v>79.171953650000006</v>
      </c>
      <c r="I38435">
        <v>43077.539583333331</v>
      </c>
      <c r="J38435" t="s">
        <v>19</v>
      </c>
    </row>
    <row r="38436" spans="1:10" x14ac:dyDescent="0.25">
      <c r="A38436">
        <v>104.6316003</v>
      </c>
      <c r="B38436">
        <v>105.6006</v>
      </c>
      <c r="C38436">
        <v>243</v>
      </c>
      <c r="D38436">
        <v>610.13260000000002</v>
      </c>
      <c r="E38436" s="6">
        <v>630.30188290000001</v>
      </c>
      <c r="F38436">
        <v>4.9431370489999997</v>
      </c>
      <c r="G38436">
        <v>325.70884799999999</v>
      </c>
      <c r="H38436">
        <v>79.17139152</v>
      </c>
      <c r="I38436">
        <v>43077.539583333331</v>
      </c>
      <c r="J38436" t="s">
        <v>19</v>
      </c>
    </row>
    <row r="38437" spans="1:10" x14ac:dyDescent="0.25">
      <c r="A38437">
        <v>105.37836009999999</v>
      </c>
      <c r="B38437">
        <v>112.1484</v>
      </c>
      <c r="C38437">
        <v>243</v>
      </c>
      <c r="D38437">
        <v>602.07359559999998</v>
      </c>
      <c r="E38437" s="6">
        <v>630.30289990000006</v>
      </c>
      <c r="F38437">
        <v>3.911704727</v>
      </c>
      <c r="G38437">
        <v>325.71611480000001</v>
      </c>
      <c r="H38437">
        <v>79.171087970000002</v>
      </c>
      <c r="I38437">
        <v>43077.539583333331</v>
      </c>
      <c r="J38437" t="s">
        <v>19</v>
      </c>
    </row>
    <row r="38438" spans="1:10" x14ac:dyDescent="0.25">
      <c r="A38438">
        <v>106.08647000000001</v>
      </c>
      <c r="B38438">
        <v>107.4243</v>
      </c>
      <c r="C38438">
        <v>243</v>
      </c>
      <c r="D38438">
        <v>594.43169999999998</v>
      </c>
      <c r="E38438" s="6">
        <v>630.30386429999999</v>
      </c>
      <c r="F38438">
        <v>2.9336561140000001</v>
      </c>
      <c r="G38438">
        <v>325.7230055</v>
      </c>
      <c r="H38438">
        <v>79.170800130000003</v>
      </c>
      <c r="I38438">
        <v>43077.539583333331</v>
      </c>
      <c r="J38438" t="s">
        <v>19</v>
      </c>
    </row>
    <row r="38439" spans="1:10" x14ac:dyDescent="0.25">
      <c r="A38439">
        <v>108.21044500000001</v>
      </c>
      <c r="B38439">
        <v>105.7594884</v>
      </c>
      <c r="C38439">
        <v>243</v>
      </c>
      <c r="D38439">
        <v>589.34405849999996</v>
      </c>
      <c r="E38439" s="6">
        <v>630.30675710000003</v>
      </c>
      <c r="F38439">
        <v>0</v>
      </c>
      <c r="G38439">
        <v>325.74367430000001</v>
      </c>
      <c r="H38439">
        <v>79.169936759999999</v>
      </c>
      <c r="I38439">
        <v>43077.539583333331</v>
      </c>
      <c r="J38439" t="s">
        <v>19</v>
      </c>
    </row>
    <row r="38440" spans="1:10" x14ac:dyDescent="0.25">
      <c r="A38440">
        <v>111.0482033</v>
      </c>
      <c r="B38440">
        <v>103.5352</v>
      </c>
      <c r="C38440">
        <v>243</v>
      </c>
      <c r="D38440">
        <v>582.54666359999999</v>
      </c>
      <c r="E38440" s="6">
        <v>630.3106219</v>
      </c>
      <c r="F38440">
        <v>6.8553740000000003</v>
      </c>
      <c r="G38440">
        <v>325.77128900000002</v>
      </c>
      <c r="H38440">
        <v>79.168783239999996</v>
      </c>
      <c r="I38440">
        <v>43077.539583333331</v>
      </c>
      <c r="J38440" t="s">
        <v>19</v>
      </c>
    </row>
    <row r="38441" spans="1:10" x14ac:dyDescent="0.25">
      <c r="A38441">
        <v>111.75631319999999</v>
      </c>
      <c r="B38441">
        <v>104.4849554</v>
      </c>
      <c r="C38441">
        <v>243</v>
      </c>
      <c r="D38441">
        <v>580.85050000000001</v>
      </c>
      <c r="E38441" s="6">
        <v>630.31158630000004</v>
      </c>
      <c r="F38441">
        <v>0</v>
      </c>
      <c r="G38441">
        <v>325.77817979999998</v>
      </c>
      <c r="H38441">
        <v>79.168495410000006</v>
      </c>
      <c r="I38441">
        <v>43077.539583333331</v>
      </c>
      <c r="J38441" t="s">
        <v>19</v>
      </c>
    </row>
    <row r="38442" spans="1:10" x14ac:dyDescent="0.25">
      <c r="A38442">
        <v>112.4697419</v>
      </c>
      <c r="B38442">
        <v>105.4418446</v>
      </c>
      <c r="C38442">
        <v>243</v>
      </c>
      <c r="D38442">
        <v>585.04440980000004</v>
      </c>
      <c r="E38442" s="6">
        <v>630.31255799999997</v>
      </c>
      <c r="F38442">
        <v>6.7499399999999996</v>
      </c>
      <c r="G38442">
        <v>325.78512230000001</v>
      </c>
      <c r="H38442">
        <v>79.168205409999999</v>
      </c>
      <c r="I38442">
        <v>43077.539583333331</v>
      </c>
      <c r="J38442" t="s">
        <v>19</v>
      </c>
    </row>
    <row r="38443" spans="1:10" x14ac:dyDescent="0.25">
      <c r="A38443">
        <v>113.17785170000001</v>
      </c>
      <c r="B38443">
        <v>106.3916</v>
      </c>
      <c r="C38443">
        <v>243</v>
      </c>
      <c r="D38443">
        <v>589.2070526</v>
      </c>
      <c r="E38443" s="6">
        <v>630.31352240000001</v>
      </c>
      <c r="F38443">
        <v>6.0759247920000004</v>
      </c>
      <c r="G38443">
        <v>325.792013</v>
      </c>
      <c r="H38443">
        <v>79.16791757</v>
      </c>
      <c r="I38443">
        <v>43077.539583333331</v>
      </c>
      <c r="J38443" t="s">
        <v>19</v>
      </c>
    </row>
    <row r="38444" spans="1:10" x14ac:dyDescent="0.25">
      <c r="A38444">
        <v>114.56074030000001</v>
      </c>
      <c r="B38444">
        <v>100.7666</v>
      </c>
      <c r="C38444">
        <v>243</v>
      </c>
      <c r="D38444">
        <v>597.33640000000003</v>
      </c>
      <c r="E38444" s="6">
        <v>630.31540580000001</v>
      </c>
      <c r="F38444">
        <v>4.7596207140000004</v>
      </c>
      <c r="G38444">
        <v>325.80547009999998</v>
      </c>
      <c r="H38444">
        <v>79.167355439999994</v>
      </c>
      <c r="I38444">
        <v>43077.540277777778</v>
      </c>
      <c r="J38444" t="s">
        <v>19</v>
      </c>
    </row>
    <row r="38445" spans="1:10" x14ac:dyDescent="0.25">
      <c r="A38445">
        <v>116.01561</v>
      </c>
      <c r="B38445">
        <v>105.85556680000001</v>
      </c>
      <c r="C38445">
        <v>243</v>
      </c>
      <c r="D38445">
        <v>586.8954</v>
      </c>
      <c r="E38445" s="6">
        <v>630.31738719999998</v>
      </c>
      <c r="F38445">
        <v>3.3748012150000002</v>
      </c>
      <c r="G38445">
        <v>325.81962770000001</v>
      </c>
      <c r="H38445">
        <v>79.166764049999998</v>
      </c>
      <c r="I38445">
        <v>43077.540277777778</v>
      </c>
      <c r="J38445" t="s">
        <v>19</v>
      </c>
    </row>
    <row r="38446" spans="1:10" x14ac:dyDescent="0.25">
      <c r="A38446">
        <v>116.72371990000001</v>
      </c>
      <c r="B38446">
        <v>108.3324535</v>
      </c>
      <c r="C38446">
        <v>243</v>
      </c>
      <c r="D38446">
        <v>597.17930000000001</v>
      </c>
      <c r="E38446" s="6">
        <v>630.31835160000003</v>
      </c>
      <c r="F38446">
        <v>2.700786007</v>
      </c>
      <c r="G38446">
        <v>325.82651850000002</v>
      </c>
      <c r="H38446">
        <v>79.166476209999999</v>
      </c>
      <c r="I38446">
        <v>43077.540277777778</v>
      </c>
      <c r="J38446" t="s">
        <v>19</v>
      </c>
    </row>
    <row r="38447" spans="1:10" x14ac:dyDescent="0.25">
      <c r="A38447">
        <v>117.43147519999999</v>
      </c>
      <c r="B38447">
        <v>110.8081</v>
      </c>
      <c r="C38447">
        <v>243</v>
      </c>
      <c r="D38447">
        <v>595.58643610000001</v>
      </c>
      <c r="E38447" s="6">
        <v>630.31931559999998</v>
      </c>
      <c r="F38447">
        <v>2.027108288</v>
      </c>
      <c r="G38447">
        <v>325.83340579999998</v>
      </c>
      <c r="H38447">
        <v>79.166188520000006</v>
      </c>
      <c r="I38447">
        <v>43077.540277777778</v>
      </c>
      <c r="J38447" t="s">
        <v>19</v>
      </c>
    </row>
    <row r="38448" spans="1:10" x14ac:dyDescent="0.25">
      <c r="A38448">
        <v>118.13958510000001</v>
      </c>
      <c r="B38448">
        <v>107.9630473</v>
      </c>
      <c r="C38448">
        <v>243</v>
      </c>
      <c r="D38448">
        <v>593.99277419999999</v>
      </c>
      <c r="E38448" s="6">
        <v>630.32028000000003</v>
      </c>
      <c r="F38448">
        <v>1.3530930800000001</v>
      </c>
      <c r="G38448">
        <v>325.84029650000002</v>
      </c>
      <c r="H38448">
        <v>79.165900679999993</v>
      </c>
      <c r="I38448">
        <v>43077.540277777778</v>
      </c>
      <c r="J38448" t="s">
        <v>19</v>
      </c>
    </row>
    <row r="38449" spans="1:10" x14ac:dyDescent="0.25">
      <c r="A38449">
        <v>118.8533683</v>
      </c>
      <c r="B38449">
        <v>105.09520000000001</v>
      </c>
      <c r="C38449">
        <v>245.00848099999999</v>
      </c>
      <c r="D38449">
        <v>592.38634379999996</v>
      </c>
      <c r="E38449" s="6">
        <v>630.32125210000004</v>
      </c>
      <c r="F38449">
        <v>0.67367763800000002</v>
      </c>
      <c r="G38449">
        <v>325.84724249999999</v>
      </c>
      <c r="H38449">
        <v>79.165610529999995</v>
      </c>
      <c r="I38449">
        <v>43077.540277777778</v>
      </c>
      <c r="J38449" t="s">
        <v>19</v>
      </c>
    </row>
    <row r="38450" spans="1:10" x14ac:dyDescent="0.25">
      <c r="A38450">
        <v>119.5611236</v>
      </c>
      <c r="B38450">
        <v>105.3408323</v>
      </c>
      <c r="C38450">
        <v>247</v>
      </c>
      <c r="D38450">
        <v>590.79348000000005</v>
      </c>
      <c r="E38450" s="6">
        <v>630.32221600000003</v>
      </c>
      <c r="F38450">
        <v>0</v>
      </c>
      <c r="G38450">
        <v>325.85412969999999</v>
      </c>
      <c r="H38450">
        <v>79.165322840000002</v>
      </c>
      <c r="I38450">
        <v>43077.540277777778</v>
      </c>
      <c r="J38450" t="s">
        <v>19</v>
      </c>
    </row>
    <row r="38451" spans="1:10" x14ac:dyDescent="0.25">
      <c r="A38451">
        <v>120.2692334</v>
      </c>
      <c r="B38451">
        <v>105.5865878</v>
      </c>
      <c r="C38451">
        <v>247.00554740000001</v>
      </c>
      <c r="D38451">
        <v>589.19981810000002</v>
      </c>
      <c r="E38451" s="6">
        <v>630.32318039999996</v>
      </c>
      <c r="F38451">
        <v>6.4325029999999996</v>
      </c>
      <c r="G38451">
        <v>325.8610205</v>
      </c>
      <c r="H38451">
        <v>79.165035000000003</v>
      </c>
      <c r="I38451">
        <v>43077.540277777778</v>
      </c>
      <c r="J38451" t="s">
        <v>19</v>
      </c>
    </row>
    <row r="38452" spans="1:10" x14ac:dyDescent="0.25">
      <c r="A38452">
        <v>121.68545330000001</v>
      </c>
      <c r="B38452">
        <v>106.0780987</v>
      </c>
      <c r="C38452">
        <v>247.0166423</v>
      </c>
      <c r="D38452">
        <v>586.01249410000003</v>
      </c>
      <c r="E38452" s="6">
        <v>630.32510920000004</v>
      </c>
      <c r="F38452">
        <v>0</v>
      </c>
      <c r="G38452">
        <v>325.87480199999999</v>
      </c>
      <c r="H38452">
        <v>79.164459320000006</v>
      </c>
      <c r="I38452">
        <v>43077.540277777778</v>
      </c>
      <c r="J38452" t="s">
        <v>19</v>
      </c>
    </row>
    <row r="38453" spans="1:10" x14ac:dyDescent="0.25">
      <c r="A38453">
        <v>122.39888190000001</v>
      </c>
      <c r="B38453">
        <v>106.3257</v>
      </c>
      <c r="C38453">
        <v>247.02223140000001</v>
      </c>
      <c r="D38453">
        <v>584.40686189999997</v>
      </c>
      <c r="E38453" s="6">
        <v>630.32608089999997</v>
      </c>
      <c r="F38453">
        <v>2.1926403859999999</v>
      </c>
      <c r="G38453">
        <v>325.88174450000002</v>
      </c>
      <c r="H38453">
        <v>79.164169319999999</v>
      </c>
      <c r="I38453">
        <v>43077.540277777778</v>
      </c>
      <c r="J38453" t="s">
        <v>19</v>
      </c>
    </row>
    <row r="38454" spans="1:10" x14ac:dyDescent="0.25">
      <c r="A38454">
        <v>123.10699169999999</v>
      </c>
      <c r="B38454">
        <v>107.4316666</v>
      </c>
      <c r="C38454">
        <v>247.02777889999999</v>
      </c>
      <c r="D38454">
        <v>582.81320000000005</v>
      </c>
      <c r="E38454" s="6">
        <v>630.32704530000001</v>
      </c>
      <c r="F38454">
        <v>4.3689341930000003</v>
      </c>
      <c r="G38454">
        <v>325.88863520000001</v>
      </c>
      <c r="H38454">
        <v>79.163881489999994</v>
      </c>
      <c r="I38454">
        <v>43077.540277777778</v>
      </c>
      <c r="J38454" t="s">
        <v>19</v>
      </c>
    </row>
    <row r="38455" spans="1:10" x14ac:dyDescent="0.25">
      <c r="A38455">
        <v>123.81510160000001</v>
      </c>
      <c r="B38455">
        <v>108.5376332</v>
      </c>
      <c r="C38455">
        <v>247.0333263</v>
      </c>
      <c r="D38455">
        <v>596.86540000000002</v>
      </c>
      <c r="E38455" s="6">
        <v>630.32800970000005</v>
      </c>
      <c r="F38455">
        <v>6.5452279999999998</v>
      </c>
      <c r="G38455">
        <v>325.8955259</v>
      </c>
      <c r="H38455">
        <v>79.163593649999996</v>
      </c>
      <c r="I38455">
        <v>43077.540277777778</v>
      </c>
      <c r="J38455" t="s">
        <v>19</v>
      </c>
    </row>
    <row r="38456" spans="1:10" x14ac:dyDescent="0.25">
      <c r="A38456">
        <v>124.5232116</v>
      </c>
      <c r="B38456">
        <v>109.64360000000001</v>
      </c>
      <c r="C38456">
        <v>247.03887370000001</v>
      </c>
      <c r="D38456">
        <v>594.96512419999999</v>
      </c>
      <c r="E38456" s="6">
        <v>630.32897409999998</v>
      </c>
      <c r="F38456">
        <v>4.3287074680000002</v>
      </c>
      <c r="G38456">
        <v>325.9024167</v>
      </c>
      <c r="H38456">
        <v>79.163305809999997</v>
      </c>
      <c r="I38456">
        <v>43077.540277777778</v>
      </c>
      <c r="J38456" t="s">
        <v>19</v>
      </c>
    </row>
    <row r="38457" spans="1:10" x14ac:dyDescent="0.25">
      <c r="A38457">
        <v>125.9061001</v>
      </c>
      <c r="B38457">
        <v>112.9847721</v>
      </c>
      <c r="C38457">
        <v>247.04970750000001</v>
      </c>
      <c r="D38457">
        <v>591.25402039999994</v>
      </c>
      <c r="E38457" s="6">
        <v>630.33085749999998</v>
      </c>
      <c r="F38457">
        <v>0</v>
      </c>
      <c r="G38457">
        <v>325.91587379999999</v>
      </c>
      <c r="H38457">
        <v>79.162743680000005</v>
      </c>
      <c r="I38457">
        <v>43077.540277777778</v>
      </c>
      <c r="J38457" t="s">
        <v>19</v>
      </c>
    </row>
    <row r="38458" spans="1:10" x14ac:dyDescent="0.25">
      <c r="A38458">
        <v>126.6528599</v>
      </c>
      <c r="B38458">
        <v>114.7890051</v>
      </c>
      <c r="C38458">
        <v>247.05555770000001</v>
      </c>
      <c r="D38458">
        <v>589.25002429999995</v>
      </c>
      <c r="E38458" s="6">
        <v>630.33187450000003</v>
      </c>
      <c r="F38458">
        <v>6.7513699999999996</v>
      </c>
      <c r="G38458">
        <v>325.92314069999998</v>
      </c>
      <c r="H38458">
        <v>79.162440129999993</v>
      </c>
      <c r="I38458">
        <v>43077.540277777778</v>
      </c>
      <c r="J38458" t="s">
        <v>19</v>
      </c>
    </row>
    <row r="38459" spans="1:10" x14ac:dyDescent="0.25">
      <c r="A38459">
        <v>127.3606152</v>
      </c>
      <c r="B38459">
        <v>116.499</v>
      </c>
      <c r="C38459">
        <v>247.06110240000001</v>
      </c>
      <c r="D38459">
        <v>587.35070020000001</v>
      </c>
      <c r="E38459" s="6">
        <v>630.33283849999998</v>
      </c>
      <c r="F38459">
        <v>0</v>
      </c>
      <c r="G38459">
        <v>325.93002790000003</v>
      </c>
      <c r="H38459">
        <v>79.16215244</v>
      </c>
      <c r="I38459">
        <v>43077.540277777778</v>
      </c>
      <c r="J38459" t="s">
        <v>19</v>
      </c>
    </row>
    <row r="38460" spans="1:10" x14ac:dyDescent="0.25">
      <c r="A38460">
        <v>128.03574850000001</v>
      </c>
      <c r="B38460">
        <v>109.8193</v>
      </c>
      <c r="C38460">
        <v>247.06639150000001</v>
      </c>
      <c r="D38460">
        <v>585.53892020000001</v>
      </c>
      <c r="E38460" s="6">
        <v>630.33375790000002</v>
      </c>
      <c r="F38460">
        <v>6.4406949999999998</v>
      </c>
      <c r="G38460">
        <v>325.93659780000002</v>
      </c>
      <c r="H38460">
        <v>79.161878000000002</v>
      </c>
      <c r="I38460">
        <v>43077.540277777778</v>
      </c>
      <c r="J38460" t="s">
        <v>19</v>
      </c>
    </row>
    <row r="38461" spans="1:10" x14ac:dyDescent="0.25">
      <c r="A38461">
        <v>129.49026370000001</v>
      </c>
      <c r="B38461">
        <v>108.6041376</v>
      </c>
      <c r="C38461">
        <v>247.07778640000001</v>
      </c>
      <c r="D38461">
        <v>581.63559999999995</v>
      </c>
      <c r="E38461" s="6">
        <v>630.33573890000002</v>
      </c>
      <c r="F38461">
        <v>4.5672209620000004</v>
      </c>
      <c r="G38461">
        <v>325.9507519</v>
      </c>
      <c r="H38461">
        <v>79.161286759999996</v>
      </c>
      <c r="I38461">
        <v>43077.540277777778</v>
      </c>
      <c r="J38461" t="s">
        <v>19</v>
      </c>
    </row>
    <row r="38462" spans="1:10" x14ac:dyDescent="0.25">
      <c r="A38462">
        <v>130.1983735</v>
      </c>
      <c r="B38462">
        <v>108.0125532</v>
      </c>
      <c r="C38462">
        <v>247.08333379999999</v>
      </c>
      <c r="D38462">
        <v>605.57929999999999</v>
      </c>
      <c r="E38462" s="6">
        <v>630.33670329999995</v>
      </c>
      <c r="F38462">
        <v>3.6551469459999999</v>
      </c>
      <c r="G38462">
        <v>325.95764270000001</v>
      </c>
      <c r="H38462">
        <v>79.160998919999997</v>
      </c>
      <c r="I38462">
        <v>43077.540277777778</v>
      </c>
      <c r="J38462" t="s">
        <v>19</v>
      </c>
    </row>
    <row r="38463" spans="1:10" x14ac:dyDescent="0.25">
      <c r="A38463">
        <v>130.90648340000001</v>
      </c>
      <c r="B38463">
        <v>107.4209688</v>
      </c>
      <c r="C38463">
        <v>247.0888812</v>
      </c>
      <c r="D38463">
        <v>594.98130000000003</v>
      </c>
      <c r="E38463" s="6">
        <v>630.3376677</v>
      </c>
      <c r="F38463">
        <v>2.7430729290000002</v>
      </c>
      <c r="G38463">
        <v>325.96453339999999</v>
      </c>
      <c r="H38463">
        <v>79.160711079999999</v>
      </c>
      <c r="I38463">
        <v>43077.540277777778</v>
      </c>
      <c r="J38463" t="s">
        <v>19</v>
      </c>
    </row>
    <row r="38464" spans="1:10" x14ac:dyDescent="0.25">
      <c r="A38464">
        <v>132.32270310000001</v>
      </c>
      <c r="B38464">
        <v>106.23779999999999</v>
      </c>
      <c r="C38464">
        <v>247.09997609999999</v>
      </c>
      <c r="D38464">
        <v>597.80265659999998</v>
      </c>
      <c r="E38464" s="6">
        <v>630.33959649999997</v>
      </c>
      <c r="F38464">
        <v>0.91892489600000005</v>
      </c>
      <c r="G38464">
        <v>325.97831489999999</v>
      </c>
      <c r="H38464">
        <v>79.160135409999995</v>
      </c>
      <c r="I38464">
        <v>43077.540277777778</v>
      </c>
      <c r="J38464" t="s">
        <v>19</v>
      </c>
    </row>
    <row r="38465" spans="1:10" x14ac:dyDescent="0.25">
      <c r="A38465">
        <v>133.03613179999999</v>
      </c>
      <c r="B38465">
        <v>104.502</v>
      </c>
      <c r="C38465">
        <v>247.1055652</v>
      </c>
      <c r="D38465">
        <v>599.22393099999999</v>
      </c>
      <c r="E38465" s="6">
        <v>630.34056820000001</v>
      </c>
      <c r="F38465">
        <v>0</v>
      </c>
      <c r="G38465">
        <v>325.98525740000002</v>
      </c>
      <c r="H38465">
        <v>79.159845399999995</v>
      </c>
      <c r="I38465">
        <v>43077.540277777778</v>
      </c>
      <c r="J38465" t="s">
        <v>19</v>
      </c>
    </row>
    <row r="38466" spans="1:10" x14ac:dyDescent="0.25">
      <c r="A38466">
        <v>133.7442417</v>
      </c>
      <c r="B38466">
        <v>111.99460000000001</v>
      </c>
      <c r="C38466">
        <v>247.11111270000001</v>
      </c>
      <c r="D38466">
        <v>600.63460929999997</v>
      </c>
      <c r="E38466" s="6">
        <v>630.34153260000005</v>
      </c>
      <c r="F38466">
        <v>2.251071048</v>
      </c>
      <c r="G38466">
        <v>325.99214810000001</v>
      </c>
      <c r="H38466">
        <v>79.159557570000004</v>
      </c>
      <c r="I38466">
        <v>43077.540277777778</v>
      </c>
      <c r="J38466" t="s">
        <v>19</v>
      </c>
    </row>
    <row r="38467" spans="1:10" x14ac:dyDescent="0.25">
      <c r="A38467">
        <v>134.45235159999999</v>
      </c>
      <c r="B38467">
        <v>107.57810000000001</v>
      </c>
      <c r="C38467">
        <v>247.11666009999999</v>
      </c>
      <c r="D38467">
        <v>602.04528770000002</v>
      </c>
      <c r="E38467" s="6">
        <v>630.34249699999998</v>
      </c>
      <c r="F38467">
        <v>4.502142096</v>
      </c>
      <c r="G38467">
        <v>325.99903890000002</v>
      </c>
      <c r="H38467">
        <v>79.159269730000005</v>
      </c>
      <c r="I38467">
        <v>43077.540277777778</v>
      </c>
      <c r="J38467" t="s">
        <v>19</v>
      </c>
    </row>
    <row r="38468" spans="1:10" x14ac:dyDescent="0.25">
      <c r="A38468">
        <v>135.16010689999999</v>
      </c>
      <c r="B38468">
        <v>109.5205277</v>
      </c>
      <c r="C38468">
        <v>247.12220479999999</v>
      </c>
      <c r="D38468">
        <v>603.45525959999998</v>
      </c>
      <c r="E38468" s="6">
        <v>630.34346089999997</v>
      </c>
      <c r="F38468">
        <v>6.7520860000000003</v>
      </c>
      <c r="G38468">
        <v>326.00592619999998</v>
      </c>
      <c r="H38468">
        <v>79.158982030000004</v>
      </c>
      <c r="I38468">
        <v>43077.540277777778</v>
      </c>
      <c r="J38468" t="s">
        <v>19</v>
      </c>
    </row>
    <row r="38469" spans="1:10" x14ac:dyDescent="0.25">
      <c r="A38469">
        <v>136.58199999999999</v>
      </c>
      <c r="B38469">
        <v>113.4229</v>
      </c>
      <c r="C38469">
        <v>247.13334409999999</v>
      </c>
      <c r="D38469">
        <v>606.28791869999998</v>
      </c>
      <c r="E38469" s="6">
        <v>630.34539740000002</v>
      </c>
      <c r="F38469">
        <v>2.2439500350000001</v>
      </c>
      <c r="G38469">
        <v>326.01976280000002</v>
      </c>
      <c r="H38469">
        <v>79.158404050000001</v>
      </c>
      <c r="I38469">
        <v>43077.540972222225</v>
      </c>
      <c r="J38469" t="s">
        <v>19</v>
      </c>
    </row>
    <row r="38470" spans="1:10" x14ac:dyDescent="0.25">
      <c r="A38470">
        <v>122.8745335</v>
      </c>
      <c r="B38470">
        <v>108.91849999999999</v>
      </c>
      <c r="C38470">
        <v>247.1388887</v>
      </c>
      <c r="D38470">
        <v>607.69789070000002</v>
      </c>
      <c r="E38470" s="6">
        <v>630.34636139999998</v>
      </c>
      <c r="F38470">
        <v>0</v>
      </c>
      <c r="G38470">
        <v>326.02665009999998</v>
      </c>
      <c r="H38470">
        <v>79.158116359999994</v>
      </c>
      <c r="I38470">
        <v>43077.540972222225</v>
      </c>
      <c r="J38470" t="s">
        <v>19</v>
      </c>
    </row>
    <row r="38471" spans="1:10" x14ac:dyDescent="0.25">
      <c r="A38471">
        <v>109.1602</v>
      </c>
      <c r="B38471">
        <v>112.54395</v>
      </c>
      <c r="C38471">
        <v>247.1444362</v>
      </c>
      <c r="D38471">
        <v>609.10856899999999</v>
      </c>
      <c r="E38471" s="6">
        <v>630.34732580000002</v>
      </c>
      <c r="F38471">
        <v>1.582461157</v>
      </c>
      <c r="G38471">
        <v>326.03354089999999</v>
      </c>
      <c r="H38471">
        <v>79.157828519999995</v>
      </c>
      <c r="I38471">
        <v>43077.540972222225</v>
      </c>
      <c r="J38471" t="s">
        <v>19</v>
      </c>
    </row>
    <row r="38472" spans="1:10" x14ac:dyDescent="0.25">
      <c r="A38472">
        <v>98.217770000000002</v>
      </c>
      <c r="B38472">
        <v>116.1694</v>
      </c>
      <c r="C38472">
        <v>247.14998360000001</v>
      </c>
      <c r="D38472">
        <v>610.51924729999996</v>
      </c>
      <c r="E38472" s="6">
        <v>630.34829019999995</v>
      </c>
      <c r="F38472">
        <v>3.164922314</v>
      </c>
      <c r="G38472">
        <v>326.04043159999998</v>
      </c>
      <c r="H38472">
        <v>79.157540679999997</v>
      </c>
      <c r="I38472">
        <v>43077.540972222225</v>
      </c>
      <c r="J38472" t="s">
        <v>19</v>
      </c>
    </row>
    <row r="38473" spans="1:10" x14ac:dyDescent="0.25">
      <c r="A38473">
        <v>98.382132389999995</v>
      </c>
      <c r="B38473">
        <v>115.9403658</v>
      </c>
      <c r="C38473">
        <v>247.1611202</v>
      </c>
      <c r="D38473">
        <v>613.35119999999995</v>
      </c>
      <c r="E38473" s="6">
        <v>630.35022619999995</v>
      </c>
      <c r="F38473">
        <v>6.3417310000000002</v>
      </c>
      <c r="G38473">
        <v>326.05426490000002</v>
      </c>
      <c r="H38473">
        <v>79.156962840000006</v>
      </c>
      <c r="I38473">
        <v>43077.540972222225</v>
      </c>
      <c r="J38473" t="s">
        <v>19</v>
      </c>
    </row>
    <row r="38474" spans="1:10" x14ac:dyDescent="0.25">
      <c r="A38474">
        <v>98.464006089999998</v>
      </c>
      <c r="B38474">
        <v>115.82627720000001</v>
      </c>
      <c r="C38474">
        <v>247.16666760000001</v>
      </c>
      <c r="D38474">
        <v>593.56820000000005</v>
      </c>
      <c r="E38474" s="6">
        <v>630.3511906</v>
      </c>
      <c r="F38474">
        <v>0</v>
      </c>
      <c r="G38474">
        <v>326.06115560000001</v>
      </c>
      <c r="H38474">
        <v>79.156675000000007</v>
      </c>
      <c r="I38474">
        <v>43077.540972222225</v>
      </c>
      <c r="J38474" t="s">
        <v>19</v>
      </c>
    </row>
    <row r="38475" spans="1:10" x14ac:dyDescent="0.25">
      <c r="A38475">
        <v>98.627753499999997</v>
      </c>
      <c r="B38475">
        <v>115.5981</v>
      </c>
      <c r="C38475">
        <v>247.1777625</v>
      </c>
      <c r="D38475">
        <v>597.90175239999996</v>
      </c>
      <c r="E38475" s="6">
        <v>630.35311939999997</v>
      </c>
      <c r="F38475">
        <v>6.7535160000000003</v>
      </c>
      <c r="G38475">
        <v>326.0749371</v>
      </c>
      <c r="H38475">
        <v>79.156099319999996</v>
      </c>
      <c r="I38475">
        <v>43077.540972222225</v>
      </c>
      <c r="J38475" t="s">
        <v>19</v>
      </c>
    </row>
    <row r="38476" spans="1:10" x14ac:dyDescent="0.25">
      <c r="A38476">
        <v>98.792115879999997</v>
      </c>
      <c r="B38476">
        <v>119.2456</v>
      </c>
      <c r="C38476">
        <v>247.18889899999999</v>
      </c>
      <c r="D38476">
        <v>602.25158009999996</v>
      </c>
      <c r="E38476" s="6">
        <v>630.35505550000005</v>
      </c>
      <c r="F38476">
        <v>4.0457606369999999</v>
      </c>
      <c r="G38476">
        <v>326.08877030000002</v>
      </c>
      <c r="H38476">
        <v>79.155521480000004</v>
      </c>
      <c r="I38476">
        <v>43077.540972222225</v>
      </c>
      <c r="J38476" t="s">
        <v>19</v>
      </c>
    </row>
    <row r="38477" spans="1:10" x14ac:dyDescent="0.25">
      <c r="A38477">
        <v>98.87398958</v>
      </c>
      <c r="B38477">
        <v>109.4019</v>
      </c>
      <c r="C38477">
        <v>247.1944465</v>
      </c>
      <c r="D38477">
        <v>604.41835630000003</v>
      </c>
      <c r="E38477" s="6">
        <v>630.35601989999998</v>
      </c>
      <c r="F38477">
        <v>2.696948635</v>
      </c>
      <c r="G38477">
        <v>326.09566100000001</v>
      </c>
      <c r="H38477">
        <v>79.15523365</v>
      </c>
      <c r="I38477">
        <v>43077.540972222225</v>
      </c>
      <c r="J38477" t="s">
        <v>19</v>
      </c>
    </row>
    <row r="38478" spans="1:10" x14ac:dyDescent="0.25">
      <c r="A38478">
        <v>99.037695999999997</v>
      </c>
      <c r="B38478">
        <v>112.5267394</v>
      </c>
      <c r="C38478">
        <v>247.20553849999999</v>
      </c>
      <c r="D38478">
        <v>608.75082380000003</v>
      </c>
      <c r="E38478" s="6">
        <v>630.35794820000001</v>
      </c>
      <c r="F38478">
        <v>0</v>
      </c>
      <c r="G38478">
        <v>326.10943909999997</v>
      </c>
      <c r="H38478">
        <v>79.15465811</v>
      </c>
      <c r="I38478">
        <v>43077.540972222225</v>
      </c>
      <c r="J38478" t="s">
        <v>19</v>
      </c>
    </row>
    <row r="38479" spans="1:10" x14ac:dyDescent="0.25">
      <c r="A38479">
        <v>99.1195697</v>
      </c>
      <c r="B38479">
        <v>114.08955039999999</v>
      </c>
      <c r="C38479">
        <v>247.21108599999999</v>
      </c>
      <c r="D38479">
        <v>610.91759999999999</v>
      </c>
      <c r="E38479" s="6">
        <v>630.35891260000005</v>
      </c>
      <c r="F38479">
        <v>3.362342387</v>
      </c>
      <c r="G38479">
        <v>326.11632980000002</v>
      </c>
      <c r="H38479">
        <v>79.154370270000001</v>
      </c>
      <c r="I38479">
        <v>43077.540972222225</v>
      </c>
      <c r="J38479" t="s">
        <v>19</v>
      </c>
    </row>
    <row r="38480" spans="1:10" x14ac:dyDescent="0.25">
      <c r="A38480">
        <v>99.202058370000003</v>
      </c>
      <c r="B38480">
        <v>115.6641</v>
      </c>
      <c r="C38480">
        <v>247.2166751</v>
      </c>
      <c r="D38480">
        <v>598.20000000000005</v>
      </c>
      <c r="E38480" s="6">
        <v>630.35988420000001</v>
      </c>
      <c r="F38480">
        <v>6.7499399999999996</v>
      </c>
      <c r="G38480">
        <v>326.1232723</v>
      </c>
      <c r="H38480">
        <v>79.154080269999994</v>
      </c>
      <c r="I38480">
        <v>43077.540972222225</v>
      </c>
      <c r="J38480" t="s">
        <v>19</v>
      </c>
    </row>
    <row r="38481" spans="1:10" x14ac:dyDescent="0.25">
      <c r="A38481">
        <v>99.28393208</v>
      </c>
      <c r="B38481">
        <v>114.43517180000001</v>
      </c>
      <c r="C38481">
        <v>247.22222249999999</v>
      </c>
      <c r="D38481">
        <v>585.32539999999995</v>
      </c>
      <c r="E38481" s="6">
        <v>630.36084870000002</v>
      </c>
      <c r="F38481">
        <v>0</v>
      </c>
      <c r="G38481">
        <v>326.1301631</v>
      </c>
      <c r="H38481">
        <v>79.153792440000004</v>
      </c>
      <c r="I38481">
        <v>43077.540972222225</v>
      </c>
      <c r="J38481" t="s">
        <v>19</v>
      </c>
    </row>
    <row r="38482" spans="1:10" x14ac:dyDescent="0.25">
      <c r="A38482">
        <v>99.365805789999996</v>
      </c>
      <c r="B38482">
        <v>113.2062435</v>
      </c>
      <c r="C38482">
        <v>247.22776999999999</v>
      </c>
      <c r="D38482">
        <v>596.23739999999998</v>
      </c>
      <c r="E38482" s="6">
        <v>630.36181309999995</v>
      </c>
      <c r="F38482">
        <v>3.2469492010000001</v>
      </c>
      <c r="G38482">
        <v>326.13705379999999</v>
      </c>
      <c r="H38482">
        <v>79.153504600000005</v>
      </c>
      <c r="I38482">
        <v>43077.540972222225</v>
      </c>
      <c r="J38482" t="s">
        <v>19</v>
      </c>
    </row>
    <row r="38483" spans="1:10" x14ac:dyDescent="0.25">
      <c r="A38483">
        <v>99.44382564</v>
      </c>
      <c r="B38483">
        <v>112.0351617</v>
      </c>
      <c r="C38483">
        <v>247.23305629999999</v>
      </c>
      <c r="D38483">
        <v>595.51368190000005</v>
      </c>
      <c r="E38483" s="6">
        <v>630.36273210000002</v>
      </c>
      <c r="F38483">
        <v>6.341062</v>
      </c>
      <c r="G38483">
        <v>326.14362019999999</v>
      </c>
      <c r="H38483">
        <v>79.153230309999998</v>
      </c>
      <c r="I38483">
        <v>43077.540972222225</v>
      </c>
      <c r="J38483" t="s">
        <v>19</v>
      </c>
    </row>
    <row r="38484" spans="1:10" x14ac:dyDescent="0.25">
      <c r="A38484">
        <v>99.529553190000001</v>
      </c>
      <c r="B38484">
        <v>110.7483871</v>
      </c>
      <c r="C38484">
        <v>247.23886479999999</v>
      </c>
      <c r="D38484">
        <v>594.71846670000002</v>
      </c>
      <c r="E38484" s="6">
        <v>630.36374190000004</v>
      </c>
      <c r="F38484">
        <v>0</v>
      </c>
      <c r="G38484">
        <v>326.15083529999998</v>
      </c>
      <c r="H38484">
        <v>79.152928919999994</v>
      </c>
      <c r="I38484">
        <v>43077.540972222225</v>
      </c>
      <c r="J38484" t="s">
        <v>19</v>
      </c>
    </row>
    <row r="38485" spans="1:10" x14ac:dyDescent="0.25">
      <c r="A38485">
        <v>99.612041869999999</v>
      </c>
      <c r="B38485">
        <v>109.5102282</v>
      </c>
      <c r="C38485">
        <v>247.24445399999999</v>
      </c>
      <c r="D38485">
        <v>593.95329549999997</v>
      </c>
      <c r="E38485" s="6">
        <v>630.36471349999999</v>
      </c>
      <c r="F38485">
        <v>6.4509189999999998</v>
      </c>
      <c r="G38485">
        <v>326.15777780000002</v>
      </c>
      <c r="H38485">
        <v>79.152638920000001</v>
      </c>
      <c r="I38485">
        <v>43077.540972222225</v>
      </c>
      <c r="J38485" t="s">
        <v>19</v>
      </c>
    </row>
    <row r="38486" spans="1:10" x14ac:dyDescent="0.25">
      <c r="A38486">
        <v>99.693915570000001</v>
      </c>
      <c r="B38486">
        <v>108.2813</v>
      </c>
      <c r="C38486">
        <v>247.2500014</v>
      </c>
      <c r="D38486">
        <v>593.19382880000001</v>
      </c>
      <c r="E38486" s="6">
        <v>630.36567790000004</v>
      </c>
      <c r="F38486">
        <v>3.2254596929999999</v>
      </c>
      <c r="G38486">
        <v>326.1646685</v>
      </c>
      <c r="H38486">
        <v>79.152351080000003</v>
      </c>
      <c r="I38486">
        <v>43077.540972222225</v>
      </c>
      <c r="J38486" t="s">
        <v>19</v>
      </c>
    </row>
    <row r="38487" spans="1:10" x14ac:dyDescent="0.25">
      <c r="A38487">
        <v>99.775789279999998</v>
      </c>
      <c r="B38487">
        <v>112.1704</v>
      </c>
      <c r="C38487">
        <v>247.25554880000001</v>
      </c>
      <c r="D38487">
        <v>592.43436210000004</v>
      </c>
      <c r="E38487" s="6">
        <v>630.36664229999997</v>
      </c>
      <c r="F38487">
        <v>0</v>
      </c>
      <c r="G38487">
        <v>326.17155930000001</v>
      </c>
      <c r="H38487">
        <v>79.152063240000004</v>
      </c>
      <c r="I38487">
        <v>43077.540972222225</v>
      </c>
      <c r="J38487" t="s">
        <v>19</v>
      </c>
    </row>
    <row r="38488" spans="1:10" x14ac:dyDescent="0.25">
      <c r="A38488">
        <v>99.857621980000005</v>
      </c>
      <c r="B38488">
        <v>108.1934</v>
      </c>
      <c r="C38488">
        <v>247.26109349999999</v>
      </c>
      <c r="D38488">
        <v>591.67527580000001</v>
      </c>
      <c r="E38488" s="6">
        <v>630.36760619999995</v>
      </c>
      <c r="F38488">
        <v>6.6522699999999997</v>
      </c>
      <c r="G38488">
        <v>326.17844650000001</v>
      </c>
      <c r="H38488">
        <v>79.151775549999996</v>
      </c>
      <c r="I38488">
        <v>43077.540972222225</v>
      </c>
      <c r="J38488" t="s">
        <v>19</v>
      </c>
    </row>
    <row r="38489" spans="1:10" x14ac:dyDescent="0.25">
      <c r="A38489">
        <v>99.939495679999993</v>
      </c>
      <c r="B38489">
        <v>112.12649999999999</v>
      </c>
      <c r="C38489">
        <v>247.2666409</v>
      </c>
      <c r="D38489">
        <v>590.91580910000005</v>
      </c>
      <c r="E38489" s="6">
        <v>630.3685706</v>
      </c>
      <c r="F38489">
        <v>5.7039808289999998</v>
      </c>
      <c r="G38489">
        <v>326.18533730000001</v>
      </c>
      <c r="H38489">
        <v>79.151487709999998</v>
      </c>
      <c r="I38489">
        <v>43077.540972222225</v>
      </c>
      <c r="J38489" t="s">
        <v>19</v>
      </c>
    </row>
    <row r="38490" spans="1:10" x14ac:dyDescent="0.25">
      <c r="A38490">
        <v>100.1038581</v>
      </c>
      <c r="B38490">
        <v>107.6001</v>
      </c>
      <c r="C38490">
        <v>247.27777750000001</v>
      </c>
      <c r="D38490">
        <v>589.39117120000003</v>
      </c>
      <c r="E38490" s="6">
        <v>630.37050669999996</v>
      </c>
      <c r="F38490">
        <v>3.8002795850000002</v>
      </c>
      <c r="G38490">
        <v>326.19917049999998</v>
      </c>
      <c r="H38490">
        <v>79.150909870000007</v>
      </c>
      <c r="I38490">
        <v>43077.540972222225</v>
      </c>
      <c r="J38490" t="s">
        <v>19</v>
      </c>
    </row>
    <row r="38491" spans="1:10" x14ac:dyDescent="0.25">
      <c r="A38491">
        <v>100.2676055</v>
      </c>
      <c r="B38491">
        <v>110.083</v>
      </c>
      <c r="C38491">
        <v>247.28887230000001</v>
      </c>
      <c r="D38491">
        <v>587.87223789999996</v>
      </c>
      <c r="E38491" s="6">
        <v>630.37243550000005</v>
      </c>
      <c r="F38491">
        <v>1.9037012440000001</v>
      </c>
      <c r="G38491">
        <v>326.21295199999997</v>
      </c>
      <c r="H38491">
        <v>79.150334189999995</v>
      </c>
      <c r="I38491">
        <v>43077.540972222225</v>
      </c>
      <c r="J38491" t="s">
        <v>19</v>
      </c>
    </row>
    <row r="38492" spans="1:10" x14ac:dyDescent="0.25">
      <c r="A38492">
        <v>100.4319679</v>
      </c>
      <c r="B38492">
        <v>122.8271</v>
      </c>
      <c r="C38492">
        <v>247.30000889999999</v>
      </c>
      <c r="D38492">
        <v>586.34760000000006</v>
      </c>
      <c r="E38492" s="6">
        <v>630.37437160000002</v>
      </c>
      <c r="F38492">
        <v>0</v>
      </c>
      <c r="G38492">
        <v>326.22678519999999</v>
      </c>
      <c r="H38492">
        <v>79.149756350000004</v>
      </c>
      <c r="I38492">
        <v>43077.541666666664</v>
      </c>
      <c r="J38492" t="s">
        <v>19</v>
      </c>
    </row>
    <row r="38493" spans="1:10" x14ac:dyDescent="0.25">
      <c r="A38493">
        <v>100.51384160000001</v>
      </c>
      <c r="B38493">
        <v>114.126</v>
      </c>
      <c r="C38493">
        <v>247.30555630000001</v>
      </c>
      <c r="D38493">
        <v>585.58813329999998</v>
      </c>
      <c r="E38493" s="6">
        <v>630.37533599999995</v>
      </c>
      <c r="F38493">
        <v>2.0758139999999998</v>
      </c>
      <c r="G38493">
        <v>326.233676</v>
      </c>
      <c r="H38493">
        <v>79.149468519999999</v>
      </c>
      <c r="I38493">
        <v>43077.541666666664</v>
      </c>
      <c r="J38493" t="s">
        <v>19</v>
      </c>
    </row>
    <row r="38494" spans="1:10" x14ac:dyDescent="0.25">
      <c r="A38494">
        <v>100.677589</v>
      </c>
      <c r="B38494">
        <v>111.6073037</v>
      </c>
      <c r="C38494">
        <v>247.3166512</v>
      </c>
      <c r="D38494">
        <v>584.06920000000002</v>
      </c>
      <c r="E38494" s="6">
        <v>630.37726480000003</v>
      </c>
      <c r="F38494">
        <v>6.2274419999999999</v>
      </c>
      <c r="G38494">
        <v>326.2474575</v>
      </c>
      <c r="H38494">
        <v>79.148892840000002</v>
      </c>
      <c r="I38494">
        <v>43077.541666666664</v>
      </c>
      <c r="J38494" t="s">
        <v>19</v>
      </c>
    </row>
    <row r="38495" spans="1:10" x14ac:dyDescent="0.25">
      <c r="A38495">
        <v>100.8419514</v>
      </c>
      <c r="B38495">
        <v>109.0791481</v>
      </c>
      <c r="C38495">
        <v>247.32778769999999</v>
      </c>
      <c r="D38495">
        <v>603.53819999999996</v>
      </c>
      <c r="E38495" s="6">
        <v>630.37920080000004</v>
      </c>
      <c r="F38495">
        <v>4.1490358069999997</v>
      </c>
      <c r="G38495">
        <v>326.26129070000002</v>
      </c>
      <c r="H38495">
        <v>79.148314999999997</v>
      </c>
      <c r="I38495">
        <v>43077.541666666664</v>
      </c>
      <c r="J38495" t="s">
        <v>19</v>
      </c>
    </row>
    <row r="38496" spans="1:10" x14ac:dyDescent="0.25">
      <c r="A38496">
        <v>100.9238251</v>
      </c>
      <c r="B38496">
        <v>107.8198</v>
      </c>
      <c r="C38496">
        <v>247.33333519999999</v>
      </c>
      <c r="D38496">
        <v>600.28915400000005</v>
      </c>
      <c r="E38496" s="6">
        <v>630.38016519999996</v>
      </c>
      <c r="F38496">
        <v>3.113721</v>
      </c>
      <c r="G38496">
        <v>326.2681814</v>
      </c>
      <c r="H38496">
        <v>79.148027159999998</v>
      </c>
      <c r="I38496">
        <v>43077.541666666664</v>
      </c>
      <c r="J38496" t="s">
        <v>19</v>
      </c>
    </row>
    <row r="38497" spans="1:10" x14ac:dyDescent="0.25">
      <c r="A38497">
        <v>101.00565779999999</v>
      </c>
      <c r="B38497">
        <v>112.2803</v>
      </c>
      <c r="C38497">
        <v>247.3388798</v>
      </c>
      <c r="D38497">
        <v>597.04173479999997</v>
      </c>
      <c r="E38497" s="6">
        <v>630.38112909999995</v>
      </c>
      <c r="F38497">
        <v>2.0789245909999998</v>
      </c>
      <c r="G38497">
        <v>326.27506870000002</v>
      </c>
      <c r="H38497">
        <v>79.147739470000005</v>
      </c>
      <c r="I38497">
        <v>43077.541666666664</v>
      </c>
      <c r="J38497" t="s">
        <v>19</v>
      </c>
    </row>
    <row r="38498" spans="1:10" x14ac:dyDescent="0.25">
      <c r="A38498">
        <v>101.17006120000001</v>
      </c>
      <c r="B38498">
        <v>110.9453025</v>
      </c>
      <c r="C38498">
        <v>247.35001919999999</v>
      </c>
      <c r="D38498">
        <v>590.51761120000003</v>
      </c>
      <c r="E38498" s="6">
        <v>630.38306569999997</v>
      </c>
      <c r="F38498">
        <v>0</v>
      </c>
      <c r="G38498">
        <v>326.28890539999998</v>
      </c>
      <c r="H38498">
        <v>79.147161479999994</v>
      </c>
      <c r="I38498">
        <v>43077.541666666664</v>
      </c>
      <c r="J38498" t="s">
        <v>19</v>
      </c>
    </row>
    <row r="38499" spans="1:10" x14ac:dyDescent="0.25">
      <c r="A38499">
        <v>101.2518939</v>
      </c>
      <c r="B38499">
        <v>110.2808</v>
      </c>
      <c r="C38499">
        <v>247.3555638</v>
      </c>
      <c r="D38499">
        <v>587.27019210000003</v>
      </c>
      <c r="E38499" s="6">
        <v>630.38402959999996</v>
      </c>
      <c r="F38499">
        <v>2.1482262080000001</v>
      </c>
      <c r="G38499">
        <v>326.29579269999999</v>
      </c>
      <c r="H38499">
        <v>79.146873790000001</v>
      </c>
      <c r="I38499">
        <v>43077.541666666664</v>
      </c>
      <c r="J38499" t="s">
        <v>19</v>
      </c>
    </row>
    <row r="38500" spans="1:10" x14ac:dyDescent="0.25">
      <c r="A38500">
        <v>101.4156413</v>
      </c>
      <c r="B38500">
        <v>110.5352977</v>
      </c>
      <c r="C38500">
        <v>247.36665869999999</v>
      </c>
      <c r="D38500">
        <v>580.77210000000002</v>
      </c>
      <c r="E38500" s="6">
        <v>630.38595840000005</v>
      </c>
      <c r="F38500">
        <v>6.4468310000000004</v>
      </c>
      <c r="G38500">
        <v>326.30957419999999</v>
      </c>
      <c r="H38500">
        <v>79.146298110000004</v>
      </c>
      <c r="I38500">
        <v>43077.541666666664</v>
      </c>
      <c r="J38500" t="s">
        <v>19</v>
      </c>
    </row>
    <row r="38501" spans="1:10" x14ac:dyDescent="0.25">
      <c r="A38501">
        <v>101.58000370000001</v>
      </c>
      <c r="B38501">
        <v>110.7907512</v>
      </c>
      <c r="C38501">
        <v>247.37779520000001</v>
      </c>
      <c r="D38501">
        <v>591.84109999999998</v>
      </c>
      <c r="E38501" s="6">
        <v>630.38789450000002</v>
      </c>
      <c r="F38501">
        <v>3.2173738190000001</v>
      </c>
      <c r="G38501">
        <v>326.32340740000001</v>
      </c>
      <c r="H38501">
        <v>79.145720269999998</v>
      </c>
      <c r="I38501">
        <v>43077.541666666664</v>
      </c>
      <c r="J38501" t="s">
        <v>19</v>
      </c>
    </row>
    <row r="38502" spans="1:10" x14ac:dyDescent="0.25">
      <c r="A38502">
        <v>101.66187739999999</v>
      </c>
      <c r="B38502">
        <v>110.91800000000001</v>
      </c>
      <c r="C38502">
        <v>247.38334269999999</v>
      </c>
      <c r="D38502">
        <v>593.00283899999999</v>
      </c>
      <c r="E38502" s="6">
        <v>630.38885889999995</v>
      </c>
      <c r="F38502">
        <v>1.6086869100000001</v>
      </c>
      <c r="G38502">
        <v>326.33029820000002</v>
      </c>
      <c r="H38502">
        <v>79.145432439999993</v>
      </c>
      <c r="I38502">
        <v>43077.541666666664</v>
      </c>
      <c r="J38502" t="s">
        <v>19</v>
      </c>
    </row>
    <row r="38503" spans="1:10" x14ac:dyDescent="0.25">
      <c r="A38503">
        <v>101.7437511</v>
      </c>
      <c r="B38503">
        <v>114.7632</v>
      </c>
      <c r="C38503">
        <v>247.3888901</v>
      </c>
      <c r="D38503">
        <v>594.16457809999997</v>
      </c>
      <c r="E38503" s="6">
        <v>630.38982329999999</v>
      </c>
      <c r="F38503">
        <v>0</v>
      </c>
      <c r="G38503">
        <v>326.3371889</v>
      </c>
      <c r="H38503">
        <v>79.145144599999995</v>
      </c>
      <c r="I38503">
        <v>43077.541666666664</v>
      </c>
      <c r="J38503" t="s">
        <v>19</v>
      </c>
    </row>
    <row r="38504" spans="1:10" x14ac:dyDescent="0.25">
      <c r="A38504">
        <v>101.8256248</v>
      </c>
      <c r="B38504">
        <v>114.7705081</v>
      </c>
      <c r="C38504">
        <v>247.3944376</v>
      </c>
      <c r="D38504">
        <v>595.32631709999998</v>
      </c>
      <c r="E38504" s="6">
        <v>630.39078770000003</v>
      </c>
      <c r="F38504">
        <v>6.2307360000000003</v>
      </c>
      <c r="G38504">
        <v>326.34407959999999</v>
      </c>
      <c r="H38504">
        <v>79.144856759999996</v>
      </c>
      <c r="I38504">
        <v>43077.541666666664</v>
      </c>
      <c r="J38504" t="s">
        <v>19</v>
      </c>
    </row>
    <row r="38505" spans="1:10" x14ac:dyDescent="0.25">
      <c r="A38505">
        <v>101.90364460000001</v>
      </c>
      <c r="B38505">
        <v>114.7774723</v>
      </c>
      <c r="C38505">
        <v>247.3997239</v>
      </c>
      <c r="D38505">
        <v>596.43337229999997</v>
      </c>
      <c r="E38505" s="6">
        <v>630.39170669999999</v>
      </c>
      <c r="F38505">
        <v>0</v>
      </c>
      <c r="G38505">
        <v>326.35064599999998</v>
      </c>
      <c r="H38505">
        <v>79.144582470000003</v>
      </c>
      <c r="I38505">
        <v>43077.541666666664</v>
      </c>
      <c r="J38505" t="s">
        <v>19</v>
      </c>
    </row>
    <row r="38506" spans="1:10" x14ac:dyDescent="0.25">
      <c r="A38506">
        <v>101.98998709999999</v>
      </c>
      <c r="B38506">
        <v>114.7851793</v>
      </c>
      <c r="C38506">
        <v>247.4055741</v>
      </c>
      <c r="D38506">
        <v>597.65852140000004</v>
      </c>
      <c r="E38506" s="6">
        <v>630.39272370000003</v>
      </c>
      <c r="F38506">
        <v>7.2413999999999996</v>
      </c>
      <c r="G38506">
        <v>326.35791289999997</v>
      </c>
      <c r="H38506">
        <v>79.144278920000005</v>
      </c>
      <c r="I38506">
        <v>43077.541666666664</v>
      </c>
      <c r="J38506" t="s">
        <v>19</v>
      </c>
    </row>
    <row r="38507" spans="1:10" x14ac:dyDescent="0.25">
      <c r="A38507">
        <v>102.2355673</v>
      </c>
      <c r="B38507">
        <v>114.80710000000001</v>
      </c>
      <c r="C38507">
        <v>247.42221359999999</v>
      </c>
      <c r="D38507">
        <v>601.14315680000004</v>
      </c>
      <c r="E38507" s="6">
        <v>630.39561639999999</v>
      </c>
      <c r="F38507">
        <v>2.903367518</v>
      </c>
      <c r="G38507">
        <v>326.37858169999998</v>
      </c>
      <c r="H38507">
        <v>79.14341555</v>
      </c>
      <c r="I38507">
        <v>43077.541666666664</v>
      </c>
      <c r="J38507" t="s">
        <v>19</v>
      </c>
    </row>
    <row r="38508" spans="1:10" x14ac:dyDescent="0.25">
      <c r="A38508">
        <v>102.39992959999999</v>
      </c>
      <c r="B38508">
        <v>109.820414</v>
      </c>
      <c r="C38508">
        <v>247.43335020000001</v>
      </c>
      <c r="D38508">
        <v>603.47536100000002</v>
      </c>
      <c r="E38508" s="6">
        <v>630.39755249999996</v>
      </c>
      <c r="F38508">
        <v>0</v>
      </c>
      <c r="G38508">
        <v>326.39241490000001</v>
      </c>
      <c r="H38508">
        <v>79.142837709999995</v>
      </c>
      <c r="I38508">
        <v>43077.541666666664</v>
      </c>
      <c r="J38508" t="s">
        <v>19</v>
      </c>
    </row>
    <row r="38509" spans="1:10" x14ac:dyDescent="0.25">
      <c r="A38509">
        <v>102.4818033</v>
      </c>
      <c r="B38509">
        <v>107.3364</v>
      </c>
      <c r="C38509">
        <v>247.43889759999999</v>
      </c>
      <c r="D38509">
        <v>604.63710000000003</v>
      </c>
      <c r="E38509" s="6">
        <v>630.3985169</v>
      </c>
      <c r="F38509">
        <v>1.6376934510000001</v>
      </c>
      <c r="G38509">
        <v>326.39930559999999</v>
      </c>
      <c r="H38509">
        <v>79.142549869999996</v>
      </c>
      <c r="I38509">
        <v>43077.541666666664</v>
      </c>
      <c r="J38509" t="s">
        <v>19</v>
      </c>
    </row>
    <row r="38510" spans="1:10" x14ac:dyDescent="0.25">
      <c r="A38510">
        <v>102.56367710000001</v>
      </c>
      <c r="B38510">
        <v>110.3027</v>
      </c>
      <c r="C38510">
        <v>247.4444451</v>
      </c>
      <c r="D38510">
        <v>599.85737489999997</v>
      </c>
      <c r="E38510" s="6">
        <v>630.39948130000005</v>
      </c>
      <c r="F38510">
        <v>3.2753870979999999</v>
      </c>
      <c r="G38510">
        <v>326.4061964</v>
      </c>
      <c r="H38510">
        <v>79.142262029999998</v>
      </c>
      <c r="I38510">
        <v>43077.541666666664</v>
      </c>
      <c r="J38510" t="s">
        <v>19</v>
      </c>
    </row>
    <row r="38511" spans="1:10" x14ac:dyDescent="0.25">
      <c r="A38511">
        <v>102.6455508</v>
      </c>
      <c r="B38511">
        <v>105.29300000000001</v>
      </c>
      <c r="C38511">
        <v>247.44999250000001</v>
      </c>
      <c r="D38511">
        <v>595.07765040000004</v>
      </c>
      <c r="E38511" s="6">
        <v>630.40044569999998</v>
      </c>
      <c r="F38511">
        <v>4.913080549</v>
      </c>
      <c r="G38511">
        <v>326.41308709999998</v>
      </c>
      <c r="H38511">
        <v>79.141974189999999</v>
      </c>
      <c r="I38511">
        <v>43077.541666666664</v>
      </c>
      <c r="J38511" t="s">
        <v>19</v>
      </c>
    </row>
    <row r="38512" spans="1:10" x14ac:dyDescent="0.25">
      <c r="A38512">
        <v>102.7274245</v>
      </c>
      <c r="B38512">
        <v>110.1526491</v>
      </c>
      <c r="C38512">
        <v>247.45553989999999</v>
      </c>
      <c r="D38512">
        <v>590.29792599999996</v>
      </c>
      <c r="E38512" s="6">
        <v>630.40141010000002</v>
      </c>
      <c r="F38512">
        <v>6.5507739999999997</v>
      </c>
      <c r="G38512">
        <v>326.41997789999999</v>
      </c>
      <c r="H38512">
        <v>79.141686350000001</v>
      </c>
      <c r="I38512">
        <v>43077.541666666664</v>
      </c>
      <c r="J38512" t="s">
        <v>19</v>
      </c>
    </row>
    <row r="38513" spans="1:10" x14ac:dyDescent="0.25">
      <c r="A38513">
        <v>102.8099131</v>
      </c>
      <c r="B38513">
        <v>115.0488</v>
      </c>
      <c r="C38513">
        <v>247.461129</v>
      </c>
      <c r="D38513">
        <v>585.48230000000001</v>
      </c>
      <c r="E38513" s="6">
        <v>630.40238179999994</v>
      </c>
      <c r="F38513">
        <v>4.3562758009999998</v>
      </c>
      <c r="G38513">
        <v>326.42692039999997</v>
      </c>
      <c r="H38513">
        <v>79.141396349999994</v>
      </c>
      <c r="I38513">
        <v>43077.542361111111</v>
      </c>
      <c r="J38513" t="s">
        <v>19</v>
      </c>
    </row>
    <row r="38514" spans="1:10" x14ac:dyDescent="0.25">
      <c r="A38514">
        <v>102.97366049999999</v>
      </c>
      <c r="B38514">
        <v>115.9571517</v>
      </c>
      <c r="C38514">
        <v>247.47222389999999</v>
      </c>
      <c r="D38514">
        <v>595.60940000000005</v>
      </c>
      <c r="E38514" s="6">
        <v>630.40431060000003</v>
      </c>
      <c r="F38514">
        <v>0</v>
      </c>
      <c r="G38514">
        <v>326.4407018</v>
      </c>
      <c r="H38514">
        <v>79.140820680000004</v>
      </c>
      <c r="I38514">
        <v>43077.542361111111</v>
      </c>
      <c r="J38514" t="s">
        <v>19</v>
      </c>
    </row>
    <row r="38515" spans="1:10" x14ac:dyDescent="0.25">
      <c r="A38515">
        <v>103.0554932</v>
      </c>
      <c r="B38515">
        <v>116.4111</v>
      </c>
      <c r="C38515">
        <v>247.47776859999999</v>
      </c>
      <c r="D38515">
        <v>600.23070589999998</v>
      </c>
      <c r="E38515" s="6">
        <v>630.40527450000002</v>
      </c>
      <c r="F38515">
        <v>1.807042619</v>
      </c>
      <c r="G38515">
        <v>326.44758910000002</v>
      </c>
      <c r="H38515">
        <v>79.140532980000003</v>
      </c>
      <c r="I38515">
        <v>43077.542361111111</v>
      </c>
      <c r="J38515" t="s">
        <v>19</v>
      </c>
    </row>
    <row r="38516" spans="1:10" x14ac:dyDescent="0.25">
      <c r="A38516">
        <v>103.137367</v>
      </c>
      <c r="B38516">
        <v>109.7974</v>
      </c>
      <c r="C38516">
        <v>247.483316</v>
      </c>
      <c r="D38516">
        <v>604.85432739999999</v>
      </c>
      <c r="E38516" s="6">
        <v>630.40623889999995</v>
      </c>
      <c r="F38516">
        <v>3.6149907209999999</v>
      </c>
      <c r="G38516">
        <v>326.45447990000002</v>
      </c>
      <c r="H38516">
        <v>79.140245140000005</v>
      </c>
      <c r="I38516">
        <v>43077.542361111111</v>
      </c>
      <c r="J38516" t="s">
        <v>19</v>
      </c>
    </row>
    <row r="38517" spans="1:10" x14ac:dyDescent="0.25">
      <c r="A38517">
        <v>103.30172930000001</v>
      </c>
      <c r="B38517">
        <v>108.7427</v>
      </c>
      <c r="C38517">
        <v>247.49445259999999</v>
      </c>
      <c r="D38517">
        <v>614.13630000000001</v>
      </c>
      <c r="E38517" s="6">
        <v>630.40817489999995</v>
      </c>
      <c r="F38517">
        <v>7.2444670000000002</v>
      </c>
      <c r="G38517">
        <v>326.46831309999999</v>
      </c>
      <c r="H38517">
        <v>79.139667309999993</v>
      </c>
      <c r="I38517">
        <v>43077.542361111111</v>
      </c>
      <c r="J38517" t="s">
        <v>19</v>
      </c>
    </row>
    <row r="38518" spans="1:10" x14ac:dyDescent="0.25">
      <c r="A38518">
        <v>103.38360299999999</v>
      </c>
      <c r="B38518">
        <v>114.4336</v>
      </c>
      <c r="C38518">
        <v>247.5</v>
      </c>
      <c r="D38518">
        <v>603.30269999999996</v>
      </c>
      <c r="E38518" s="6">
        <v>630.40913929999999</v>
      </c>
      <c r="F38518">
        <v>6.2036612199999999</v>
      </c>
      <c r="G38518">
        <v>326.47520379999997</v>
      </c>
      <c r="H38518">
        <v>79.139379469999994</v>
      </c>
      <c r="I38518">
        <v>43077.542361111111</v>
      </c>
      <c r="J38518" t="s">
        <v>19</v>
      </c>
    </row>
    <row r="38519" spans="1:10" x14ac:dyDescent="0.25">
      <c r="A38519">
        <v>103.4654767</v>
      </c>
      <c r="B38519">
        <v>108.8086</v>
      </c>
      <c r="C38519">
        <v>247.50554740000001</v>
      </c>
      <c r="D38519">
        <v>591.44860000000006</v>
      </c>
      <c r="E38519" s="6">
        <v>630.41010370000004</v>
      </c>
      <c r="F38519">
        <v>5.1628554390000003</v>
      </c>
      <c r="G38519">
        <v>326.48209459999998</v>
      </c>
      <c r="H38519">
        <v>79.139091629999996</v>
      </c>
      <c r="I38519">
        <v>43077.542361111111</v>
      </c>
      <c r="J38519" t="s">
        <v>19</v>
      </c>
    </row>
    <row r="38520" spans="1:10" x14ac:dyDescent="0.25">
      <c r="A38520">
        <v>103.8716064</v>
      </c>
      <c r="B38520">
        <v>110.5664</v>
      </c>
      <c r="C38520">
        <v>247.53306520000001</v>
      </c>
      <c r="D38520">
        <v>610.83910000000003</v>
      </c>
      <c r="E38520" s="6">
        <v>630.41488760000004</v>
      </c>
      <c r="F38520">
        <v>0</v>
      </c>
      <c r="G38520">
        <v>326.51627569999999</v>
      </c>
      <c r="H38520">
        <v>79.13766382</v>
      </c>
      <c r="I38520">
        <v>43077.542361111111</v>
      </c>
      <c r="J38520" t="s">
        <v>19</v>
      </c>
    </row>
    <row r="38521" spans="1:10" x14ac:dyDescent="0.25">
      <c r="A38521">
        <v>103.9572929</v>
      </c>
      <c r="B38521">
        <v>106.36960000000001</v>
      </c>
      <c r="C38521">
        <v>247.538871</v>
      </c>
      <c r="D38521">
        <v>597.33640000000003</v>
      </c>
      <c r="E38521" s="6">
        <v>630.41589690000001</v>
      </c>
      <c r="F38521">
        <v>6.7549460000000003</v>
      </c>
      <c r="G38521">
        <v>326.5234873</v>
      </c>
      <c r="H38521">
        <v>79.137362580000001</v>
      </c>
      <c r="I38521">
        <v>43077.542361111111</v>
      </c>
      <c r="J38521" t="s">
        <v>19</v>
      </c>
    </row>
    <row r="38522" spans="1:10" x14ac:dyDescent="0.25">
      <c r="A38522">
        <v>104.03982259999999</v>
      </c>
      <c r="B38522">
        <v>107.1936669</v>
      </c>
      <c r="C38522">
        <v>247.54446279999999</v>
      </c>
      <c r="D38522">
        <v>607.85599999999999</v>
      </c>
      <c r="E38522" s="6">
        <v>630.41686909999999</v>
      </c>
      <c r="F38522">
        <v>5.0558698609999997</v>
      </c>
      <c r="G38522">
        <v>326.53043330000003</v>
      </c>
      <c r="H38522">
        <v>79.137072430000003</v>
      </c>
      <c r="I38522">
        <v>43077.542361111111</v>
      </c>
      <c r="J38522" t="s">
        <v>19</v>
      </c>
    </row>
    <row r="38523" spans="1:10" x14ac:dyDescent="0.25">
      <c r="A38523">
        <v>104.203529</v>
      </c>
      <c r="B38523">
        <v>108.82829150000001</v>
      </c>
      <c r="C38523">
        <v>247.5555549</v>
      </c>
      <c r="D38523">
        <v>595.5308</v>
      </c>
      <c r="E38523" s="6">
        <v>630.41879740000002</v>
      </c>
      <c r="F38523">
        <v>1.6855712839999999</v>
      </c>
      <c r="G38523">
        <v>326.54421129999997</v>
      </c>
      <c r="H38523">
        <v>79.136496899999997</v>
      </c>
      <c r="I38523">
        <v>43077.542361111111</v>
      </c>
      <c r="J38523" t="s">
        <v>19</v>
      </c>
    </row>
    <row r="38524" spans="1:10" x14ac:dyDescent="0.25">
      <c r="A38524">
        <v>104.28540270000001</v>
      </c>
      <c r="B38524">
        <v>109.6458085</v>
      </c>
      <c r="C38524">
        <v>247.56110240000001</v>
      </c>
      <c r="D38524">
        <v>596.28661050000005</v>
      </c>
      <c r="E38524" s="6">
        <v>630.41976179999995</v>
      </c>
      <c r="F38524">
        <v>0</v>
      </c>
      <c r="G38524">
        <v>326.55110200000001</v>
      </c>
      <c r="H38524">
        <v>79.136209059999999</v>
      </c>
      <c r="I38524">
        <v>43077.542361111111</v>
      </c>
      <c r="J38524" t="s">
        <v>19</v>
      </c>
    </row>
    <row r="38525" spans="1:10" x14ac:dyDescent="0.25">
      <c r="A38525">
        <v>104.5316388</v>
      </c>
      <c r="B38525">
        <v>112.1045</v>
      </c>
      <c r="C38525">
        <v>247.57778640000001</v>
      </c>
      <c r="D38525">
        <v>598.55971910000005</v>
      </c>
      <c r="E38525" s="6">
        <v>630.42266219999999</v>
      </c>
      <c r="F38525">
        <v>5.8474455279999997</v>
      </c>
      <c r="G38525">
        <v>326.57182599999999</v>
      </c>
      <c r="H38525">
        <v>79.135343390000003</v>
      </c>
      <c r="I38525">
        <v>43077.542361111111</v>
      </c>
      <c r="J38525" t="s">
        <v>19</v>
      </c>
    </row>
    <row r="38526" spans="1:10" x14ac:dyDescent="0.25">
      <c r="A38526">
        <v>104.6135125</v>
      </c>
      <c r="B38526">
        <v>110.1709</v>
      </c>
      <c r="C38526">
        <v>247.58333379999999</v>
      </c>
      <c r="D38526">
        <v>599.31552959999999</v>
      </c>
      <c r="E38526" s="6">
        <v>630.42362660000003</v>
      </c>
      <c r="F38526">
        <v>7.7917259999999997</v>
      </c>
      <c r="G38526">
        <v>326.5787168</v>
      </c>
      <c r="H38526">
        <v>79.135055550000004</v>
      </c>
      <c r="I38526">
        <v>43077.542361111111</v>
      </c>
      <c r="J38526" t="s">
        <v>19</v>
      </c>
    </row>
    <row r="38527" spans="1:10" x14ac:dyDescent="0.25">
      <c r="A38527">
        <v>104.6953862</v>
      </c>
      <c r="B38527">
        <v>108.2373</v>
      </c>
      <c r="C38527">
        <v>247.5888812</v>
      </c>
      <c r="D38527">
        <v>600.07134020000001</v>
      </c>
      <c r="E38527" s="6">
        <v>630.42459099999996</v>
      </c>
      <c r="F38527">
        <v>6.8195857640000002</v>
      </c>
      <c r="G38527">
        <v>326.58560749999998</v>
      </c>
      <c r="H38527">
        <v>79.134767710000006</v>
      </c>
      <c r="I38527">
        <v>43077.542361111111</v>
      </c>
      <c r="J38527" t="s">
        <v>19</v>
      </c>
    </row>
    <row r="38528" spans="1:10" x14ac:dyDescent="0.25">
      <c r="A38528">
        <v>104.94162230000001</v>
      </c>
      <c r="B38528">
        <v>115.26860000000001</v>
      </c>
      <c r="C38528">
        <v>247.6055652</v>
      </c>
      <c r="D38528">
        <v>602.34444880000001</v>
      </c>
      <c r="E38528" s="6">
        <v>630.42749149999997</v>
      </c>
      <c r="F38528">
        <v>3.8958629999999999</v>
      </c>
      <c r="G38528">
        <v>326.60633150000001</v>
      </c>
      <c r="H38528">
        <v>79.133902030000002</v>
      </c>
      <c r="I38528">
        <v>43077.542361111111</v>
      </c>
      <c r="J38528" t="s">
        <v>19</v>
      </c>
    </row>
    <row r="38529" spans="1:10" x14ac:dyDescent="0.25">
      <c r="A38529">
        <v>105.1053287</v>
      </c>
      <c r="B38529">
        <v>109.64360000000001</v>
      </c>
      <c r="C38529">
        <v>247.61665730000001</v>
      </c>
      <c r="D38529">
        <v>603.85569139999996</v>
      </c>
      <c r="E38529" s="6">
        <v>630.42941980000001</v>
      </c>
      <c r="F38529">
        <v>1.9520692930000001</v>
      </c>
      <c r="G38529">
        <v>326.62010950000001</v>
      </c>
      <c r="H38529">
        <v>79.133326499999995</v>
      </c>
      <c r="I38529">
        <v>43077.542361111111</v>
      </c>
      <c r="J38529" t="s">
        <v>19</v>
      </c>
    </row>
    <row r="38530" spans="1:10" x14ac:dyDescent="0.25">
      <c r="A38530">
        <v>105.1833896</v>
      </c>
      <c r="B38530">
        <v>88.461910000000003</v>
      </c>
      <c r="C38530">
        <v>247.62194640000001</v>
      </c>
      <c r="D38530">
        <v>604.57630389999997</v>
      </c>
      <c r="E38530" s="6">
        <v>630.43033930000001</v>
      </c>
      <c r="F38530">
        <v>1.025201456</v>
      </c>
      <c r="G38530">
        <v>326.6266794</v>
      </c>
      <c r="H38530">
        <v>79.133052059999997</v>
      </c>
      <c r="I38530">
        <v>43077.542361111111</v>
      </c>
      <c r="J38530" t="s">
        <v>19</v>
      </c>
    </row>
    <row r="38531" spans="1:10" x14ac:dyDescent="0.25">
      <c r="A38531">
        <v>105.2697321</v>
      </c>
      <c r="B38531">
        <v>97.881505610000005</v>
      </c>
      <c r="C38531">
        <v>247.62779660000001</v>
      </c>
      <c r="D38531">
        <v>605.37336789999995</v>
      </c>
      <c r="E38531" s="6">
        <v>630.43135640000003</v>
      </c>
      <c r="F38531">
        <v>0</v>
      </c>
      <c r="G38531">
        <v>326.63394620000003</v>
      </c>
      <c r="H38531">
        <v>79.132748520000007</v>
      </c>
      <c r="I38531">
        <v>43077.543055555558</v>
      </c>
      <c r="J38531" t="s">
        <v>19</v>
      </c>
    </row>
    <row r="38532" spans="1:10" x14ac:dyDescent="0.25">
      <c r="A38532">
        <v>105.35156480000001</v>
      </c>
      <c r="B38532">
        <v>106.8091</v>
      </c>
      <c r="C38532">
        <v>247.63334130000001</v>
      </c>
      <c r="D38532">
        <v>606.12879999999996</v>
      </c>
      <c r="E38532" s="6">
        <v>630.43232030000001</v>
      </c>
      <c r="F38532">
        <v>6.4495570000000004</v>
      </c>
      <c r="G38532">
        <v>326.64083349999999</v>
      </c>
      <c r="H38532">
        <v>79.132460820000006</v>
      </c>
      <c r="I38532">
        <v>43077.543055555558</v>
      </c>
      <c r="J38532" t="s">
        <v>19</v>
      </c>
    </row>
    <row r="38533" spans="1:10" x14ac:dyDescent="0.25">
      <c r="A38533">
        <v>105.43343849999999</v>
      </c>
      <c r="B38533">
        <v>107.9736</v>
      </c>
      <c r="C38533">
        <v>247.6388887</v>
      </c>
      <c r="D38533">
        <v>597.45415000000003</v>
      </c>
      <c r="E38533" s="6">
        <v>630.43328469999994</v>
      </c>
      <c r="F38533">
        <v>0</v>
      </c>
      <c r="G38533">
        <v>326.64772420000003</v>
      </c>
      <c r="H38533">
        <v>79.132172980000007</v>
      </c>
      <c r="I38533">
        <v>43077.543055555558</v>
      </c>
      <c r="J38533" t="s">
        <v>19</v>
      </c>
    </row>
    <row r="38534" spans="1:10" x14ac:dyDescent="0.25">
      <c r="A38534">
        <v>105.5153122</v>
      </c>
      <c r="B38534">
        <v>115.8618</v>
      </c>
      <c r="C38534">
        <v>247.6444362</v>
      </c>
      <c r="D38534">
        <v>588.77949999999998</v>
      </c>
      <c r="E38534" s="6">
        <v>630.43424909999999</v>
      </c>
      <c r="F38534">
        <v>6.6607149999999997</v>
      </c>
      <c r="G38534">
        <v>326.65461499999998</v>
      </c>
      <c r="H38534">
        <v>79.131885139999994</v>
      </c>
      <c r="I38534">
        <v>43077.543055555558</v>
      </c>
      <c r="J38534" t="s">
        <v>19</v>
      </c>
    </row>
    <row r="38535" spans="1:10" x14ac:dyDescent="0.25">
      <c r="A38535">
        <v>105.6796746</v>
      </c>
      <c r="B38535">
        <v>110.8081</v>
      </c>
      <c r="C38535">
        <v>247.65557269999999</v>
      </c>
      <c r="D38535">
        <v>594.97953849999999</v>
      </c>
      <c r="E38535" s="6">
        <v>630.43618509999999</v>
      </c>
      <c r="F38535">
        <v>3.324115575</v>
      </c>
      <c r="G38535">
        <v>326.6684482</v>
      </c>
      <c r="H38535">
        <v>79.131307300000003</v>
      </c>
      <c r="I38535">
        <v>43077.543055555558</v>
      </c>
      <c r="J38535" t="s">
        <v>19</v>
      </c>
    </row>
    <row r="38536" spans="1:10" x14ac:dyDescent="0.25">
      <c r="A38536">
        <v>105.7615483</v>
      </c>
      <c r="B38536">
        <v>114.14790000000001</v>
      </c>
      <c r="C38536">
        <v>247.6611202</v>
      </c>
      <c r="D38536">
        <v>598.06795920000002</v>
      </c>
      <c r="E38536" s="6">
        <v>630.43714950000003</v>
      </c>
      <c r="F38536">
        <v>1.662057688</v>
      </c>
      <c r="G38536">
        <v>326.67533900000001</v>
      </c>
      <c r="H38536">
        <v>79.131019469999998</v>
      </c>
      <c r="I38536">
        <v>43077.543055555558</v>
      </c>
      <c r="J38536" t="s">
        <v>19</v>
      </c>
    </row>
    <row r="38537" spans="1:10" x14ac:dyDescent="0.25">
      <c r="A38537">
        <v>105.843422</v>
      </c>
      <c r="B38537">
        <v>104.9414</v>
      </c>
      <c r="C38537">
        <v>247.66666760000001</v>
      </c>
      <c r="D38537">
        <v>601.15637960000004</v>
      </c>
      <c r="E38537" s="6">
        <v>630.43811389999996</v>
      </c>
      <c r="F38537">
        <v>0</v>
      </c>
      <c r="G38537">
        <v>326.68222969999999</v>
      </c>
      <c r="H38537">
        <v>79.13073163</v>
      </c>
      <c r="I38537">
        <v>43077.543055555558</v>
      </c>
      <c r="J38537" t="s">
        <v>19</v>
      </c>
    </row>
    <row r="38538" spans="1:10" x14ac:dyDescent="0.25">
      <c r="A38538">
        <v>105.92529570000001</v>
      </c>
      <c r="B38538">
        <v>109.457931</v>
      </c>
      <c r="C38538">
        <v>247.67221499999999</v>
      </c>
      <c r="D38538">
        <v>604.24480000000005</v>
      </c>
      <c r="E38538" s="6">
        <v>630.43907839999997</v>
      </c>
      <c r="F38538">
        <v>6.7549460000000003</v>
      </c>
      <c r="G38538">
        <v>326.68912039999998</v>
      </c>
      <c r="H38538">
        <v>79.130443790000001</v>
      </c>
      <c r="I38538">
        <v>43077.543055555558</v>
      </c>
      <c r="J38538" t="s">
        <v>19</v>
      </c>
    </row>
    <row r="38539" spans="1:10" x14ac:dyDescent="0.25">
      <c r="A38539">
        <v>106.0071284</v>
      </c>
      <c r="B38539">
        <v>113.9722</v>
      </c>
      <c r="C38539">
        <v>247.6777597</v>
      </c>
      <c r="D38539">
        <v>593.01869999999997</v>
      </c>
      <c r="E38539" s="6">
        <v>630.44004229999996</v>
      </c>
      <c r="F38539">
        <v>3.391795203</v>
      </c>
      <c r="G38539">
        <v>326.6960077</v>
      </c>
      <c r="H38539">
        <v>79.13015609</v>
      </c>
      <c r="I38539">
        <v>43077.543055555558</v>
      </c>
      <c r="J38539" t="s">
        <v>19</v>
      </c>
    </row>
    <row r="38540" spans="1:10" x14ac:dyDescent="0.25">
      <c r="A38540">
        <v>106.08965809999999</v>
      </c>
      <c r="B38540">
        <v>103.7988</v>
      </c>
      <c r="C38540">
        <v>247.68335160000001</v>
      </c>
      <c r="D38540">
        <v>597.93891980000001</v>
      </c>
      <c r="E38540" s="6">
        <v>630.44101439999997</v>
      </c>
      <c r="F38540">
        <v>0</v>
      </c>
      <c r="G38540">
        <v>326.70295370000002</v>
      </c>
      <c r="H38540">
        <v>79.129865949999996</v>
      </c>
      <c r="I38540">
        <v>43077.543055555558</v>
      </c>
      <c r="J38540" t="s">
        <v>19</v>
      </c>
    </row>
    <row r="38541" spans="1:10" x14ac:dyDescent="0.25">
      <c r="A38541">
        <v>106.2533645</v>
      </c>
      <c r="B38541">
        <v>107.8638</v>
      </c>
      <c r="C38541">
        <v>247.69444369999999</v>
      </c>
      <c r="D38541">
        <v>607.69870000000003</v>
      </c>
      <c r="E38541" s="6">
        <v>630.4429427</v>
      </c>
      <c r="F38541">
        <v>6.5570060000000003</v>
      </c>
      <c r="G38541">
        <v>326.71673170000003</v>
      </c>
      <c r="H38541">
        <v>79.129290420000004</v>
      </c>
      <c r="I38541">
        <v>43077.543055555558</v>
      </c>
      <c r="J38541" t="s">
        <v>19</v>
      </c>
    </row>
    <row r="38542" spans="1:10" x14ac:dyDescent="0.25">
      <c r="A38542">
        <v>106.3314254</v>
      </c>
      <c r="B38542">
        <v>115.4663</v>
      </c>
      <c r="C38542">
        <v>247.69973279999999</v>
      </c>
      <c r="D38542">
        <v>583.99069999999995</v>
      </c>
      <c r="E38542" s="6">
        <v>630.44386220000001</v>
      </c>
      <c r="F38542">
        <v>4.4783280740000002</v>
      </c>
      <c r="G38542">
        <v>326.72330149999999</v>
      </c>
      <c r="H38542">
        <v>79.129015980000005</v>
      </c>
      <c r="I38542">
        <v>43077.543055555558</v>
      </c>
      <c r="J38542" t="s">
        <v>19</v>
      </c>
    </row>
    <row r="38543" spans="1:10" x14ac:dyDescent="0.25">
      <c r="A38543">
        <v>106.49960059999999</v>
      </c>
      <c r="B38543">
        <v>107.5342</v>
      </c>
      <c r="C38543">
        <v>247.71112769999999</v>
      </c>
      <c r="D38543">
        <v>593.12499779999996</v>
      </c>
      <c r="E38543" s="6">
        <v>630.44584320000001</v>
      </c>
      <c r="F38543">
        <v>0</v>
      </c>
      <c r="G38543">
        <v>326.7374557</v>
      </c>
      <c r="H38543">
        <v>79.12842474</v>
      </c>
      <c r="I38543">
        <v>43077.543055555558</v>
      </c>
      <c r="J38543" t="s">
        <v>19</v>
      </c>
    </row>
    <row r="38544" spans="1:10" x14ac:dyDescent="0.25">
      <c r="A38544">
        <v>106.5814743</v>
      </c>
      <c r="B38544">
        <v>115.5981</v>
      </c>
      <c r="C38544">
        <v>247.7166751</v>
      </c>
      <c r="D38544">
        <v>597.57190000000003</v>
      </c>
      <c r="E38544" s="6">
        <v>630.44680760000006</v>
      </c>
      <c r="F38544">
        <v>1.58363096</v>
      </c>
      <c r="G38544">
        <v>326.74434639999998</v>
      </c>
      <c r="H38544">
        <v>79.128136900000001</v>
      </c>
      <c r="I38544">
        <v>43077.543055555558</v>
      </c>
      <c r="J38544" t="s">
        <v>19</v>
      </c>
    </row>
    <row r="38545" spans="1:10" x14ac:dyDescent="0.25">
      <c r="A38545">
        <v>106.663348</v>
      </c>
      <c r="B38545">
        <v>111.24760000000001</v>
      </c>
      <c r="C38545">
        <v>247.72222249999999</v>
      </c>
      <c r="D38545">
        <v>599.93916369999999</v>
      </c>
      <c r="E38545" s="6">
        <v>630.44777199999999</v>
      </c>
      <c r="F38545">
        <v>3.1672619210000001</v>
      </c>
      <c r="G38545">
        <v>326.75123719999999</v>
      </c>
      <c r="H38545">
        <v>79.127849060000003</v>
      </c>
      <c r="I38545">
        <v>43077.543055555558</v>
      </c>
      <c r="J38545" t="s">
        <v>19</v>
      </c>
    </row>
    <row r="38546" spans="1:10" x14ac:dyDescent="0.25">
      <c r="A38546">
        <v>106.7452217</v>
      </c>
      <c r="B38546">
        <v>114.7852</v>
      </c>
      <c r="C38546">
        <v>247.72776999999999</v>
      </c>
      <c r="D38546">
        <v>602.30642750000004</v>
      </c>
      <c r="E38546" s="6">
        <v>630.44873640000003</v>
      </c>
      <c r="F38546">
        <v>4.7508928810000004</v>
      </c>
      <c r="G38546">
        <v>326.75812789999998</v>
      </c>
      <c r="H38546">
        <v>79.127561220000004</v>
      </c>
      <c r="I38546">
        <v>43077.543055555558</v>
      </c>
      <c r="J38546" t="s">
        <v>19</v>
      </c>
    </row>
    <row r="38547" spans="1:10" x14ac:dyDescent="0.25">
      <c r="A38547">
        <v>106.8277104</v>
      </c>
      <c r="B38547">
        <v>111.1350936</v>
      </c>
      <c r="C38547">
        <v>247.7333591</v>
      </c>
      <c r="D38547">
        <v>604.69147250000003</v>
      </c>
      <c r="E38547" s="6">
        <v>630.44970799999999</v>
      </c>
      <c r="F38547">
        <v>6.346419</v>
      </c>
      <c r="G38547">
        <v>326.76507040000001</v>
      </c>
      <c r="H38547">
        <v>79.127271219999997</v>
      </c>
      <c r="I38547">
        <v>43077.543055555558</v>
      </c>
      <c r="J38547" t="s">
        <v>19</v>
      </c>
    </row>
    <row r="38548" spans="1:10" x14ac:dyDescent="0.25">
      <c r="A38548">
        <v>106.9095841</v>
      </c>
      <c r="B38548">
        <v>107.51220000000001</v>
      </c>
      <c r="C38548">
        <v>247.73890650000001</v>
      </c>
      <c r="D38548">
        <v>607.05873629999996</v>
      </c>
      <c r="E38548" s="6">
        <v>630.45067240000003</v>
      </c>
      <c r="F38548">
        <v>5.7126973860000003</v>
      </c>
      <c r="G38548">
        <v>326.7719611</v>
      </c>
      <c r="H38548">
        <v>79.126983390000007</v>
      </c>
      <c r="I38548">
        <v>43077.543055555558</v>
      </c>
      <c r="J38548" t="s">
        <v>19</v>
      </c>
    </row>
    <row r="38549" spans="1:10" x14ac:dyDescent="0.25">
      <c r="A38549">
        <v>106.99145780000001</v>
      </c>
      <c r="B38549">
        <v>110.8081</v>
      </c>
      <c r="C38549">
        <v>247.74445399999999</v>
      </c>
      <c r="D38549">
        <v>609.42600000000004</v>
      </c>
      <c r="E38549" s="6">
        <v>630.45163679999996</v>
      </c>
      <c r="F38549">
        <v>5.0789757709999996</v>
      </c>
      <c r="G38549">
        <v>326.77885190000001</v>
      </c>
      <c r="H38549">
        <v>79.126695549999994</v>
      </c>
      <c r="I38549">
        <v>43077.543055555558</v>
      </c>
      <c r="J38549" t="s">
        <v>19</v>
      </c>
    </row>
    <row r="38550" spans="1:10" x14ac:dyDescent="0.25">
      <c r="A38550">
        <v>107.07333149999999</v>
      </c>
      <c r="B38550">
        <v>114.104</v>
      </c>
      <c r="C38550">
        <v>247.7500014</v>
      </c>
      <c r="D38550">
        <v>597.02239999999995</v>
      </c>
      <c r="E38550" s="6">
        <v>630.45260129999997</v>
      </c>
      <c r="F38550">
        <v>4.4452541569999999</v>
      </c>
      <c r="G38550">
        <v>326.78574259999999</v>
      </c>
      <c r="H38550">
        <v>79.126407709999995</v>
      </c>
      <c r="I38550">
        <v>43077.543055555558</v>
      </c>
      <c r="J38550" t="s">
        <v>19</v>
      </c>
    </row>
    <row r="38551" spans="1:10" x14ac:dyDescent="0.25">
      <c r="A38551">
        <v>107.1551642</v>
      </c>
      <c r="B38551">
        <v>112.4098592</v>
      </c>
      <c r="C38551">
        <v>247.75554600000001</v>
      </c>
      <c r="D38551">
        <v>585.08979999999997</v>
      </c>
      <c r="E38551" s="6">
        <v>630.45356519999996</v>
      </c>
      <c r="F38551">
        <v>3.8118498569999999</v>
      </c>
      <c r="G38551">
        <v>326.79262990000001</v>
      </c>
      <c r="H38551">
        <v>79.126120009999994</v>
      </c>
      <c r="I38551">
        <v>43077.543055555558</v>
      </c>
      <c r="J38551" t="s">
        <v>19</v>
      </c>
    </row>
    <row r="38552" spans="1:10" x14ac:dyDescent="0.25">
      <c r="A38552">
        <v>107.3195676</v>
      </c>
      <c r="B38552">
        <v>109.0063</v>
      </c>
      <c r="C38552">
        <v>247.7666854</v>
      </c>
      <c r="D38552">
        <v>593.84303039999998</v>
      </c>
      <c r="E38552" s="6">
        <v>630.45550170000001</v>
      </c>
      <c r="F38552">
        <v>2.5393292289999998</v>
      </c>
      <c r="G38552">
        <v>326.80646660000002</v>
      </c>
      <c r="H38552">
        <v>79.125542030000005</v>
      </c>
      <c r="I38552">
        <v>43077.543055555558</v>
      </c>
      <c r="J38552" t="s">
        <v>19</v>
      </c>
    </row>
    <row r="38553" spans="1:10" x14ac:dyDescent="0.25">
      <c r="A38553">
        <v>107.40140030000001</v>
      </c>
      <c r="B38553">
        <v>109.25843159999999</v>
      </c>
      <c r="C38553">
        <v>247.77223000000001</v>
      </c>
      <c r="D38553">
        <v>598.20000000000005</v>
      </c>
      <c r="E38553" s="6">
        <v>630.4564656</v>
      </c>
      <c r="F38553">
        <v>1.9059249279999999</v>
      </c>
      <c r="G38553">
        <v>326.81335389999998</v>
      </c>
      <c r="H38553">
        <v>79.125254339999998</v>
      </c>
      <c r="I38553">
        <v>43077.543055555558</v>
      </c>
      <c r="J38553" t="s">
        <v>19</v>
      </c>
    </row>
    <row r="38554" spans="1:10" x14ac:dyDescent="0.25">
      <c r="A38554">
        <v>107.6476364</v>
      </c>
      <c r="B38554">
        <v>110.0171</v>
      </c>
      <c r="C38554">
        <v>247.78891400000001</v>
      </c>
      <c r="D38554">
        <v>592.94391299999995</v>
      </c>
      <c r="E38554" s="6">
        <v>630.45936610000001</v>
      </c>
      <c r="F38554">
        <v>0</v>
      </c>
      <c r="G38554">
        <v>326.83407790000001</v>
      </c>
      <c r="H38554">
        <v>79.124388659999994</v>
      </c>
      <c r="I38554">
        <v>43077.543055555558</v>
      </c>
      <c r="J38554" t="s">
        <v>19</v>
      </c>
    </row>
    <row r="38555" spans="1:10" x14ac:dyDescent="0.25">
      <c r="A38555">
        <v>107.7295101</v>
      </c>
      <c r="B38555">
        <v>106.062</v>
      </c>
      <c r="C38555">
        <v>247.79446150000001</v>
      </c>
      <c r="D38555">
        <v>591.19625980000001</v>
      </c>
      <c r="E38555" s="6">
        <v>630.46033050000005</v>
      </c>
      <c r="F38555">
        <v>3.2785030000000002</v>
      </c>
      <c r="G38555">
        <v>326.8409686</v>
      </c>
      <c r="H38555">
        <v>79.124100819999995</v>
      </c>
      <c r="I38555">
        <v>43077.543749999997</v>
      </c>
      <c r="J38555" t="s">
        <v>19</v>
      </c>
    </row>
    <row r="38556" spans="1:10" x14ac:dyDescent="0.25">
      <c r="A38556">
        <v>107.8113838</v>
      </c>
      <c r="B38556">
        <v>106.9790823</v>
      </c>
      <c r="C38556">
        <v>247.80000889999999</v>
      </c>
      <c r="D38556">
        <v>589.44860649999998</v>
      </c>
      <c r="E38556" s="6">
        <v>630.46129489999998</v>
      </c>
      <c r="F38556">
        <v>6.5570060000000003</v>
      </c>
      <c r="G38556">
        <v>326.84785929999998</v>
      </c>
      <c r="H38556">
        <v>79.123812979999997</v>
      </c>
      <c r="I38556">
        <v>43077.543749999997</v>
      </c>
      <c r="J38556" t="s">
        <v>19</v>
      </c>
    </row>
    <row r="38557" spans="1:10" x14ac:dyDescent="0.25">
      <c r="A38557">
        <v>107.97513120000001</v>
      </c>
      <c r="B38557">
        <v>108.8132469</v>
      </c>
      <c r="C38557">
        <v>247.81110380000001</v>
      </c>
      <c r="D38557">
        <v>585.95330000000001</v>
      </c>
      <c r="E38557" s="6">
        <v>630.46322369999996</v>
      </c>
      <c r="F38557">
        <v>0</v>
      </c>
      <c r="G38557">
        <v>326.86164079999998</v>
      </c>
      <c r="H38557">
        <v>79.1232373</v>
      </c>
      <c r="I38557">
        <v>43077.543749999997</v>
      </c>
      <c r="J38557" t="s">
        <v>19</v>
      </c>
    </row>
    <row r="38558" spans="1:10" x14ac:dyDescent="0.25">
      <c r="A38558">
        <v>108.05761990000001</v>
      </c>
      <c r="B38558">
        <v>109.7372177</v>
      </c>
      <c r="C38558">
        <v>247.81669289999999</v>
      </c>
      <c r="D38558">
        <v>599.14200000000005</v>
      </c>
      <c r="E38558" s="6">
        <v>630.46419530000003</v>
      </c>
      <c r="F38558">
        <v>2.2987254899999998</v>
      </c>
      <c r="G38558">
        <v>326.86858330000001</v>
      </c>
      <c r="H38558">
        <v>79.122947300000007</v>
      </c>
      <c r="I38558">
        <v>43077.543749999997</v>
      </c>
      <c r="J38558" t="s">
        <v>19</v>
      </c>
    </row>
    <row r="38559" spans="1:10" x14ac:dyDescent="0.25">
      <c r="A38559">
        <v>108.13949359999999</v>
      </c>
      <c r="B38559">
        <v>110.65430000000001</v>
      </c>
      <c r="C38559">
        <v>247.8222403</v>
      </c>
      <c r="D38559">
        <v>592.50840000000005</v>
      </c>
      <c r="E38559" s="6">
        <v>630.46515969999996</v>
      </c>
      <c r="F38559">
        <v>4.5803132450000001</v>
      </c>
      <c r="G38559">
        <v>326.87547410000002</v>
      </c>
      <c r="H38559">
        <v>79.122659470000002</v>
      </c>
      <c r="I38559">
        <v>43077.543749999997</v>
      </c>
      <c r="J38559" t="s">
        <v>19</v>
      </c>
    </row>
    <row r="38560" spans="1:10" x14ac:dyDescent="0.25">
      <c r="A38560">
        <v>108.2213673</v>
      </c>
      <c r="B38560">
        <v>106.368577</v>
      </c>
      <c r="C38560">
        <v>247.82778769999999</v>
      </c>
      <c r="D38560">
        <v>585.87480000000005</v>
      </c>
      <c r="E38560" s="6">
        <v>630.46612419999997</v>
      </c>
      <c r="F38560">
        <v>6.8619009999999996</v>
      </c>
      <c r="G38560">
        <v>326.8823648</v>
      </c>
      <c r="H38560">
        <v>79.122371630000004</v>
      </c>
      <c r="I38560">
        <v>43077.543749999997</v>
      </c>
      <c r="J38560" t="s">
        <v>19</v>
      </c>
    </row>
    <row r="38561" spans="1:10" x14ac:dyDescent="0.25">
      <c r="A38561">
        <v>108.3032</v>
      </c>
      <c r="B38561">
        <v>102.08499999999999</v>
      </c>
      <c r="C38561">
        <v>247.83333239999999</v>
      </c>
      <c r="D38561">
        <v>605.57929999999999</v>
      </c>
      <c r="E38561" s="6">
        <v>630.46708809999996</v>
      </c>
      <c r="F38561">
        <v>3.4318096790000001</v>
      </c>
      <c r="G38561">
        <v>326.88925210000002</v>
      </c>
      <c r="H38561">
        <v>79.122083930000002</v>
      </c>
      <c r="I38561">
        <v>43077.543749999997</v>
      </c>
      <c r="J38561" t="s">
        <v>19</v>
      </c>
    </row>
    <row r="38562" spans="1:10" x14ac:dyDescent="0.25">
      <c r="A38562">
        <v>108.8274758</v>
      </c>
      <c r="B38562">
        <v>108.48635609999999</v>
      </c>
      <c r="C38562">
        <v>247.8388798</v>
      </c>
      <c r="D38562">
        <v>601.85736420000001</v>
      </c>
      <c r="E38562" s="6">
        <v>630.4680525</v>
      </c>
      <c r="F38562">
        <v>0</v>
      </c>
      <c r="G38562">
        <v>326.89614280000001</v>
      </c>
      <c r="H38562">
        <v>79.121796090000004</v>
      </c>
      <c r="I38562">
        <v>43077.543749999997</v>
      </c>
      <c r="J38562" t="s">
        <v>19</v>
      </c>
    </row>
    <row r="38563" spans="1:10" x14ac:dyDescent="0.25">
      <c r="A38563">
        <v>109.355952</v>
      </c>
      <c r="B38563">
        <v>114.93899999999999</v>
      </c>
      <c r="C38563">
        <v>247.84447170000001</v>
      </c>
      <c r="D38563">
        <v>598.10560799999996</v>
      </c>
      <c r="E38563" s="6">
        <v>630.46902460000001</v>
      </c>
      <c r="F38563">
        <v>3.1318835140000001</v>
      </c>
      <c r="G38563">
        <v>326.90308879999998</v>
      </c>
      <c r="H38563">
        <v>79.12150595</v>
      </c>
      <c r="I38563">
        <v>43077.543749999997</v>
      </c>
      <c r="J38563" t="s">
        <v>19</v>
      </c>
    </row>
    <row r="38564" spans="1:10" x14ac:dyDescent="0.25">
      <c r="A38564">
        <v>109.87996529999999</v>
      </c>
      <c r="B38564">
        <v>114.2955412</v>
      </c>
      <c r="C38564">
        <v>247.85001639999999</v>
      </c>
      <c r="D38564">
        <v>594.38553579999996</v>
      </c>
      <c r="E38564" s="6">
        <v>630.4699885</v>
      </c>
      <c r="F38564">
        <v>6.2373180000000001</v>
      </c>
      <c r="G38564">
        <v>326.90997609999999</v>
      </c>
      <c r="H38564">
        <v>79.121218249999998</v>
      </c>
      <c r="I38564">
        <v>43077.543749999997</v>
      </c>
      <c r="J38564" t="s">
        <v>19</v>
      </c>
    </row>
    <row r="38565" spans="1:10" x14ac:dyDescent="0.25">
      <c r="A38565">
        <v>110.404241</v>
      </c>
      <c r="B38565">
        <v>113.6517601</v>
      </c>
      <c r="C38565">
        <v>247.8555638</v>
      </c>
      <c r="D38565">
        <v>590.66359999999997</v>
      </c>
      <c r="E38565" s="6">
        <v>630.47095290000004</v>
      </c>
      <c r="F38565">
        <v>5.6145218039999998</v>
      </c>
      <c r="G38565">
        <v>326.91686679999998</v>
      </c>
      <c r="H38565">
        <v>79.120930419999993</v>
      </c>
      <c r="I38565">
        <v>43077.543749999997</v>
      </c>
      <c r="J38565" t="s">
        <v>19</v>
      </c>
    </row>
    <row r="38566" spans="1:10" x14ac:dyDescent="0.25">
      <c r="A38566">
        <v>112.5052821</v>
      </c>
      <c r="B38566">
        <v>111.0718</v>
      </c>
      <c r="C38566">
        <v>247.87779520000001</v>
      </c>
      <c r="D38566">
        <v>600.74781640000003</v>
      </c>
      <c r="E38566" s="6">
        <v>630.47481779999998</v>
      </c>
      <c r="F38566">
        <v>3.1186590000000001</v>
      </c>
      <c r="G38566">
        <v>326.94448149999999</v>
      </c>
      <c r="H38566">
        <v>79.119776900000005</v>
      </c>
      <c r="I38566">
        <v>43077.543749999997</v>
      </c>
      <c r="J38566" t="s">
        <v>19</v>
      </c>
    </row>
    <row r="38567" spans="1:10" x14ac:dyDescent="0.25">
      <c r="A38567">
        <v>113.00487990000001</v>
      </c>
      <c r="B38567">
        <v>110.67873539999999</v>
      </c>
      <c r="C38567">
        <v>247.8830816</v>
      </c>
      <c r="D38567">
        <v>603.14570000000003</v>
      </c>
      <c r="E38567" s="6">
        <v>630.47573680000005</v>
      </c>
      <c r="F38567">
        <v>2.5251782299999999</v>
      </c>
      <c r="G38567">
        <v>326.95104789999999</v>
      </c>
      <c r="H38567">
        <v>79.119502609999998</v>
      </c>
      <c r="I38567">
        <v>43077.543749999997</v>
      </c>
      <c r="J38567" t="s">
        <v>19</v>
      </c>
    </row>
    <row r="38568" spans="1:10" x14ac:dyDescent="0.25">
      <c r="A38568">
        <v>114.6063231</v>
      </c>
      <c r="B38568">
        <v>109.4187804</v>
      </c>
      <c r="C38568">
        <v>247.90002670000001</v>
      </c>
      <c r="D38568">
        <v>584.30470000000003</v>
      </c>
      <c r="E38568" s="6">
        <v>630.47868259999996</v>
      </c>
      <c r="F38568">
        <v>0.62279627000000004</v>
      </c>
      <c r="G38568">
        <v>326.97209620000001</v>
      </c>
      <c r="H38568">
        <v>79.118623380000002</v>
      </c>
      <c r="I38568">
        <v>43077.543749999997</v>
      </c>
      <c r="J38568" t="s">
        <v>19</v>
      </c>
    </row>
    <row r="38569" spans="1:10" x14ac:dyDescent="0.25">
      <c r="A38569">
        <v>115.1305989</v>
      </c>
      <c r="B38569">
        <v>109.0063</v>
      </c>
      <c r="C38569">
        <v>247.9055741</v>
      </c>
      <c r="D38569">
        <v>600.24109999999996</v>
      </c>
      <c r="E38569" s="6">
        <v>630.479647</v>
      </c>
      <c r="F38569">
        <v>0</v>
      </c>
      <c r="G38569">
        <v>326.97898700000002</v>
      </c>
      <c r="H38569">
        <v>79.118335549999998</v>
      </c>
      <c r="I38569">
        <v>43077.543749999997</v>
      </c>
      <c r="J38569" t="s">
        <v>19</v>
      </c>
    </row>
    <row r="38570" spans="1:10" x14ac:dyDescent="0.25">
      <c r="A38570">
        <v>116.7031636</v>
      </c>
      <c r="B38570">
        <v>109.7464789</v>
      </c>
      <c r="C38570">
        <v>247.92221359999999</v>
      </c>
      <c r="D38570">
        <v>589.17190000000005</v>
      </c>
      <c r="E38570" s="6">
        <v>630.48253980000004</v>
      </c>
      <c r="F38570">
        <v>6.4516010000000001</v>
      </c>
      <c r="G38570">
        <v>326.99965580000003</v>
      </c>
      <c r="H38570">
        <v>79.117472169999999</v>
      </c>
      <c r="I38570">
        <v>43077.543749999997</v>
      </c>
      <c r="J38570" t="s">
        <v>19</v>
      </c>
    </row>
    <row r="38571" spans="1:10" x14ac:dyDescent="0.25">
      <c r="A38571">
        <v>117.2313774</v>
      </c>
      <c r="B38571">
        <v>109.99509999999999</v>
      </c>
      <c r="C38571">
        <v>247.9278027</v>
      </c>
      <c r="D38571">
        <v>595.7909737</v>
      </c>
      <c r="E38571" s="6">
        <v>630.4835114</v>
      </c>
      <c r="F38571">
        <v>4.2903253320000001</v>
      </c>
      <c r="G38571">
        <v>327.00659830000001</v>
      </c>
      <c r="H38571">
        <v>79.117182170000007</v>
      </c>
      <c r="I38571">
        <v>43077.543749999997</v>
      </c>
      <c r="J38571" t="s">
        <v>19</v>
      </c>
    </row>
    <row r="38572" spans="1:10" x14ac:dyDescent="0.25">
      <c r="A38572">
        <v>117.7556531</v>
      </c>
      <c r="B38572">
        <v>107.7649</v>
      </c>
      <c r="C38572">
        <v>247.93335020000001</v>
      </c>
      <c r="D38572">
        <v>602.36069999999995</v>
      </c>
      <c r="E38572" s="6">
        <v>630.48447580000004</v>
      </c>
      <c r="F38572">
        <v>2.1451626660000001</v>
      </c>
      <c r="G38572">
        <v>327.01348899999999</v>
      </c>
      <c r="H38572">
        <v>79.116894340000002</v>
      </c>
      <c r="I38572">
        <v>43077.543749999997</v>
      </c>
      <c r="J38572" t="s">
        <v>19</v>
      </c>
    </row>
    <row r="38573" spans="1:10" x14ac:dyDescent="0.25">
      <c r="A38573">
        <v>118.2799289</v>
      </c>
      <c r="B38573">
        <v>105.5347</v>
      </c>
      <c r="C38573">
        <v>247.93889759999999</v>
      </c>
      <c r="D38573">
        <v>588.0729</v>
      </c>
      <c r="E38573" s="6">
        <v>630.48544019999997</v>
      </c>
      <c r="F38573">
        <v>0</v>
      </c>
      <c r="G38573">
        <v>327.02037969999998</v>
      </c>
      <c r="H38573">
        <v>79.116606500000003</v>
      </c>
      <c r="I38573">
        <v>43077.543749999997</v>
      </c>
      <c r="J38573" t="s">
        <v>19</v>
      </c>
    </row>
    <row r="38574" spans="1:10" x14ac:dyDescent="0.25">
      <c r="A38574">
        <v>118.8042047</v>
      </c>
      <c r="B38574">
        <v>110.896</v>
      </c>
      <c r="C38574">
        <v>247.9444451</v>
      </c>
      <c r="D38574">
        <v>591.46623720000002</v>
      </c>
      <c r="E38574" s="6">
        <v>630.48640460000001</v>
      </c>
      <c r="F38574">
        <v>2.441481418</v>
      </c>
      <c r="G38574">
        <v>327.02727049999999</v>
      </c>
      <c r="H38574">
        <v>79.116318660000005</v>
      </c>
      <c r="I38574">
        <v>43077.543749999997</v>
      </c>
      <c r="J38574" t="s">
        <v>19</v>
      </c>
    </row>
    <row r="38575" spans="1:10" x14ac:dyDescent="0.25">
      <c r="A38575">
        <v>119.85669420000001</v>
      </c>
      <c r="B38575">
        <v>110.5632677</v>
      </c>
      <c r="C38575">
        <v>247.95558159999999</v>
      </c>
      <c r="D38575">
        <v>598.27840000000003</v>
      </c>
      <c r="E38575" s="6">
        <v>630.48834069999998</v>
      </c>
      <c r="F38575">
        <v>7.3427829999999998</v>
      </c>
      <c r="G38575">
        <v>327.04110370000001</v>
      </c>
      <c r="H38575">
        <v>79.115740819999999</v>
      </c>
      <c r="I38575">
        <v>43077.543749999997</v>
      </c>
      <c r="J38575" t="s">
        <v>19</v>
      </c>
    </row>
    <row r="38576" spans="1:10" x14ac:dyDescent="0.25">
      <c r="A38576">
        <v>123.5303</v>
      </c>
      <c r="B38576">
        <v>109.4019</v>
      </c>
      <c r="C38576">
        <v>247.99445259999999</v>
      </c>
      <c r="D38576">
        <v>609.21553640000002</v>
      </c>
      <c r="E38576" s="6">
        <v>630.4950983</v>
      </c>
      <c r="F38576">
        <v>0</v>
      </c>
      <c r="G38576">
        <v>327.08938719999998</v>
      </c>
      <c r="H38576">
        <v>79.113723930000006</v>
      </c>
      <c r="I38576">
        <v>43077.544444444444</v>
      </c>
      <c r="J38576" t="s">
        <v>19</v>
      </c>
    </row>
    <row r="38577" spans="1:10" x14ac:dyDescent="0.25">
      <c r="A38577">
        <v>118.01391769999999</v>
      </c>
      <c r="B38577">
        <v>107.8585961</v>
      </c>
      <c r="C38577">
        <v>248</v>
      </c>
      <c r="D38577">
        <v>610.77642130000004</v>
      </c>
      <c r="E38577" s="6">
        <v>630.49606270000004</v>
      </c>
      <c r="F38577">
        <v>1.3301447719999999</v>
      </c>
      <c r="G38577">
        <v>327.09627790000002</v>
      </c>
      <c r="H38577">
        <v>79.113436089999993</v>
      </c>
      <c r="I38577">
        <v>43077.544444444444</v>
      </c>
      <c r="J38577" t="s">
        <v>19</v>
      </c>
    </row>
    <row r="38578" spans="1:10" x14ac:dyDescent="0.25">
      <c r="A38578">
        <v>112.45610000000001</v>
      </c>
      <c r="B38578">
        <v>106.30370000000001</v>
      </c>
      <c r="C38578">
        <v>248.66999670000001</v>
      </c>
      <c r="D38578">
        <v>612.34903039999995</v>
      </c>
      <c r="E38578" s="6">
        <v>630.4970343</v>
      </c>
      <c r="F38578">
        <v>2.6702806849999998</v>
      </c>
      <c r="G38578">
        <v>327.1032204</v>
      </c>
      <c r="H38578">
        <v>79.113146090000001</v>
      </c>
      <c r="I38578">
        <v>43077.544444444444</v>
      </c>
      <c r="J38578" t="s">
        <v>19</v>
      </c>
    </row>
    <row r="38579" spans="1:10" x14ac:dyDescent="0.25">
      <c r="A38579">
        <v>112.13475219999999</v>
      </c>
      <c r="B38579">
        <v>114.47750000000001</v>
      </c>
      <c r="C38579">
        <v>249.3349983</v>
      </c>
      <c r="D38579">
        <v>613.9099152</v>
      </c>
      <c r="E38579" s="6">
        <v>630.49799870000004</v>
      </c>
      <c r="F38579">
        <v>4.0004254570000004</v>
      </c>
      <c r="G38579">
        <v>327.11011120000001</v>
      </c>
      <c r="H38579">
        <v>79.112858250000002</v>
      </c>
      <c r="I38579">
        <v>43077.544444444444</v>
      </c>
      <c r="J38579" t="s">
        <v>19</v>
      </c>
    </row>
    <row r="38580" spans="1:10" x14ac:dyDescent="0.25">
      <c r="A38580">
        <v>111.8134044</v>
      </c>
      <c r="B38580">
        <v>114.5564318</v>
      </c>
      <c r="C38580">
        <v>250</v>
      </c>
      <c r="D38580">
        <v>615.47080000000005</v>
      </c>
      <c r="E38580" s="6">
        <v>630.49896309999997</v>
      </c>
      <c r="F38580">
        <v>5.330570228</v>
      </c>
      <c r="G38580">
        <v>327.11700189999999</v>
      </c>
      <c r="H38580">
        <v>79.112570419999997</v>
      </c>
      <c r="I38580">
        <v>43077.544444444444</v>
      </c>
      <c r="J38580" t="s">
        <v>19</v>
      </c>
    </row>
    <row r="38581" spans="1:10" x14ac:dyDescent="0.25">
      <c r="A38581">
        <v>111.4920566</v>
      </c>
      <c r="B38581">
        <v>114.63536360000001</v>
      </c>
      <c r="C38581">
        <v>250</v>
      </c>
      <c r="D38581">
        <v>602.91020000000003</v>
      </c>
      <c r="E38581" s="6">
        <v>630.49992750000001</v>
      </c>
      <c r="F38581">
        <v>6.6607149999999997</v>
      </c>
      <c r="G38581">
        <v>327.1238927</v>
      </c>
      <c r="H38581">
        <v>79.112282579999999</v>
      </c>
      <c r="I38581">
        <v>43077.544444444444</v>
      </c>
      <c r="J38581" t="s">
        <v>19</v>
      </c>
    </row>
    <row r="38582" spans="1:10" x14ac:dyDescent="0.25">
      <c r="A38582">
        <v>111.1707088</v>
      </c>
      <c r="B38582">
        <v>114.7142954</v>
      </c>
      <c r="C38582">
        <v>250</v>
      </c>
      <c r="D38582">
        <v>621.20159999999998</v>
      </c>
      <c r="E38582" s="6">
        <v>630.50089190000006</v>
      </c>
      <c r="F38582">
        <v>4.4460217560000004</v>
      </c>
      <c r="G38582">
        <v>327.13078339999998</v>
      </c>
      <c r="H38582">
        <v>79.11199474</v>
      </c>
      <c r="I38582">
        <v>43077.544444444444</v>
      </c>
      <c r="J38582" t="s">
        <v>19</v>
      </c>
    </row>
    <row r="38583" spans="1:10" x14ac:dyDescent="0.25">
      <c r="A38583">
        <v>110.8469472</v>
      </c>
      <c r="B38583">
        <v>114.79382</v>
      </c>
      <c r="C38583">
        <v>250</v>
      </c>
      <c r="D38583">
        <v>594.90279999999996</v>
      </c>
      <c r="E38583" s="6">
        <v>630.50186359999998</v>
      </c>
      <c r="F38583">
        <v>2.2146932439999998</v>
      </c>
      <c r="G38583">
        <v>327.13772590000002</v>
      </c>
      <c r="H38583">
        <v>79.111704739999993</v>
      </c>
      <c r="I38583">
        <v>43077.544444444444</v>
      </c>
      <c r="J38583" t="s">
        <v>19</v>
      </c>
    </row>
    <row r="38584" spans="1:10" x14ac:dyDescent="0.25">
      <c r="A38584">
        <v>110.5255994</v>
      </c>
      <c r="B38584">
        <v>114.8727518</v>
      </c>
      <c r="C38584">
        <v>250</v>
      </c>
      <c r="D38584">
        <v>606.20730000000003</v>
      </c>
      <c r="E38584" s="6">
        <v>630.50282800000002</v>
      </c>
      <c r="F38584">
        <v>0</v>
      </c>
      <c r="G38584">
        <v>327.14461660000001</v>
      </c>
      <c r="H38584">
        <v>79.111416899999995</v>
      </c>
      <c r="I38584">
        <v>43077.544444444444</v>
      </c>
      <c r="J38584" t="s">
        <v>19</v>
      </c>
    </row>
    <row r="38585" spans="1:10" x14ac:dyDescent="0.25">
      <c r="A38585">
        <v>110.20425160000001</v>
      </c>
      <c r="B38585">
        <v>114.9516836</v>
      </c>
      <c r="C38585">
        <v>250</v>
      </c>
      <c r="D38585">
        <v>599.4138643</v>
      </c>
      <c r="E38585" s="6">
        <v>630.50379239999995</v>
      </c>
      <c r="F38585">
        <v>7.2429329999999998</v>
      </c>
      <c r="G38585">
        <v>327.15150740000001</v>
      </c>
      <c r="H38585">
        <v>79.111129059999996</v>
      </c>
      <c r="I38585">
        <v>43077.544444444444</v>
      </c>
      <c r="J38585" t="s">
        <v>19</v>
      </c>
    </row>
    <row r="38586" spans="1:10" x14ac:dyDescent="0.25">
      <c r="A38586">
        <v>109.8980298</v>
      </c>
      <c r="B38586">
        <v>115.0269</v>
      </c>
      <c r="C38586">
        <v>250</v>
      </c>
      <c r="D38586">
        <v>592.9402</v>
      </c>
      <c r="E38586" s="6">
        <v>630.50471140000002</v>
      </c>
      <c r="F38586">
        <v>4.9480111689999999</v>
      </c>
      <c r="G38586">
        <v>327.15807380000001</v>
      </c>
      <c r="H38586">
        <v>79.110854770000003</v>
      </c>
      <c r="I38586">
        <v>43077.544444444444</v>
      </c>
      <c r="J38586" t="s">
        <v>19</v>
      </c>
    </row>
    <row r="38587" spans="1:10" x14ac:dyDescent="0.25">
      <c r="A38587">
        <v>109.5617168</v>
      </c>
      <c r="B38587">
        <v>110.85209999999999</v>
      </c>
      <c r="C38587">
        <v>250</v>
      </c>
      <c r="D38587">
        <v>607.21612809999999</v>
      </c>
      <c r="E38587" s="6">
        <v>630.50572069999998</v>
      </c>
      <c r="F38587">
        <v>2.4275764419999999</v>
      </c>
      <c r="G38587">
        <v>327.16528540000002</v>
      </c>
      <c r="H38587">
        <v>79.110553530000004</v>
      </c>
      <c r="I38587">
        <v>43077.544444444444</v>
      </c>
      <c r="J38587" t="s">
        <v>19</v>
      </c>
    </row>
    <row r="38588" spans="1:10" x14ac:dyDescent="0.25">
      <c r="A38588">
        <v>109.2377944</v>
      </c>
      <c r="B38588">
        <v>111.0325192</v>
      </c>
      <c r="C38588">
        <v>250</v>
      </c>
      <c r="D38588">
        <v>620.96609999999998</v>
      </c>
      <c r="E38588" s="6">
        <v>630.5066928</v>
      </c>
      <c r="F38588">
        <v>0</v>
      </c>
      <c r="G38588">
        <v>327.17223139999999</v>
      </c>
      <c r="H38588">
        <v>79.110263380000006</v>
      </c>
      <c r="I38588">
        <v>43077.544444444444</v>
      </c>
      <c r="J38588" t="s">
        <v>19</v>
      </c>
    </row>
    <row r="38589" spans="1:10" x14ac:dyDescent="0.25">
      <c r="A38589">
        <v>108.9166075</v>
      </c>
      <c r="B38589">
        <v>111.2114148</v>
      </c>
      <c r="C38589">
        <v>250</v>
      </c>
      <c r="D38589">
        <v>588.93650000000002</v>
      </c>
      <c r="E38589" s="6">
        <v>630.50765679999995</v>
      </c>
      <c r="F38589">
        <v>1.739767077</v>
      </c>
      <c r="G38589">
        <v>327.17911859999998</v>
      </c>
      <c r="H38589">
        <v>79.109975689999999</v>
      </c>
      <c r="I38589">
        <v>43077.544444444444</v>
      </c>
      <c r="J38589" t="s">
        <v>19</v>
      </c>
    </row>
    <row r="38590" spans="1:10" x14ac:dyDescent="0.25">
      <c r="A38590">
        <v>108.5952597</v>
      </c>
      <c r="B38590">
        <v>111.3904</v>
      </c>
      <c r="C38590">
        <v>250</v>
      </c>
      <c r="D38590">
        <v>609.97550000000001</v>
      </c>
      <c r="E38590" s="6">
        <v>630.50862119999999</v>
      </c>
      <c r="F38590">
        <v>3.4804057180000001</v>
      </c>
      <c r="G38590">
        <v>327.18600939999999</v>
      </c>
      <c r="H38590">
        <v>79.10968785</v>
      </c>
      <c r="I38590">
        <v>43077.544444444444</v>
      </c>
      <c r="J38590" t="s">
        <v>19</v>
      </c>
    </row>
    <row r="38591" spans="1:10" x14ac:dyDescent="0.25">
      <c r="A38591">
        <v>107.952564</v>
      </c>
      <c r="B38591">
        <v>111.7483704</v>
      </c>
      <c r="C38591">
        <v>250</v>
      </c>
      <c r="D38591">
        <v>593.09720000000004</v>
      </c>
      <c r="E38591" s="6">
        <v>630.51054999999997</v>
      </c>
      <c r="F38591">
        <v>6.9616829999999998</v>
      </c>
      <c r="G38591">
        <v>327.19979089999998</v>
      </c>
      <c r="H38591">
        <v>79.109112170000003</v>
      </c>
      <c r="I38591">
        <v>43077.544444444444</v>
      </c>
      <c r="J38591" t="s">
        <v>19</v>
      </c>
    </row>
    <row r="38592" spans="1:10" x14ac:dyDescent="0.25">
      <c r="A38592">
        <v>107.62880250000001</v>
      </c>
      <c r="B38592">
        <v>111.92870000000001</v>
      </c>
      <c r="C38592">
        <v>250</v>
      </c>
      <c r="D38592">
        <v>608.5625</v>
      </c>
      <c r="E38592" s="6">
        <v>630.51152160000004</v>
      </c>
      <c r="F38592">
        <v>3.4678179710000001</v>
      </c>
      <c r="G38592">
        <v>327.20673340000002</v>
      </c>
      <c r="H38592">
        <v>79.108822169999996</v>
      </c>
      <c r="I38592">
        <v>43077.544444444444</v>
      </c>
      <c r="J38592" t="s">
        <v>19</v>
      </c>
    </row>
    <row r="38593" spans="1:10" x14ac:dyDescent="0.25">
      <c r="A38593">
        <v>107.30745469999999</v>
      </c>
      <c r="B38593">
        <v>117.15819999999999</v>
      </c>
      <c r="C38593">
        <v>250</v>
      </c>
      <c r="D38593">
        <v>602.94944969999995</v>
      </c>
      <c r="E38593" s="6">
        <v>630.51248599999997</v>
      </c>
      <c r="F38593">
        <v>0</v>
      </c>
      <c r="G38593">
        <v>327.2136241</v>
      </c>
      <c r="H38593">
        <v>79.108534329999998</v>
      </c>
      <c r="I38593">
        <v>43077.544444444444</v>
      </c>
      <c r="J38593" t="s">
        <v>19</v>
      </c>
    </row>
    <row r="38594" spans="1:10" x14ac:dyDescent="0.25">
      <c r="A38594">
        <v>106.9861069</v>
      </c>
      <c r="B38594">
        <v>113.6096</v>
      </c>
      <c r="C38594">
        <v>250</v>
      </c>
      <c r="D38594">
        <v>597.33640000000003</v>
      </c>
      <c r="E38594" s="6">
        <v>630.51345040000001</v>
      </c>
      <c r="F38594">
        <v>6.5590830000000002</v>
      </c>
      <c r="G38594">
        <v>327.22051479999999</v>
      </c>
      <c r="H38594">
        <v>79.108246500000007</v>
      </c>
      <c r="I38594">
        <v>43077.544444444444</v>
      </c>
      <c r="J38594" t="s">
        <v>19</v>
      </c>
    </row>
    <row r="38595" spans="1:10" x14ac:dyDescent="0.25">
      <c r="A38595">
        <v>106.664759</v>
      </c>
      <c r="B38595">
        <v>110.06100000000001</v>
      </c>
      <c r="C38595">
        <v>250</v>
      </c>
      <c r="D38595">
        <v>601.09515569999996</v>
      </c>
      <c r="E38595" s="6">
        <v>630.51441480000005</v>
      </c>
      <c r="F38595">
        <v>0</v>
      </c>
      <c r="G38595">
        <v>327.2274056</v>
      </c>
      <c r="H38595">
        <v>79.107958659999994</v>
      </c>
      <c r="I38595">
        <v>43077.544444444444</v>
      </c>
      <c r="J38595" t="s">
        <v>19</v>
      </c>
    </row>
    <row r="38596" spans="1:10" x14ac:dyDescent="0.25">
      <c r="A38596">
        <v>106.3435722</v>
      </c>
      <c r="B38596">
        <v>112.34741320000001</v>
      </c>
      <c r="C38596">
        <v>250</v>
      </c>
      <c r="D38596">
        <v>604.85202900000002</v>
      </c>
      <c r="E38596" s="6">
        <v>630.51537880000001</v>
      </c>
      <c r="F38596">
        <v>6.963889</v>
      </c>
      <c r="G38596">
        <v>327.23429290000001</v>
      </c>
      <c r="H38596">
        <v>79.107670959999993</v>
      </c>
      <c r="I38596">
        <v>43077.544444444444</v>
      </c>
      <c r="J38596" t="s">
        <v>19</v>
      </c>
    </row>
    <row r="38597" spans="1:10" x14ac:dyDescent="0.25">
      <c r="A38597">
        <v>106.0196497</v>
      </c>
      <c r="B38597">
        <v>114.6533</v>
      </c>
      <c r="C38597">
        <v>250</v>
      </c>
      <c r="D38597">
        <v>608.64089999999999</v>
      </c>
      <c r="E38597" s="6">
        <v>630.51635090000002</v>
      </c>
      <c r="F38597">
        <v>5.7968636470000003</v>
      </c>
      <c r="G38597">
        <v>327.24123880000002</v>
      </c>
      <c r="H38597">
        <v>79.107380820000003</v>
      </c>
      <c r="I38597">
        <v>43077.544444444444</v>
      </c>
      <c r="J38597" t="s">
        <v>19</v>
      </c>
    </row>
    <row r="38598" spans="1:10" x14ac:dyDescent="0.25">
      <c r="A38598">
        <v>105.05576720000001</v>
      </c>
      <c r="B38598">
        <v>111.1597958</v>
      </c>
      <c r="C38598">
        <v>250</v>
      </c>
      <c r="D38598">
        <v>589.17190000000005</v>
      </c>
      <c r="E38598" s="6">
        <v>630.51924359999998</v>
      </c>
      <c r="F38598">
        <v>2.324195075</v>
      </c>
      <c r="G38598">
        <v>327.26190759999997</v>
      </c>
      <c r="H38598">
        <v>79.106517449999998</v>
      </c>
      <c r="I38598">
        <v>43077.545138888891</v>
      </c>
      <c r="J38598" t="s">
        <v>19</v>
      </c>
    </row>
    <row r="38599" spans="1:10" x14ac:dyDescent="0.25">
      <c r="A38599">
        <v>104.73441939999999</v>
      </c>
      <c r="B38599">
        <v>109.99509999999999</v>
      </c>
      <c r="C38599">
        <v>250</v>
      </c>
      <c r="D38599">
        <v>617.74739999999997</v>
      </c>
      <c r="E38599" s="6">
        <v>630.52020800000003</v>
      </c>
      <c r="F38599">
        <v>1.1664456510000001</v>
      </c>
      <c r="G38599">
        <v>327.26879830000001</v>
      </c>
      <c r="H38599">
        <v>79.10622961</v>
      </c>
      <c r="I38599">
        <v>43077.545138888891</v>
      </c>
      <c r="J38599" t="s">
        <v>19</v>
      </c>
    </row>
    <row r="38600" spans="1:10" x14ac:dyDescent="0.25">
      <c r="A38600">
        <v>104.4106578</v>
      </c>
      <c r="B38600">
        <v>110.52442310000001</v>
      </c>
      <c r="C38600">
        <v>250</v>
      </c>
      <c r="D38600">
        <v>598.67100000000005</v>
      </c>
      <c r="E38600" s="6">
        <v>630.52117969999995</v>
      </c>
      <c r="F38600">
        <v>0</v>
      </c>
      <c r="G38600">
        <v>327.27574079999999</v>
      </c>
      <c r="H38600">
        <v>79.105939609999993</v>
      </c>
      <c r="I38600">
        <v>43077.545138888891</v>
      </c>
      <c r="J38600" t="s">
        <v>19</v>
      </c>
    </row>
    <row r="38601" spans="1:10" x14ac:dyDescent="0.25">
      <c r="A38601">
        <v>104.08931</v>
      </c>
      <c r="B38601">
        <v>111.0498</v>
      </c>
      <c r="C38601">
        <v>250</v>
      </c>
      <c r="D38601">
        <v>616.33439999999996</v>
      </c>
      <c r="E38601" s="6">
        <v>630.52214409999999</v>
      </c>
      <c r="F38601">
        <v>3.118001</v>
      </c>
      <c r="G38601">
        <v>327.2826316</v>
      </c>
      <c r="H38601">
        <v>79.105651769999994</v>
      </c>
      <c r="I38601">
        <v>43077.545138888891</v>
      </c>
      <c r="J38601" t="s">
        <v>19</v>
      </c>
    </row>
    <row r="38602" spans="1:10" x14ac:dyDescent="0.25">
      <c r="A38602">
        <v>103.7679622</v>
      </c>
      <c r="B38602">
        <v>107.1826133</v>
      </c>
      <c r="C38602">
        <v>250</v>
      </c>
      <c r="D38602">
        <v>605.42229999999995</v>
      </c>
      <c r="E38602" s="6">
        <v>630.52310850000003</v>
      </c>
      <c r="F38602">
        <v>6.236002</v>
      </c>
      <c r="G38602">
        <v>327.28952229999999</v>
      </c>
      <c r="H38602">
        <v>79.105363929999996</v>
      </c>
      <c r="I38602">
        <v>43077.545138888891</v>
      </c>
      <c r="J38602" t="s">
        <v>19</v>
      </c>
    </row>
    <row r="38603" spans="1:10" x14ac:dyDescent="0.25">
      <c r="A38603">
        <v>103.1252666</v>
      </c>
      <c r="B38603">
        <v>99.448239999999998</v>
      </c>
      <c r="C38603">
        <v>250</v>
      </c>
      <c r="D38603">
        <v>585.01130000000001</v>
      </c>
      <c r="E38603" s="6">
        <v>630.52503730000001</v>
      </c>
      <c r="F38603">
        <v>0</v>
      </c>
      <c r="G38603">
        <v>327.30330379999998</v>
      </c>
      <c r="H38603">
        <v>79.104788249999999</v>
      </c>
      <c r="I38603">
        <v>43077.545138888891</v>
      </c>
      <c r="J38603" t="s">
        <v>19</v>
      </c>
    </row>
    <row r="38604" spans="1:10" x14ac:dyDescent="0.25">
      <c r="A38604">
        <v>102.80150500000001</v>
      </c>
      <c r="B38604">
        <v>103.96778980000001</v>
      </c>
      <c r="C38604">
        <v>250</v>
      </c>
      <c r="D38604">
        <v>607.85599999999999</v>
      </c>
      <c r="E38604" s="6">
        <v>630.52600889999997</v>
      </c>
      <c r="F38604">
        <v>3.1319779489999999</v>
      </c>
      <c r="G38604">
        <v>327.31024630000002</v>
      </c>
      <c r="H38604">
        <v>79.104498250000006</v>
      </c>
      <c r="I38604">
        <v>43077.545138888891</v>
      </c>
      <c r="J38604" t="s">
        <v>19</v>
      </c>
    </row>
    <row r="38605" spans="1:10" x14ac:dyDescent="0.25">
      <c r="A38605">
        <v>102.48015719999999</v>
      </c>
      <c r="B38605">
        <v>108.4536449</v>
      </c>
      <c r="C38605">
        <v>250</v>
      </c>
      <c r="D38605">
        <v>606.53904250000005</v>
      </c>
      <c r="E38605" s="6">
        <v>630.52697330000001</v>
      </c>
      <c r="F38605">
        <v>6.2406059999999997</v>
      </c>
      <c r="G38605">
        <v>327.317137</v>
      </c>
      <c r="H38605">
        <v>79.104210420000001</v>
      </c>
      <c r="I38605">
        <v>43077.545138888891</v>
      </c>
      <c r="J38605" t="s">
        <v>19</v>
      </c>
    </row>
    <row r="38606" spans="1:10" x14ac:dyDescent="0.25">
      <c r="A38606">
        <v>102.1588094</v>
      </c>
      <c r="B38606">
        <v>112.9395</v>
      </c>
      <c r="C38606">
        <v>250</v>
      </c>
      <c r="D38606">
        <v>605.22208499999999</v>
      </c>
      <c r="E38606" s="6">
        <v>630.52793770000005</v>
      </c>
      <c r="F38606">
        <v>4.6833787080000002</v>
      </c>
      <c r="G38606">
        <v>327.32402780000001</v>
      </c>
      <c r="H38606">
        <v>79.103922580000003</v>
      </c>
      <c r="I38606">
        <v>43077.545138888891</v>
      </c>
      <c r="J38606" t="s">
        <v>19</v>
      </c>
    </row>
    <row r="38607" spans="1:10" x14ac:dyDescent="0.25">
      <c r="A38607">
        <v>101.83762249999999</v>
      </c>
      <c r="B38607">
        <v>110.4785</v>
      </c>
      <c r="C38607">
        <v>250</v>
      </c>
      <c r="D38607">
        <v>603.90578679999999</v>
      </c>
      <c r="E38607" s="6">
        <v>630.52890170000001</v>
      </c>
      <c r="F38607">
        <v>3.1269311430000002</v>
      </c>
      <c r="G38607">
        <v>327.33091510000003</v>
      </c>
      <c r="H38607">
        <v>79.103634880000001</v>
      </c>
      <c r="I38607">
        <v>43077.545138888891</v>
      </c>
      <c r="J38607" t="s">
        <v>19</v>
      </c>
    </row>
    <row r="38608" spans="1:10" x14ac:dyDescent="0.25">
      <c r="A38608">
        <v>101.5137</v>
      </c>
      <c r="B38608">
        <v>112.5852727</v>
      </c>
      <c r="C38608">
        <v>250</v>
      </c>
      <c r="D38608">
        <v>602.57827780000002</v>
      </c>
      <c r="E38608" s="6">
        <v>630.52987380000002</v>
      </c>
      <c r="F38608">
        <v>1.5572272920000001</v>
      </c>
      <c r="G38608">
        <v>327.33786099999998</v>
      </c>
      <c r="H38608">
        <v>79.103344739999997</v>
      </c>
      <c r="I38608">
        <v>43077.545138888891</v>
      </c>
      <c r="J38608" t="s">
        <v>19</v>
      </c>
    </row>
    <row r="38609" spans="1:10" x14ac:dyDescent="0.25">
      <c r="A38609">
        <v>106.88734530000001</v>
      </c>
      <c r="B38609">
        <v>114.67529999999999</v>
      </c>
      <c r="C38609">
        <v>250</v>
      </c>
      <c r="D38609">
        <v>601.26132029999997</v>
      </c>
      <c r="E38609" s="6">
        <v>630.53083819999995</v>
      </c>
      <c r="F38609">
        <v>0</v>
      </c>
      <c r="G38609">
        <v>327.34475170000002</v>
      </c>
      <c r="H38609">
        <v>79.103056899999999</v>
      </c>
      <c r="I38609">
        <v>43077.545138888891</v>
      </c>
      <c r="J38609" t="s">
        <v>19</v>
      </c>
    </row>
    <row r="38610" spans="1:10" x14ac:dyDescent="0.25">
      <c r="A38610">
        <v>112.25830000000001</v>
      </c>
      <c r="B38610">
        <v>111.4893</v>
      </c>
      <c r="C38610">
        <v>250</v>
      </c>
      <c r="D38610">
        <v>599.94502220000004</v>
      </c>
      <c r="E38610" s="6">
        <v>630.53180210000005</v>
      </c>
      <c r="F38610">
        <v>2.2558344479999999</v>
      </c>
      <c r="G38610">
        <v>327.35163899999998</v>
      </c>
      <c r="H38610">
        <v>79.102769199999997</v>
      </c>
      <c r="I38610">
        <v>43077.545138888891</v>
      </c>
      <c r="J38610" t="s">
        <v>19</v>
      </c>
    </row>
    <row r="38611" spans="1:10" x14ac:dyDescent="0.25">
      <c r="A38611">
        <v>112.05662359999999</v>
      </c>
      <c r="B38611">
        <v>115.1367</v>
      </c>
      <c r="C38611">
        <v>250</v>
      </c>
      <c r="D38611">
        <v>598.62806469999998</v>
      </c>
      <c r="E38611" s="6">
        <v>630.53276649999998</v>
      </c>
      <c r="F38611">
        <v>4.5127989910000004</v>
      </c>
      <c r="G38611">
        <v>327.35852979999999</v>
      </c>
      <c r="H38611">
        <v>79.102481370000007</v>
      </c>
      <c r="I38611">
        <v>43077.545138888891</v>
      </c>
      <c r="J38611" t="s">
        <v>19</v>
      </c>
    </row>
    <row r="38612" spans="1:10" x14ac:dyDescent="0.25">
      <c r="A38612">
        <v>111.8644402</v>
      </c>
      <c r="B38612">
        <v>113.61106599999999</v>
      </c>
      <c r="C38612">
        <v>250</v>
      </c>
      <c r="D38612">
        <v>597.37309700000003</v>
      </c>
      <c r="E38612" s="6">
        <v>630.53368550000005</v>
      </c>
      <c r="F38612">
        <v>6.6635270000000002</v>
      </c>
      <c r="G38612">
        <v>327.36509619999998</v>
      </c>
      <c r="H38612">
        <v>79.102207079999999</v>
      </c>
      <c r="I38612">
        <v>43077.545138888891</v>
      </c>
      <c r="J38612" t="s">
        <v>19</v>
      </c>
    </row>
    <row r="38613" spans="1:10" x14ac:dyDescent="0.25">
      <c r="A38613">
        <v>111.4500796</v>
      </c>
      <c r="B38613">
        <v>110.3216936</v>
      </c>
      <c r="C38613">
        <v>250</v>
      </c>
      <c r="D38613">
        <v>594.66729999999995</v>
      </c>
      <c r="E38613" s="6">
        <v>630.53566699999999</v>
      </c>
      <c r="F38613">
        <v>2.1814858180000001</v>
      </c>
      <c r="G38613">
        <v>327.37925380000001</v>
      </c>
      <c r="H38613">
        <v>79.101615690000003</v>
      </c>
      <c r="I38613">
        <v>43077.545138888891</v>
      </c>
      <c r="J38613" t="s">
        <v>19</v>
      </c>
    </row>
    <row r="38614" spans="1:10" x14ac:dyDescent="0.25">
      <c r="A38614">
        <v>111.2484032</v>
      </c>
      <c r="B38614">
        <v>108.72069999999999</v>
      </c>
      <c r="C38614">
        <v>250</v>
      </c>
      <c r="D38614">
        <v>600.18870000000004</v>
      </c>
      <c r="E38614" s="6">
        <v>630.53663140000003</v>
      </c>
      <c r="F38614">
        <v>0</v>
      </c>
      <c r="G38614">
        <v>327.3861445</v>
      </c>
      <c r="H38614">
        <v>79.101327850000004</v>
      </c>
      <c r="I38614">
        <v>43077.545138888891</v>
      </c>
      <c r="J38614" t="s">
        <v>19</v>
      </c>
    </row>
    <row r="38615" spans="1:10" x14ac:dyDescent="0.25">
      <c r="A38615">
        <v>111.0467268</v>
      </c>
      <c r="B38615">
        <v>104.76560000000001</v>
      </c>
      <c r="C38615">
        <v>250</v>
      </c>
      <c r="D38615">
        <v>605.71010000000001</v>
      </c>
      <c r="E38615" s="6">
        <v>630.53759579999996</v>
      </c>
      <c r="F38615">
        <v>3.8088525</v>
      </c>
      <c r="G38615">
        <v>327.39303519999999</v>
      </c>
      <c r="H38615">
        <v>79.101040010000006</v>
      </c>
      <c r="I38615">
        <v>43077.545138888891</v>
      </c>
      <c r="J38615" t="s">
        <v>19</v>
      </c>
    </row>
    <row r="38616" spans="1:10" x14ac:dyDescent="0.25">
      <c r="A38616">
        <v>110.84505040000001</v>
      </c>
      <c r="B38616">
        <v>106.9861801</v>
      </c>
      <c r="C38616">
        <v>250</v>
      </c>
      <c r="D38616">
        <v>611.23149999999998</v>
      </c>
      <c r="E38616" s="6">
        <v>630.53856020000001</v>
      </c>
      <c r="F38616">
        <v>7.6177049999999999</v>
      </c>
      <c r="G38616">
        <v>327.39992599999999</v>
      </c>
      <c r="H38616">
        <v>79.100752170000007</v>
      </c>
      <c r="I38616">
        <v>43077.545138888891</v>
      </c>
      <c r="J38616" t="s">
        <v>19</v>
      </c>
    </row>
    <row r="38617" spans="1:10" x14ac:dyDescent="0.25">
      <c r="A38617">
        <v>110.4401828</v>
      </c>
      <c r="B38617">
        <v>111.4440199</v>
      </c>
      <c r="C38617">
        <v>250</v>
      </c>
      <c r="D38617">
        <v>596.78689999999995</v>
      </c>
      <c r="E38617" s="6">
        <v>630.54049620000001</v>
      </c>
      <c r="F38617">
        <v>3.801236684</v>
      </c>
      <c r="G38617">
        <v>327.41375920000002</v>
      </c>
      <c r="H38617">
        <v>79.100174330000002</v>
      </c>
      <c r="I38617">
        <v>43077.545138888891</v>
      </c>
      <c r="J38617" t="s">
        <v>19</v>
      </c>
    </row>
    <row r="38618" spans="1:10" x14ac:dyDescent="0.25">
      <c r="A38618">
        <v>110.23850640000001</v>
      </c>
      <c r="B38618">
        <v>113.66459999999999</v>
      </c>
      <c r="C38618">
        <v>250</v>
      </c>
      <c r="D38618">
        <v>599.79721919999997</v>
      </c>
      <c r="E38618" s="6">
        <v>630.54146060000005</v>
      </c>
      <c r="F38618">
        <v>1.900142389</v>
      </c>
      <c r="G38618">
        <v>327.42065000000002</v>
      </c>
      <c r="H38618">
        <v>79.099886499999997</v>
      </c>
      <c r="I38618">
        <v>43077.545138888891</v>
      </c>
      <c r="J38618" t="s">
        <v>19</v>
      </c>
    </row>
    <row r="38619" spans="1:10" x14ac:dyDescent="0.25">
      <c r="A38619">
        <v>110.036931</v>
      </c>
      <c r="B38619">
        <v>112.6980421</v>
      </c>
      <c r="C38619">
        <v>250</v>
      </c>
      <c r="D38619">
        <v>602.80603099999996</v>
      </c>
      <c r="E38619" s="6">
        <v>630.5424246</v>
      </c>
      <c r="F38619">
        <v>0</v>
      </c>
      <c r="G38619">
        <v>327.42753720000002</v>
      </c>
      <c r="H38619">
        <v>79.099598799999995</v>
      </c>
      <c r="I38619">
        <v>43077.545138888891</v>
      </c>
      <c r="J38619" t="s">
        <v>19</v>
      </c>
    </row>
    <row r="38620" spans="1:10" x14ac:dyDescent="0.25">
      <c r="A38620">
        <v>109.8352546</v>
      </c>
      <c r="B38620">
        <v>111.73099999999999</v>
      </c>
      <c r="C38620">
        <v>250</v>
      </c>
      <c r="D38620">
        <v>605.81635019999999</v>
      </c>
      <c r="E38620" s="6">
        <v>630.54338900000005</v>
      </c>
      <c r="F38620">
        <v>2.562002992</v>
      </c>
      <c r="G38620">
        <v>327.43442800000003</v>
      </c>
      <c r="H38620">
        <v>79.099310959999997</v>
      </c>
      <c r="I38620">
        <v>43077.545138888891</v>
      </c>
      <c r="J38620" t="s">
        <v>19</v>
      </c>
    </row>
    <row r="38621" spans="1:10" x14ac:dyDescent="0.25">
      <c r="A38621">
        <v>109.7911221</v>
      </c>
      <c r="B38621">
        <v>112.111819</v>
      </c>
      <c r="C38621">
        <v>250</v>
      </c>
      <c r="D38621">
        <v>606.47509309999998</v>
      </c>
      <c r="E38621" s="6">
        <v>630.54359999999997</v>
      </c>
      <c r="F38621">
        <v>3.1226416559999999</v>
      </c>
      <c r="G38621">
        <v>327.4359359</v>
      </c>
      <c r="H38621">
        <v>79.099247980000001</v>
      </c>
      <c r="I38621">
        <v>43077.545138888891</v>
      </c>
      <c r="J38621" t="s">
        <v>19</v>
      </c>
    </row>
    <row r="38622" spans="1:10" x14ac:dyDescent="0.25">
      <c r="A38622">
        <v>109.430387</v>
      </c>
      <c r="B38622">
        <v>115.2246</v>
      </c>
      <c r="C38622">
        <v>250</v>
      </c>
      <c r="D38622">
        <v>611.8596</v>
      </c>
      <c r="E38622" s="6">
        <v>630.54851940000003</v>
      </c>
      <c r="F38622">
        <v>7.7052529999999999</v>
      </c>
      <c r="G38622">
        <v>327.44826119999999</v>
      </c>
      <c r="H38622">
        <v>79.098733120000006</v>
      </c>
      <c r="I38622">
        <v>43077.545138888891</v>
      </c>
      <c r="J38622" t="s">
        <v>19</v>
      </c>
    </row>
    <row r="38623" spans="1:10" x14ac:dyDescent="0.25">
      <c r="A38623">
        <v>109.2287106</v>
      </c>
      <c r="B38623">
        <v>111.24760000000001</v>
      </c>
      <c r="C38623">
        <v>250</v>
      </c>
      <c r="D38623">
        <v>596.55129999999997</v>
      </c>
      <c r="E38623" s="6">
        <v>630.55126970000003</v>
      </c>
      <c r="F38623">
        <v>6.6056824609999998</v>
      </c>
      <c r="G38623">
        <v>327.455152</v>
      </c>
      <c r="H38623">
        <v>79.098445290000001</v>
      </c>
      <c r="I38623">
        <v>43077.545138888891</v>
      </c>
      <c r="J38623" t="s">
        <v>19</v>
      </c>
    </row>
    <row r="38624" spans="1:10" x14ac:dyDescent="0.25">
      <c r="A38624">
        <v>108.6221666</v>
      </c>
      <c r="B38624">
        <v>116.6748</v>
      </c>
      <c r="C38624">
        <v>250</v>
      </c>
      <c r="D38624">
        <v>614.13630000000001</v>
      </c>
      <c r="E38624" s="6">
        <v>630.55954120000001</v>
      </c>
      <c r="F38624">
        <v>3.2987117490000002</v>
      </c>
      <c r="G38624">
        <v>327.47587590000001</v>
      </c>
      <c r="H38624">
        <v>79.097579609999997</v>
      </c>
      <c r="I38624">
        <v>43077.54583333333</v>
      </c>
      <c r="J38624" t="s">
        <v>19</v>
      </c>
    </row>
    <row r="38625" spans="1:10" x14ac:dyDescent="0.25">
      <c r="A38625">
        <v>108.0171374</v>
      </c>
      <c r="B38625">
        <v>108.8423461</v>
      </c>
      <c r="C38625">
        <v>250</v>
      </c>
      <c r="D38625">
        <v>584.7758</v>
      </c>
      <c r="E38625" s="6">
        <v>630.56779210000002</v>
      </c>
      <c r="F38625">
        <v>0</v>
      </c>
      <c r="G38625">
        <v>327.49654820000001</v>
      </c>
      <c r="H38625">
        <v>79.096716090000001</v>
      </c>
      <c r="I38625">
        <v>43077.54583333333</v>
      </c>
      <c r="J38625" t="s">
        <v>19</v>
      </c>
    </row>
    <row r="38626" spans="1:10" x14ac:dyDescent="0.25">
      <c r="A38626">
        <v>107.815562</v>
      </c>
      <c r="B38626">
        <v>106.2328358</v>
      </c>
      <c r="C38626">
        <v>250</v>
      </c>
      <c r="D38626">
        <v>606.20730000000003</v>
      </c>
      <c r="E38626" s="6">
        <v>630.57054100000005</v>
      </c>
      <c r="F38626">
        <v>2.4418063210000001</v>
      </c>
      <c r="G38626">
        <v>327.50343550000002</v>
      </c>
      <c r="H38626">
        <v>79.096428399999994</v>
      </c>
      <c r="I38626">
        <v>43077.54583333333</v>
      </c>
      <c r="J38626" t="s">
        <v>19</v>
      </c>
    </row>
    <row r="38627" spans="1:10" x14ac:dyDescent="0.25">
      <c r="A38627">
        <v>107.61226980000001</v>
      </c>
      <c r="B38627">
        <v>103.6011</v>
      </c>
      <c r="C38627">
        <v>250</v>
      </c>
      <c r="D38627">
        <v>604.81454210000004</v>
      </c>
      <c r="E38627" s="6">
        <v>630.5733133</v>
      </c>
      <c r="F38627">
        <v>4.904409834</v>
      </c>
      <c r="G38627">
        <v>327.51038140000003</v>
      </c>
      <c r="H38627">
        <v>79.096138249999996</v>
      </c>
      <c r="I38627">
        <v>43077.54583333333</v>
      </c>
      <c r="J38627" t="s">
        <v>19</v>
      </c>
    </row>
    <row r="38628" spans="1:10" x14ac:dyDescent="0.25">
      <c r="A38628">
        <v>107.4105934</v>
      </c>
      <c r="B38628">
        <v>107.3153803</v>
      </c>
      <c r="C38628">
        <v>250</v>
      </c>
      <c r="D38628">
        <v>603.43285419999995</v>
      </c>
      <c r="E38628" s="6">
        <v>630.5760636</v>
      </c>
      <c r="F38628">
        <v>7.3474399999999997</v>
      </c>
      <c r="G38628">
        <v>327.51727210000001</v>
      </c>
      <c r="H38628">
        <v>79.095850409999997</v>
      </c>
      <c r="I38628">
        <v>43077.54583333333</v>
      </c>
      <c r="J38628" t="s">
        <v>19</v>
      </c>
    </row>
    <row r="38629" spans="1:10" x14ac:dyDescent="0.25">
      <c r="A38629">
        <v>107.209018</v>
      </c>
      <c r="B38629">
        <v>111.0278</v>
      </c>
      <c r="C38629">
        <v>250</v>
      </c>
      <c r="D38629">
        <v>602.05185849999998</v>
      </c>
      <c r="E38629" s="6">
        <v>630.57881250000003</v>
      </c>
      <c r="F38629">
        <v>5.5112701130000001</v>
      </c>
      <c r="G38629">
        <v>327.52415939999997</v>
      </c>
      <c r="H38629">
        <v>79.095562720000004</v>
      </c>
      <c r="I38629">
        <v>43077.54583333333</v>
      </c>
      <c r="J38629" t="s">
        <v>19</v>
      </c>
    </row>
    <row r="38630" spans="1:10" x14ac:dyDescent="0.25">
      <c r="A38630">
        <v>106.6039888</v>
      </c>
      <c r="B38630">
        <v>110.8798029</v>
      </c>
      <c r="C38630">
        <v>250</v>
      </c>
      <c r="D38630">
        <v>597.90679509999995</v>
      </c>
      <c r="E38630" s="6">
        <v>630.58706340000003</v>
      </c>
      <c r="F38630">
        <v>0</v>
      </c>
      <c r="G38630">
        <v>327.54483169999997</v>
      </c>
      <c r="H38630">
        <v>79.094699199999994</v>
      </c>
      <c r="I38630">
        <v>43077.54583333333</v>
      </c>
      <c r="J38630" t="s">
        <v>19</v>
      </c>
    </row>
    <row r="38631" spans="1:10" x14ac:dyDescent="0.25">
      <c r="A38631">
        <v>106.4007976</v>
      </c>
      <c r="B38631">
        <v>110.8301</v>
      </c>
      <c r="C38631">
        <v>250</v>
      </c>
      <c r="D38631">
        <v>596.51472920000003</v>
      </c>
      <c r="E38631" s="6">
        <v>630.58983430000001</v>
      </c>
      <c r="F38631">
        <v>6.4550049999999999</v>
      </c>
      <c r="G38631">
        <v>327.55177409999999</v>
      </c>
      <c r="H38631">
        <v>79.094409200000001</v>
      </c>
      <c r="I38631">
        <v>43077.54583333333</v>
      </c>
      <c r="J38631" t="s">
        <v>19</v>
      </c>
    </row>
    <row r="38632" spans="1:10" x14ac:dyDescent="0.25">
      <c r="A38632">
        <v>106.19912119999999</v>
      </c>
      <c r="B38632">
        <v>119.8389</v>
      </c>
      <c r="C38632">
        <v>250</v>
      </c>
      <c r="D38632">
        <v>595.13304149999999</v>
      </c>
      <c r="E38632" s="6">
        <v>630.59258460000001</v>
      </c>
      <c r="F38632">
        <v>5.533784045</v>
      </c>
      <c r="G38632">
        <v>327.5586649</v>
      </c>
      <c r="H38632">
        <v>79.094121369999996</v>
      </c>
      <c r="I38632">
        <v>43077.54583333333</v>
      </c>
      <c r="J38632" t="s">
        <v>19</v>
      </c>
    </row>
    <row r="38633" spans="1:10" x14ac:dyDescent="0.25">
      <c r="A38633">
        <v>105.59257719999999</v>
      </c>
      <c r="B38633">
        <v>107.90770000000001</v>
      </c>
      <c r="C38633">
        <v>250</v>
      </c>
      <c r="D38633">
        <v>590.97760000000005</v>
      </c>
      <c r="E38633" s="6">
        <v>630.60085609999999</v>
      </c>
      <c r="F38633">
        <v>2.763201596</v>
      </c>
      <c r="G38633">
        <v>327.57938890000003</v>
      </c>
      <c r="H38633">
        <v>79.093255690000007</v>
      </c>
      <c r="I38633">
        <v>43077.54583333333</v>
      </c>
      <c r="J38633" t="s">
        <v>19</v>
      </c>
    </row>
    <row r="38634" spans="1:10" x14ac:dyDescent="0.25">
      <c r="A38634">
        <v>105.3909008</v>
      </c>
      <c r="B38634">
        <v>113.8843</v>
      </c>
      <c r="C38634">
        <v>250</v>
      </c>
      <c r="D38634">
        <v>601.18309999999997</v>
      </c>
      <c r="E38634" s="6">
        <v>630.60360639999999</v>
      </c>
      <c r="F38634">
        <v>1.8419806409999999</v>
      </c>
      <c r="G38634">
        <v>327.58627960000001</v>
      </c>
      <c r="H38634">
        <v>79.092967849999994</v>
      </c>
      <c r="I38634">
        <v>43077.54583333333</v>
      </c>
      <c r="J38634" t="s">
        <v>19</v>
      </c>
    </row>
    <row r="38635" spans="1:10" x14ac:dyDescent="0.25">
      <c r="A38635">
        <v>104.987649</v>
      </c>
      <c r="B38635">
        <v>111.26949999999999</v>
      </c>
      <c r="C38635">
        <v>250</v>
      </c>
      <c r="D38635">
        <v>591.62142440000002</v>
      </c>
      <c r="E38635" s="6">
        <v>630.60910560000002</v>
      </c>
      <c r="F38635">
        <v>0</v>
      </c>
      <c r="G38635">
        <v>327.60005760000001</v>
      </c>
      <c r="H38635">
        <v>79.092392320000002</v>
      </c>
      <c r="I38635">
        <v>43077.54583333333</v>
      </c>
      <c r="J38635" t="s">
        <v>19</v>
      </c>
    </row>
    <row r="38636" spans="1:10" x14ac:dyDescent="0.25">
      <c r="A38636">
        <v>104.5826804</v>
      </c>
      <c r="B38636">
        <v>98.854979999999998</v>
      </c>
      <c r="C38636">
        <v>250</v>
      </c>
      <c r="D38636">
        <v>582.01904060000004</v>
      </c>
      <c r="E38636" s="6">
        <v>630.61462819999997</v>
      </c>
      <c r="F38636">
        <v>4.448070092</v>
      </c>
      <c r="G38636">
        <v>327.61389430000003</v>
      </c>
      <c r="H38636">
        <v>79.091814330000005</v>
      </c>
      <c r="I38636">
        <v>43077.54583333333</v>
      </c>
      <c r="J38636" t="s">
        <v>19</v>
      </c>
    </row>
    <row r="38637" spans="1:10" x14ac:dyDescent="0.25">
      <c r="A38637">
        <v>104.38110500000001</v>
      </c>
      <c r="B38637">
        <v>108.72069999999999</v>
      </c>
      <c r="C38637">
        <v>250</v>
      </c>
      <c r="D38637">
        <v>577.23940000000005</v>
      </c>
      <c r="E38637" s="6">
        <v>630.6173771</v>
      </c>
      <c r="F38637">
        <v>6.6621220000000001</v>
      </c>
      <c r="G38637">
        <v>327.62078159999999</v>
      </c>
      <c r="H38637">
        <v>79.091526639999998</v>
      </c>
      <c r="I38637">
        <v>43077.54583333333</v>
      </c>
      <c r="J38637" t="s">
        <v>19</v>
      </c>
    </row>
    <row r="38638" spans="1:10" x14ac:dyDescent="0.25">
      <c r="A38638">
        <v>104.17942859999999</v>
      </c>
      <c r="B38638">
        <v>113.17015000000001</v>
      </c>
      <c r="C38638">
        <v>250</v>
      </c>
      <c r="D38638">
        <v>604.79430000000002</v>
      </c>
      <c r="E38638" s="6">
        <v>630.6201274</v>
      </c>
      <c r="F38638">
        <v>4.4414146670000001</v>
      </c>
      <c r="G38638">
        <v>327.62767239999999</v>
      </c>
      <c r="H38638">
        <v>79.091238799999999</v>
      </c>
      <c r="I38638">
        <v>43077.54583333333</v>
      </c>
      <c r="J38638" t="s">
        <v>19</v>
      </c>
    </row>
    <row r="38639" spans="1:10" x14ac:dyDescent="0.25">
      <c r="A38639">
        <v>103.9777522</v>
      </c>
      <c r="B38639">
        <v>117.61960000000001</v>
      </c>
      <c r="C38639">
        <v>250</v>
      </c>
      <c r="D38639">
        <v>603.26568980000002</v>
      </c>
      <c r="E38639" s="6">
        <v>630.6228777</v>
      </c>
      <c r="F38639">
        <v>2.220707333</v>
      </c>
      <c r="G38639">
        <v>327.63456309999998</v>
      </c>
      <c r="H38639">
        <v>79.090950960000001</v>
      </c>
      <c r="I38639">
        <v>43077.54583333333</v>
      </c>
      <c r="J38639" t="s">
        <v>19</v>
      </c>
    </row>
    <row r="38640" spans="1:10" x14ac:dyDescent="0.25">
      <c r="A38640">
        <v>103.7760758</v>
      </c>
      <c r="B38640">
        <v>114.0908352</v>
      </c>
      <c r="C38640">
        <v>250</v>
      </c>
      <c r="D38640">
        <v>601.73707969999998</v>
      </c>
      <c r="E38640" s="6">
        <v>630.62562800000001</v>
      </c>
      <c r="F38640">
        <v>0</v>
      </c>
      <c r="G38640">
        <v>327.64145380000002</v>
      </c>
      <c r="H38640">
        <v>79.090663120000002</v>
      </c>
      <c r="I38640">
        <v>43077.54583333333</v>
      </c>
      <c r="J38640" t="s">
        <v>19</v>
      </c>
    </row>
    <row r="38641" spans="1:10" x14ac:dyDescent="0.25">
      <c r="A38641">
        <v>103.3712082</v>
      </c>
      <c r="B38641">
        <v>107.0068</v>
      </c>
      <c r="C38641">
        <v>250</v>
      </c>
      <c r="D38641">
        <v>598.66837750000002</v>
      </c>
      <c r="E38641" s="6">
        <v>630.63114919999998</v>
      </c>
      <c r="F38641">
        <v>3.8184109980000001</v>
      </c>
      <c r="G38641">
        <v>327.65528710000001</v>
      </c>
      <c r="H38641">
        <v>79.090085279999997</v>
      </c>
      <c r="I38641">
        <v>43077.54583333333</v>
      </c>
      <c r="J38641" t="s">
        <v>19</v>
      </c>
    </row>
    <row r="38642" spans="1:10" x14ac:dyDescent="0.25">
      <c r="A38642">
        <v>102.9678554</v>
      </c>
      <c r="B38642">
        <v>108.42830429999999</v>
      </c>
      <c r="C38642">
        <v>250</v>
      </c>
      <c r="D38642">
        <v>595.61115710000001</v>
      </c>
      <c r="E38642" s="6">
        <v>630.63664979999999</v>
      </c>
      <c r="F38642">
        <v>7.6225350000000001</v>
      </c>
      <c r="G38642">
        <v>327.6690686</v>
      </c>
      <c r="H38642">
        <v>79.089509609999993</v>
      </c>
      <c r="I38642">
        <v>43077.546527777777</v>
      </c>
      <c r="J38642" t="s">
        <v>19</v>
      </c>
    </row>
    <row r="38643" spans="1:10" x14ac:dyDescent="0.25">
      <c r="A38643">
        <v>102.5629878</v>
      </c>
      <c r="B38643">
        <v>109.8551473</v>
      </c>
      <c r="C38643">
        <v>250</v>
      </c>
      <c r="D38643">
        <v>592.54245490000005</v>
      </c>
      <c r="E38643" s="6">
        <v>630.64217099999996</v>
      </c>
      <c r="F38643">
        <v>0</v>
      </c>
      <c r="G38643">
        <v>327.68290180000002</v>
      </c>
      <c r="H38643">
        <v>79.088931770000002</v>
      </c>
      <c r="I38643">
        <v>43077.546527777777</v>
      </c>
      <c r="J38643" t="s">
        <v>19</v>
      </c>
    </row>
    <row r="38644" spans="1:10" x14ac:dyDescent="0.25">
      <c r="A38644">
        <v>102.36131140000001</v>
      </c>
      <c r="B38644">
        <v>110.56589940000001</v>
      </c>
      <c r="C38644">
        <v>250</v>
      </c>
      <c r="D38644">
        <v>591.01384480000002</v>
      </c>
      <c r="E38644" s="6">
        <v>630.64492129999996</v>
      </c>
      <c r="F38644">
        <v>6.3504350000000001</v>
      </c>
      <c r="G38644">
        <v>327.68979250000001</v>
      </c>
      <c r="H38644">
        <v>79.088643930000003</v>
      </c>
      <c r="I38644">
        <v>43077.546527777777</v>
      </c>
      <c r="J38644" t="s">
        <v>19</v>
      </c>
    </row>
    <row r="38645" spans="1:10" x14ac:dyDescent="0.25">
      <c r="A38645">
        <v>102.159736</v>
      </c>
      <c r="B38645">
        <v>111.27629570000001</v>
      </c>
      <c r="C38645">
        <v>250</v>
      </c>
      <c r="D38645">
        <v>589.48599999999999</v>
      </c>
      <c r="E38645" s="6">
        <v>630.64767019999999</v>
      </c>
      <c r="F38645">
        <v>5.7166298830000004</v>
      </c>
      <c r="G38645">
        <v>327.69667980000003</v>
      </c>
      <c r="H38645">
        <v>79.088356239999996</v>
      </c>
      <c r="I38645">
        <v>43077.546527777777</v>
      </c>
      <c r="J38645" t="s">
        <v>19</v>
      </c>
    </row>
    <row r="38646" spans="1:10" x14ac:dyDescent="0.25">
      <c r="A38646">
        <v>101.7563832</v>
      </c>
      <c r="B38646">
        <v>112.6978</v>
      </c>
      <c r="C38646">
        <v>250</v>
      </c>
      <c r="D38646">
        <v>605.02980000000002</v>
      </c>
      <c r="E38646" s="6">
        <v>630.6531708</v>
      </c>
      <c r="F38646">
        <v>4.4483846189999996</v>
      </c>
      <c r="G38646">
        <v>327.71046130000002</v>
      </c>
      <c r="H38646">
        <v>79.087780559999999</v>
      </c>
      <c r="I38646">
        <v>43077.546527777777</v>
      </c>
      <c r="J38646" t="s">
        <v>19</v>
      </c>
    </row>
    <row r="38647" spans="1:10" x14ac:dyDescent="0.25">
      <c r="A38647">
        <v>101.553192</v>
      </c>
      <c r="B38647">
        <v>106.91889999999999</v>
      </c>
      <c r="C38647">
        <v>250</v>
      </c>
      <c r="D38647">
        <v>602.33633940000004</v>
      </c>
      <c r="E38647" s="6">
        <v>630.65594180000005</v>
      </c>
      <c r="F38647">
        <v>3.8094988889999999</v>
      </c>
      <c r="G38647">
        <v>327.7174038</v>
      </c>
      <c r="H38647">
        <v>79.087490560000006</v>
      </c>
      <c r="I38647">
        <v>43077.546527777777</v>
      </c>
      <c r="J38647" t="s">
        <v>19</v>
      </c>
    </row>
    <row r="38648" spans="1:10" x14ac:dyDescent="0.25">
      <c r="A38648">
        <v>101.1498392</v>
      </c>
      <c r="B38648">
        <v>105.9521</v>
      </c>
      <c r="C38648">
        <v>250</v>
      </c>
      <c r="D38648">
        <v>596.98957949999999</v>
      </c>
      <c r="E38648" s="6">
        <v>630.66144229999998</v>
      </c>
      <c r="F38648">
        <v>2.541253625</v>
      </c>
      <c r="G38648">
        <v>327.73118529999999</v>
      </c>
      <c r="H38648">
        <v>79.086914879999995</v>
      </c>
      <c r="I38648">
        <v>43077.546527777777</v>
      </c>
      <c r="J38648" t="s">
        <v>19</v>
      </c>
    </row>
    <row r="38649" spans="1:10" x14ac:dyDescent="0.25">
      <c r="A38649">
        <v>100.9450322</v>
      </c>
      <c r="B38649">
        <v>109.7008532</v>
      </c>
      <c r="C38649">
        <v>250</v>
      </c>
      <c r="D38649">
        <v>594.27470000000005</v>
      </c>
      <c r="E38649" s="6">
        <v>630.66423529999997</v>
      </c>
      <c r="F38649">
        <v>1.8972873589999999</v>
      </c>
      <c r="G38649">
        <v>327.73818299999999</v>
      </c>
      <c r="H38649">
        <v>79.086622570000003</v>
      </c>
      <c r="I38649">
        <v>43077.546527777777</v>
      </c>
      <c r="J38649" t="s">
        <v>19</v>
      </c>
    </row>
    <row r="38650" spans="1:10" x14ac:dyDescent="0.25">
      <c r="A38650">
        <v>100.74648639999999</v>
      </c>
      <c r="B38650">
        <v>113.33499999999999</v>
      </c>
      <c r="C38650">
        <v>250</v>
      </c>
      <c r="D38650">
        <v>583.67669999999998</v>
      </c>
      <c r="E38650" s="6">
        <v>630.66694289999998</v>
      </c>
      <c r="F38650">
        <v>1.2730083619999999</v>
      </c>
      <c r="G38650">
        <v>327.74496679999999</v>
      </c>
      <c r="H38650">
        <v>79.086339199999998</v>
      </c>
      <c r="I38650">
        <v>43077.546527777777</v>
      </c>
      <c r="J38650" t="s">
        <v>19</v>
      </c>
    </row>
    <row r="38651" spans="1:10" x14ac:dyDescent="0.25">
      <c r="A38651">
        <v>100.34161880000001</v>
      </c>
      <c r="B38651">
        <v>114.0725218</v>
      </c>
      <c r="C38651">
        <v>250</v>
      </c>
      <c r="D38651">
        <v>604.32320000000004</v>
      </c>
      <c r="E38651" s="6">
        <v>630.67246420000004</v>
      </c>
      <c r="F38651">
        <v>0</v>
      </c>
      <c r="G38651">
        <v>327.75880000000001</v>
      </c>
      <c r="H38651">
        <v>79.085761360000006</v>
      </c>
      <c r="I38651">
        <v>43077.546527777777</v>
      </c>
      <c r="J38651" t="s">
        <v>19</v>
      </c>
    </row>
    <row r="38652" spans="1:10" x14ac:dyDescent="0.25">
      <c r="A38652">
        <v>99.938367029999995</v>
      </c>
      <c r="B38652">
        <v>114.80710000000001</v>
      </c>
      <c r="C38652">
        <v>250</v>
      </c>
      <c r="D38652">
        <v>607.69411600000001</v>
      </c>
      <c r="E38652" s="6">
        <v>630.67796339999995</v>
      </c>
      <c r="F38652">
        <v>4.6431848069999999</v>
      </c>
      <c r="G38652">
        <v>327.77257800000001</v>
      </c>
      <c r="H38652">
        <v>79.08518583</v>
      </c>
      <c r="I38652">
        <v>43077.546527777777</v>
      </c>
      <c r="J38652" t="s">
        <v>19</v>
      </c>
    </row>
    <row r="38653" spans="1:10" x14ac:dyDescent="0.25">
      <c r="A38653">
        <v>99.736690620000005</v>
      </c>
      <c r="B38653">
        <v>109.27</v>
      </c>
      <c r="C38653">
        <v>250</v>
      </c>
      <c r="D38653">
        <v>609.37999639999998</v>
      </c>
      <c r="E38653" s="6">
        <v>630.68071359999999</v>
      </c>
      <c r="F38653">
        <v>6.9653590000000003</v>
      </c>
      <c r="G38653">
        <v>327.77946880000002</v>
      </c>
      <c r="H38653">
        <v>79.084897990000002</v>
      </c>
      <c r="I38653">
        <v>43077.546527777777</v>
      </c>
      <c r="J38653" t="s">
        <v>19</v>
      </c>
    </row>
    <row r="38654" spans="1:10" x14ac:dyDescent="0.25">
      <c r="A38654">
        <v>99.130146629999999</v>
      </c>
      <c r="B38654">
        <v>109.7812192</v>
      </c>
      <c r="C38654">
        <v>250</v>
      </c>
      <c r="D38654">
        <v>614.45029999999997</v>
      </c>
      <c r="E38654" s="6">
        <v>630.68898520000005</v>
      </c>
      <c r="F38654">
        <v>3.4826795690000001</v>
      </c>
      <c r="G38654">
        <v>327.80019270000003</v>
      </c>
      <c r="H38654">
        <v>79.084032320000006</v>
      </c>
      <c r="I38654">
        <v>43077.546527777777</v>
      </c>
      <c r="J38654" t="s">
        <v>19</v>
      </c>
    </row>
    <row r="38655" spans="1:10" x14ac:dyDescent="0.25">
      <c r="A38655">
        <v>98.928470239999996</v>
      </c>
      <c r="B38655">
        <v>109.9512</v>
      </c>
      <c r="C38655">
        <v>250</v>
      </c>
      <c r="D38655">
        <v>591.44860000000006</v>
      </c>
      <c r="E38655" s="6">
        <v>630.69173550000005</v>
      </c>
      <c r="F38655">
        <v>2.3246857329999999</v>
      </c>
      <c r="G38655">
        <v>327.80708349999998</v>
      </c>
      <c r="H38655">
        <v>79.083744479999993</v>
      </c>
      <c r="I38655">
        <v>43077.546527777777</v>
      </c>
      <c r="J38655" t="s">
        <v>19</v>
      </c>
    </row>
    <row r="38656" spans="1:10" x14ac:dyDescent="0.25">
      <c r="A38656">
        <v>98.523602609999998</v>
      </c>
      <c r="B38656">
        <v>110.2593765</v>
      </c>
      <c r="C38656">
        <v>250</v>
      </c>
      <c r="D38656">
        <v>599.51839800000005</v>
      </c>
      <c r="E38656" s="6">
        <v>630.69725670000003</v>
      </c>
      <c r="F38656">
        <v>0</v>
      </c>
      <c r="G38656">
        <v>327.8209167</v>
      </c>
      <c r="H38656">
        <v>79.083166640000002</v>
      </c>
      <c r="I38656">
        <v>43077.546527777777</v>
      </c>
      <c r="J38656" t="s">
        <v>19</v>
      </c>
    </row>
    <row r="38657" spans="1:10" x14ac:dyDescent="0.25">
      <c r="A38657">
        <v>98.321926219999995</v>
      </c>
      <c r="B38657">
        <v>110.41288830000001</v>
      </c>
      <c r="C38657">
        <v>250</v>
      </c>
      <c r="D38657">
        <v>603.53819999999996</v>
      </c>
      <c r="E38657" s="6">
        <v>630.70000700000003</v>
      </c>
      <c r="F38657">
        <v>6.2399490000000002</v>
      </c>
      <c r="G38657">
        <v>327.82780750000001</v>
      </c>
      <c r="H38657">
        <v>79.082878800000003</v>
      </c>
      <c r="I38657">
        <v>43077.546527777777</v>
      </c>
      <c r="J38657" t="s">
        <v>19</v>
      </c>
    </row>
    <row r="38658" spans="1:10" x14ac:dyDescent="0.25">
      <c r="A38658">
        <v>98.120249830000006</v>
      </c>
      <c r="B38658">
        <v>110.5664</v>
      </c>
      <c r="C38658">
        <v>250</v>
      </c>
      <c r="D38658">
        <v>597.53264999999999</v>
      </c>
      <c r="E38658" s="6">
        <v>630.70275730000003</v>
      </c>
      <c r="F38658">
        <v>0</v>
      </c>
      <c r="G38658">
        <v>327.83469819999999</v>
      </c>
      <c r="H38658">
        <v>79.082590960000005</v>
      </c>
      <c r="I38658">
        <v>43077.546527777777</v>
      </c>
      <c r="J38658" t="s">
        <v>19</v>
      </c>
    </row>
    <row r="38659" spans="1:10" x14ac:dyDescent="0.25">
      <c r="A38659">
        <v>97.918573440000003</v>
      </c>
      <c r="B38659">
        <v>114.1699</v>
      </c>
      <c r="C38659">
        <v>250</v>
      </c>
      <c r="D38659">
        <v>591.52710000000002</v>
      </c>
      <c r="E38659" s="6">
        <v>630.70550749999995</v>
      </c>
      <c r="F38659">
        <v>2.2502997599999999</v>
      </c>
      <c r="G38659">
        <v>327.84158889999998</v>
      </c>
      <c r="H38659">
        <v>79.082303120000006</v>
      </c>
      <c r="I38659">
        <v>43077.546527777777</v>
      </c>
      <c r="J38659" t="s">
        <v>19</v>
      </c>
    </row>
    <row r="38660" spans="1:10" x14ac:dyDescent="0.25">
      <c r="A38660">
        <v>97.513705810000005</v>
      </c>
      <c r="B38660">
        <v>107.51220000000001</v>
      </c>
      <c r="C38660">
        <v>250</v>
      </c>
      <c r="D38660">
        <v>601.22139070000003</v>
      </c>
      <c r="E38660" s="6">
        <v>630.71102880000001</v>
      </c>
      <c r="F38660">
        <v>6.7678019999999997</v>
      </c>
      <c r="G38660">
        <v>327.85542220000002</v>
      </c>
      <c r="H38660">
        <v>79.081725280000001</v>
      </c>
      <c r="I38660">
        <v>43077.546527777777</v>
      </c>
      <c r="J38660" t="s">
        <v>19</v>
      </c>
    </row>
    <row r="38661" spans="1:10" x14ac:dyDescent="0.25">
      <c r="A38661">
        <v>97.312029420000002</v>
      </c>
      <c r="B38661">
        <v>112.4341</v>
      </c>
      <c r="C38661">
        <v>250</v>
      </c>
      <c r="D38661">
        <v>606.05039999999997</v>
      </c>
      <c r="E38661" s="6">
        <v>630.71377910000001</v>
      </c>
      <c r="F38661">
        <v>5.8019404679999997</v>
      </c>
      <c r="G38661">
        <v>327.86231290000001</v>
      </c>
      <c r="H38661">
        <v>79.081437449999996</v>
      </c>
      <c r="I38661">
        <v>43077.546527777777</v>
      </c>
      <c r="J38661" t="s">
        <v>19</v>
      </c>
    </row>
    <row r="38662" spans="1:10" x14ac:dyDescent="0.25">
      <c r="A38662">
        <v>97.119846050000007</v>
      </c>
      <c r="B38662">
        <v>109.66549999999999</v>
      </c>
      <c r="C38662">
        <v>250</v>
      </c>
      <c r="D38662">
        <v>601.27458579999995</v>
      </c>
      <c r="E38662" s="6">
        <v>630.71639990000006</v>
      </c>
      <c r="F38662">
        <v>4.8815425570000004</v>
      </c>
      <c r="G38662">
        <v>327.8688793</v>
      </c>
      <c r="H38662">
        <v>79.081163160000003</v>
      </c>
      <c r="I38662">
        <v>43077.546527777777</v>
      </c>
      <c r="J38662" t="s">
        <v>19</v>
      </c>
    </row>
    <row r="38663" spans="1:10" x14ac:dyDescent="0.25">
      <c r="A38663">
        <v>96.705485409999994</v>
      </c>
      <c r="B38663">
        <v>111.9483005</v>
      </c>
      <c r="C38663">
        <v>250</v>
      </c>
      <c r="D38663">
        <v>590.97760000000005</v>
      </c>
      <c r="E38663" s="6">
        <v>630.72205059999999</v>
      </c>
      <c r="F38663">
        <v>2.8971009759999999</v>
      </c>
      <c r="G38663">
        <v>327.88303689999998</v>
      </c>
      <c r="H38663">
        <v>79.080571770000006</v>
      </c>
      <c r="I38663">
        <v>43077.547222222223</v>
      </c>
      <c r="J38663" t="s">
        <v>19</v>
      </c>
    </row>
    <row r="38664" spans="1:10" x14ac:dyDescent="0.25">
      <c r="A38664">
        <v>96.503910000000005</v>
      </c>
      <c r="B38664">
        <v>113.0588221</v>
      </c>
      <c r="C38664">
        <v>250</v>
      </c>
      <c r="D38664">
        <v>595.39852350000001</v>
      </c>
      <c r="E38664" s="6">
        <v>630.72479950000002</v>
      </c>
      <c r="F38664">
        <v>1.9317230649999999</v>
      </c>
      <c r="G38664">
        <v>327.8899242</v>
      </c>
      <c r="H38664">
        <v>79.080284070000005</v>
      </c>
      <c r="I38664">
        <v>43077.547222222223</v>
      </c>
      <c r="J38664" t="s">
        <v>19</v>
      </c>
    </row>
    <row r="38665" spans="1:10" x14ac:dyDescent="0.25">
      <c r="A38665">
        <v>98.620423169999995</v>
      </c>
      <c r="B38665">
        <v>114.1699</v>
      </c>
      <c r="C38665">
        <v>250</v>
      </c>
      <c r="D38665">
        <v>599.82166180000002</v>
      </c>
      <c r="E38665" s="6">
        <v>630.72754980000002</v>
      </c>
      <c r="F38665">
        <v>0.96586153200000002</v>
      </c>
      <c r="G38665">
        <v>327.89681489999998</v>
      </c>
      <c r="H38665">
        <v>79.079996230000006</v>
      </c>
      <c r="I38665">
        <v>43077.547222222223</v>
      </c>
      <c r="J38665" t="s">
        <v>19</v>
      </c>
    </row>
    <row r="38666" spans="1:10" x14ac:dyDescent="0.25">
      <c r="A38666">
        <v>100.7369363</v>
      </c>
      <c r="B38666">
        <v>110.7861</v>
      </c>
      <c r="C38666">
        <v>250</v>
      </c>
      <c r="D38666">
        <v>604.24480000000005</v>
      </c>
      <c r="E38666" s="6">
        <v>630.73030010000002</v>
      </c>
      <c r="F38666">
        <v>0</v>
      </c>
      <c r="G38666">
        <v>327.90370569999999</v>
      </c>
      <c r="H38666">
        <v>79.079708400000001</v>
      </c>
      <c r="I38666">
        <v>43077.547222222223</v>
      </c>
      <c r="J38666" t="s">
        <v>19</v>
      </c>
    </row>
    <row r="38667" spans="1:10" x14ac:dyDescent="0.25">
      <c r="A38667">
        <v>104.9858605</v>
      </c>
      <c r="B38667">
        <v>112.6099</v>
      </c>
      <c r="C38667">
        <v>250</v>
      </c>
      <c r="D38667">
        <v>596.38459669999997</v>
      </c>
      <c r="E38667" s="6">
        <v>630.7358213</v>
      </c>
      <c r="F38667">
        <v>4.450713608</v>
      </c>
      <c r="G38667">
        <v>327.91753890000001</v>
      </c>
      <c r="H38667">
        <v>79.079130559999996</v>
      </c>
      <c r="I38667">
        <v>43077.547222222223</v>
      </c>
      <c r="J38667" t="s">
        <v>19</v>
      </c>
    </row>
    <row r="38668" spans="1:10" x14ac:dyDescent="0.25">
      <c r="A38668">
        <v>107.1023737</v>
      </c>
      <c r="B38668">
        <v>110.1709</v>
      </c>
      <c r="C38668">
        <v>250</v>
      </c>
      <c r="D38668">
        <v>592.4692</v>
      </c>
      <c r="E38668" s="6">
        <v>630.7385716</v>
      </c>
      <c r="F38668">
        <v>6.6677439999999999</v>
      </c>
      <c r="G38668">
        <v>327.92442970000002</v>
      </c>
      <c r="H38668">
        <v>79.078842719999997</v>
      </c>
      <c r="I38668">
        <v>43077.547222222223</v>
      </c>
      <c r="J38668" t="s">
        <v>19</v>
      </c>
    </row>
    <row r="38669" spans="1:10" x14ac:dyDescent="0.25">
      <c r="A38669">
        <v>109.21888680000001</v>
      </c>
      <c r="B38669">
        <v>107.7319</v>
      </c>
      <c r="C38669">
        <v>250</v>
      </c>
      <c r="D38669">
        <v>604.08770000000004</v>
      </c>
      <c r="E38669" s="6">
        <v>630.7413219</v>
      </c>
      <c r="F38669">
        <v>0</v>
      </c>
      <c r="G38669">
        <v>327.9313204</v>
      </c>
      <c r="H38669">
        <v>79.078554879999999</v>
      </c>
      <c r="I38669">
        <v>43077.547222222223</v>
      </c>
      <c r="J38669" t="s">
        <v>19</v>
      </c>
    </row>
    <row r="38670" spans="1:10" x14ac:dyDescent="0.25">
      <c r="A38670">
        <v>111.33540000000001</v>
      </c>
      <c r="B38670">
        <v>109.222335</v>
      </c>
      <c r="C38670">
        <v>250</v>
      </c>
      <c r="D38670">
        <v>602.22012070000005</v>
      </c>
      <c r="E38670" s="6">
        <v>630.74407220000001</v>
      </c>
      <c r="F38670">
        <v>3.6019364330000001</v>
      </c>
      <c r="G38670">
        <v>327.93821109999999</v>
      </c>
      <c r="H38670">
        <v>79.07826704</v>
      </c>
      <c r="I38670">
        <v>43077.547222222223</v>
      </c>
      <c r="J38670" t="s">
        <v>19</v>
      </c>
    </row>
    <row r="38671" spans="1:10" x14ac:dyDescent="0.25">
      <c r="A38671">
        <v>105.2665655</v>
      </c>
      <c r="B38671">
        <v>110.7359065</v>
      </c>
      <c r="C38671">
        <v>250</v>
      </c>
      <c r="D38671">
        <v>600.32355029999997</v>
      </c>
      <c r="E38671" s="6">
        <v>630.7468652</v>
      </c>
      <c r="F38671">
        <v>7.2597870000000002</v>
      </c>
      <c r="G38671">
        <v>327.94520879999999</v>
      </c>
      <c r="H38671">
        <v>79.077974740000002</v>
      </c>
      <c r="I38671">
        <v>43077.547222222223</v>
      </c>
      <c r="J38671" t="s">
        <v>19</v>
      </c>
    </row>
    <row r="38672" spans="1:10" x14ac:dyDescent="0.25">
      <c r="A38672">
        <v>99.338380000000001</v>
      </c>
      <c r="B38672">
        <v>112.2144</v>
      </c>
      <c r="C38672">
        <v>250</v>
      </c>
      <c r="D38672">
        <v>598.47093419999999</v>
      </c>
      <c r="E38672" s="6">
        <v>630.74959339999998</v>
      </c>
      <c r="F38672">
        <v>3.6444934029999998</v>
      </c>
      <c r="G38672">
        <v>327.95204439999998</v>
      </c>
      <c r="H38672">
        <v>79.077689199999995</v>
      </c>
      <c r="I38672">
        <v>43077.547222222223</v>
      </c>
      <c r="J38672" t="s">
        <v>19</v>
      </c>
    </row>
    <row r="38673" spans="1:10" x14ac:dyDescent="0.25">
      <c r="A38673">
        <v>99.810232159999998</v>
      </c>
      <c r="B38673">
        <v>107.7979</v>
      </c>
      <c r="C38673">
        <v>250</v>
      </c>
      <c r="D38673">
        <v>596.6033549</v>
      </c>
      <c r="E38673" s="6">
        <v>630.75234369999998</v>
      </c>
      <c r="F38673">
        <v>0</v>
      </c>
      <c r="G38673">
        <v>327.95893510000002</v>
      </c>
      <c r="H38673">
        <v>79.077401359999996</v>
      </c>
      <c r="I38673">
        <v>43077.547222222223</v>
      </c>
      <c r="J38673" t="s">
        <v>19</v>
      </c>
    </row>
    <row r="38674" spans="1:10" x14ac:dyDescent="0.25">
      <c r="A38674">
        <v>100.7537002</v>
      </c>
      <c r="B38674">
        <v>112.3531198</v>
      </c>
      <c r="C38674">
        <v>250</v>
      </c>
      <c r="D38674">
        <v>592.86913140000001</v>
      </c>
      <c r="E38674" s="6">
        <v>630.75784290000001</v>
      </c>
      <c r="F38674">
        <v>6.3537780000000001</v>
      </c>
      <c r="G38674">
        <v>327.97271310000002</v>
      </c>
      <c r="H38674">
        <v>79.076825830000004</v>
      </c>
      <c r="I38674">
        <v>43077.547222222223</v>
      </c>
      <c r="J38674" t="s">
        <v>19</v>
      </c>
    </row>
    <row r="38675" spans="1:10" x14ac:dyDescent="0.25">
      <c r="A38675">
        <v>101.2255524</v>
      </c>
      <c r="B38675">
        <v>114.6313</v>
      </c>
      <c r="C38675">
        <v>250</v>
      </c>
      <c r="D38675">
        <v>591.00155219999999</v>
      </c>
      <c r="E38675" s="6">
        <v>630.76059320000002</v>
      </c>
      <c r="F38675">
        <v>5.2974597599999997</v>
      </c>
      <c r="G38675">
        <v>327.97960389999997</v>
      </c>
      <c r="H38675">
        <v>79.076537990000006</v>
      </c>
      <c r="I38675">
        <v>43077.547222222223</v>
      </c>
      <c r="J38675" t="s">
        <v>19</v>
      </c>
    </row>
    <row r="38676" spans="1:10" x14ac:dyDescent="0.25">
      <c r="A38676">
        <v>102.1728009</v>
      </c>
      <c r="B38676">
        <v>108.39109999999999</v>
      </c>
      <c r="C38676">
        <v>250</v>
      </c>
      <c r="D38676">
        <v>587.25236559999996</v>
      </c>
      <c r="E38676" s="6">
        <v>630.76611439999999</v>
      </c>
      <c r="F38676">
        <v>3.1768889370000002</v>
      </c>
      <c r="G38676">
        <v>327.99343709999999</v>
      </c>
      <c r="H38676">
        <v>79.07596015</v>
      </c>
      <c r="I38676">
        <v>43077.547222222223</v>
      </c>
      <c r="J38676" t="s">
        <v>19</v>
      </c>
    </row>
    <row r="38677" spans="1:10" x14ac:dyDescent="0.25">
      <c r="A38677">
        <v>103.1165053</v>
      </c>
      <c r="B38677">
        <v>110.5005</v>
      </c>
      <c r="C38677">
        <v>250</v>
      </c>
      <c r="D38677">
        <v>583.51720699999998</v>
      </c>
      <c r="E38677" s="6">
        <v>630.771615</v>
      </c>
      <c r="F38677">
        <v>1.064252457</v>
      </c>
      <c r="G38677">
        <v>328.00721859999999</v>
      </c>
      <c r="H38677">
        <v>79.075384479999997</v>
      </c>
      <c r="I38677">
        <v>43077.547222222223</v>
      </c>
      <c r="J38677" t="s">
        <v>19</v>
      </c>
    </row>
    <row r="38678" spans="1:10" x14ac:dyDescent="0.25">
      <c r="A38678">
        <v>103.5919016</v>
      </c>
      <c r="B38678">
        <v>116.3892</v>
      </c>
      <c r="C38678">
        <v>250</v>
      </c>
      <c r="D38678">
        <v>581.63559999999995</v>
      </c>
      <c r="E38678" s="6">
        <v>630.77438589999997</v>
      </c>
      <c r="F38678">
        <v>0</v>
      </c>
      <c r="G38678">
        <v>328.01416110000002</v>
      </c>
      <c r="H38678">
        <v>79.075094480000004</v>
      </c>
      <c r="I38678">
        <v>43077.547222222223</v>
      </c>
      <c r="J38678" t="s">
        <v>19</v>
      </c>
    </row>
    <row r="38679" spans="1:10" x14ac:dyDescent="0.25">
      <c r="A38679">
        <v>104.0637538</v>
      </c>
      <c r="B38679">
        <v>114.9497946</v>
      </c>
      <c r="C38679">
        <v>250</v>
      </c>
      <c r="D38679">
        <v>601.41859999999997</v>
      </c>
      <c r="E38679" s="6">
        <v>630.77713619999997</v>
      </c>
      <c r="F38679">
        <v>3.1219471859999999</v>
      </c>
      <c r="G38679">
        <v>328.02105180000001</v>
      </c>
      <c r="H38679">
        <v>79.074806640000006</v>
      </c>
      <c r="I38679">
        <v>43077.547222222223</v>
      </c>
      <c r="J38679" t="s">
        <v>19</v>
      </c>
    </row>
    <row r="38680" spans="1:10" x14ac:dyDescent="0.25">
      <c r="A38680">
        <v>104.535606</v>
      </c>
      <c r="B38680">
        <v>113.5103895</v>
      </c>
      <c r="C38680">
        <v>250</v>
      </c>
      <c r="D38680">
        <v>599.00089160000005</v>
      </c>
      <c r="E38680" s="6">
        <v>630.77988649999998</v>
      </c>
      <c r="F38680">
        <v>6.2438940000000001</v>
      </c>
      <c r="G38680">
        <v>328.02794260000002</v>
      </c>
      <c r="H38680">
        <v>79.074518800000007</v>
      </c>
      <c r="I38680">
        <v>43077.547222222223</v>
      </c>
      <c r="J38680" t="s">
        <v>19</v>
      </c>
    </row>
    <row r="38681" spans="1:10" x14ac:dyDescent="0.25">
      <c r="A38681">
        <v>105.0074582</v>
      </c>
      <c r="B38681">
        <v>112.07098430000001</v>
      </c>
      <c r="C38681">
        <v>250</v>
      </c>
      <c r="D38681">
        <v>596.58318310000004</v>
      </c>
      <c r="E38681" s="6">
        <v>630.78263679999998</v>
      </c>
      <c r="F38681">
        <v>0</v>
      </c>
      <c r="G38681">
        <v>328.0348333</v>
      </c>
      <c r="H38681">
        <v>79.074230959999994</v>
      </c>
      <c r="I38681">
        <v>43077.547222222223</v>
      </c>
      <c r="J38681" t="s">
        <v>19</v>
      </c>
    </row>
    <row r="38682" spans="1:10" x14ac:dyDescent="0.25">
      <c r="A38682">
        <v>105.479074</v>
      </c>
      <c r="B38682">
        <v>110.6323</v>
      </c>
      <c r="C38682">
        <v>250</v>
      </c>
      <c r="D38682">
        <v>594.16668549999997</v>
      </c>
      <c r="E38682" s="6">
        <v>630.78538570000001</v>
      </c>
      <c r="F38682">
        <v>6.5639250000000002</v>
      </c>
      <c r="G38682">
        <v>328.04172060000002</v>
      </c>
      <c r="H38682">
        <v>79.073943270000001</v>
      </c>
      <c r="I38682">
        <v>43077.547222222223</v>
      </c>
      <c r="J38682" t="s">
        <v>19</v>
      </c>
    </row>
    <row r="38683" spans="1:10" x14ac:dyDescent="0.25">
      <c r="A38683">
        <v>106.4265589</v>
      </c>
      <c r="B38683">
        <v>118.08110000000001</v>
      </c>
      <c r="C38683">
        <v>250</v>
      </c>
      <c r="D38683">
        <v>589.31189759999995</v>
      </c>
      <c r="E38683" s="6">
        <v>630.79090829999996</v>
      </c>
      <c r="F38683">
        <v>3.2749907650000001</v>
      </c>
      <c r="G38683">
        <v>328.05555729999998</v>
      </c>
      <c r="H38683">
        <v>79.073365280000004</v>
      </c>
      <c r="I38683">
        <v>43077.547222222223</v>
      </c>
      <c r="J38683" t="s">
        <v>19</v>
      </c>
    </row>
    <row r="38684" spans="1:10" x14ac:dyDescent="0.25">
      <c r="A38684">
        <v>106.8981747</v>
      </c>
      <c r="B38684">
        <v>115.4806646</v>
      </c>
      <c r="C38684">
        <v>250</v>
      </c>
      <c r="D38684">
        <v>586.8954</v>
      </c>
      <c r="E38684" s="6">
        <v>630.79365719999998</v>
      </c>
      <c r="F38684">
        <v>1.6379055419999999</v>
      </c>
      <c r="G38684">
        <v>328.06244459999999</v>
      </c>
      <c r="H38684">
        <v>79.073077589999997</v>
      </c>
      <c r="I38684">
        <v>43077.547222222223</v>
      </c>
      <c r="J38684" t="s">
        <v>19</v>
      </c>
    </row>
    <row r="38685" spans="1:10" x14ac:dyDescent="0.25">
      <c r="A38685">
        <v>107.3700269</v>
      </c>
      <c r="B38685">
        <v>112.8789262</v>
      </c>
      <c r="C38685">
        <v>250</v>
      </c>
      <c r="D38685">
        <v>605.65779999999995</v>
      </c>
      <c r="E38685" s="6">
        <v>630.79640749999999</v>
      </c>
      <c r="F38685">
        <v>0</v>
      </c>
      <c r="G38685">
        <v>328.06933529999998</v>
      </c>
      <c r="H38685">
        <v>79.072789749999998</v>
      </c>
      <c r="I38685">
        <v>43077.547222222223</v>
      </c>
      <c r="J38685" t="s">
        <v>19</v>
      </c>
    </row>
    <row r="38686" spans="1:10" x14ac:dyDescent="0.25">
      <c r="A38686">
        <v>107.8492038</v>
      </c>
      <c r="B38686">
        <v>110.2368</v>
      </c>
      <c r="C38686">
        <v>250</v>
      </c>
      <c r="D38686">
        <v>595.81204779999996</v>
      </c>
      <c r="E38686" s="6">
        <v>630.79920049999998</v>
      </c>
      <c r="F38686">
        <v>6.4570460000000001</v>
      </c>
      <c r="G38686">
        <v>328.07633299999998</v>
      </c>
      <c r="H38686">
        <v>79.072497440000006</v>
      </c>
      <c r="I38686">
        <v>43077.547222222223</v>
      </c>
      <c r="J38686" t="s">
        <v>19</v>
      </c>
    </row>
    <row r="38687" spans="1:10" x14ac:dyDescent="0.25">
      <c r="A38687">
        <v>108.3137313</v>
      </c>
      <c r="B38687">
        <v>113.39688080000001</v>
      </c>
      <c r="C38687">
        <v>250</v>
      </c>
      <c r="D38687">
        <v>586.26729999999998</v>
      </c>
      <c r="E38687" s="6">
        <v>630.80190809999999</v>
      </c>
      <c r="F38687">
        <v>5.6623947929999998</v>
      </c>
      <c r="G38687">
        <v>328.08311680000003</v>
      </c>
      <c r="H38687">
        <v>79.072214070000001</v>
      </c>
      <c r="I38687">
        <v>43077.54791666667</v>
      </c>
      <c r="J38687" t="s">
        <v>19</v>
      </c>
    </row>
    <row r="38688" spans="1:10" x14ac:dyDescent="0.25">
      <c r="A38688">
        <v>108.7891276</v>
      </c>
      <c r="B38688">
        <v>116.6309</v>
      </c>
      <c r="C38688">
        <v>250</v>
      </c>
      <c r="D38688">
        <v>600.71199999999999</v>
      </c>
      <c r="E38688" s="6">
        <v>630.80467910000004</v>
      </c>
      <c r="F38688">
        <v>4.8491506219999998</v>
      </c>
      <c r="G38688">
        <v>328.09005930000001</v>
      </c>
      <c r="H38688">
        <v>79.071924069999994</v>
      </c>
      <c r="I38688">
        <v>43077.54791666667</v>
      </c>
      <c r="J38688" t="s">
        <v>19</v>
      </c>
    </row>
    <row r="38689" spans="1:10" x14ac:dyDescent="0.25">
      <c r="A38689">
        <v>109.73283189999999</v>
      </c>
      <c r="B38689">
        <v>111.9067</v>
      </c>
      <c r="C38689">
        <v>250</v>
      </c>
      <c r="D38689">
        <v>603.39844579999999</v>
      </c>
      <c r="E38689" s="6">
        <v>630.81017959999997</v>
      </c>
      <c r="F38689">
        <v>3.23478808</v>
      </c>
      <c r="G38689">
        <v>328.1038408</v>
      </c>
      <c r="H38689">
        <v>79.071348400000005</v>
      </c>
      <c r="I38689">
        <v>43077.54791666667</v>
      </c>
      <c r="J38689" t="s">
        <v>19</v>
      </c>
    </row>
    <row r="38690" spans="1:10" x14ac:dyDescent="0.25">
      <c r="A38690">
        <v>110.6763</v>
      </c>
      <c r="B38690">
        <v>115.5879588</v>
      </c>
      <c r="C38690">
        <v>250</v>
      </c>
      <c r="D38690">
        <v>606.08421899999996</v>
      </c>
      <c r="E38690" s="6">
        <v>630.8156788</v>
      </c>
      <c r="F38690">
        <v>1.6208297060000001</v>
      </c>
      <c r="G38690">
        <v>328.1176188</v>
      </c>
      <c r="H38690">
        <v>79.070772860000005</v>
      </c>
      <c r="I38690">
        <v>43077.54791666667</v>
      </c>
      <c r="J38690" t="s">
        <v>19</v>
      </c>
    </row>
    <row r="38691" spans="1:10" x14ac:dyDescent="0.25">
      <c r="A38691">
        <v>108.5068555</v>
      </c>
      <c r="B38691">
        <v>117.4438</v>
      </c>
      <c r="C38691">
        <v>250</v>
      </c>
      <c r="D38691">
        <v>607.43820389999996</v>
      </c>
      <c r="E38691" s="6">
        <v>630.81845120000003</v>
      </c>
      <c r="F38691">
        <v>0.80718127100000003</v>
      </c>
      <c r="G38691">
        <v>328.12456479999997</v>
      </c>
      <c r="H38691">
        <v>79.070482720000001</v>
      </c>
      <c r="I38691">
        <v>43077.54791666667</v>
      </c>
      <c r="J38691" t="s">
        <v>19</v>
      </c>
    </row>
    <row r="38692" spans="1:10" x14ac:dyDescent="0.25">
      <c r="A38692">
        <v>106.3546546</v>
      </c>
      <c r="B38692">
        <v>114.2459994</v>
      </c>
      <c r="C38692">
        <v>250</v>
      </c>
      <c r="D38692">
        <v>608.78142679999996</v>
      </c>
      <c r="E38692" s="6">
        <v>630.82120139999995</v>
      </c>
      <c r="F38692">
        <v>0</v>
      </c>
      <c r="G38692">
        <v>328.13145550000002</v>
      </c>
      <c r="H38692">
        <v>79.070194880000003</v>
      </c>
      <c r="I38692">
        <v>43077.54791666667</v>
      </c>
      <c r="J38692" t="s">
        <v>19</v>
      </c>
    </row>
    <row r="38693" spans="1:10" x14ac:dyDescent="0.25">
      <c r="A38693">
        <v>104.20353129999999</v>
      </c>
      <c r="B38693">
        <v>111.0498</v>
      </c>
      <c r="C38693">
        <v>250</v>
      </c>
      <c r="D38693">
        <v>610.12397710000005</v>
      </c>
      <c r="E38693" s="6">
        <v>630.82395039999994</v>
      </c>
      <c r="F38693">
        <v>6.7656609999999997</v>
      </c>
      <c r="G38693">
        <v>328.13834279999998</v>
      </c>
      <c r="H38693">
        <v>79.069907189999995</v>
      </c>
      <c r="I38693">
        <v>43077.54791666667</v>
      </c>
      <c r="J38693" t="s">
        <v>19</v>
      </c>
    </row>
    <row r="38694" spans="1:10" x14ac:dyDescent="0.25">
      <c r="A38694">
        <v>102.0513303</v>
      </c>
      <c r="B38694">
        <v>111.8692635</v>
      </c>
      <c r="C38694">
        <v>250</v>
      </c>
      <c r="D38694">
        <v>611.46720000000005</v>
      </c>
      <c r="E38694" s="6">
        <v>630.82670059999998</v>
      </c>
      <c r="F38694">
        <v>0</v>
      </c>
      <c r="G38694">
        <v>328.14523350000002</v>
      </c>
      <c r="H38694">
        <v>79.069619349999996</v>
      </c>
      <c r="I38694">
        <v>43077.54791666667</v>
      </c>
      <c r="J38694" t="s">
        <v>19</v>
      </c>
    </row>
    <row r="38695" spans="1:10" x14ac:dyDescent="0.25">
      <c r="A38695">
        <v>99.865719999999996</v>
      </c>
      <c r="B38695">
        <v>112.7014478</v>
      </c>
      <c r="C38695">
        <v>250</v>
      </c>
      <c r="D38695">
        <v>598.75924259999999</v>
      </c>
      <c r="E38695" s="6">
        <v>630.82949359999998</v>
      </c>
      <c r="F38695">
        <v>2.2166240340000001</v>
      </c>
      <c r="G38695">
        <v>328.15223120000002</v>
      </c>
      <c r="H38695">
        <v>79.069327040000005</v>
      </c>
      <c r="I38695">
        <v>43077.54791666667</v>
      </c>
      <c r="J38695" t="s">
        <v>19</v>
      </c>
    </row>
    <row r="38696" spans="1:10" x14ac:dyDescent="0.25">
      <c r="A38696">
        <v>100.5884616</v>
      </c>
      <c r="B38696">
        <v>113.51434570000001</v>
      </c>
      <c r="C38696">
        <v>250</v>
      </c>
      <c r="D38696">
        <v>586.34580000000005</v>
      </c>
      <c r="E38696" s="6">
        <v>630.83222190000004</v>
      </c>
      <c r="F38696">
        <v>4.3818764210000003</v>
      </c>
      <c r="G38696">
        <v>328.15906680000001</v>
      </c>
      <c r="H38696">
        <v>79.069041510000005</v>
      </c>
      <c r="I38696">
        <v>43077.54791666667</v>
      </c>
      <c r="J38696" t="s">
        <v>19</v>
      </c>
    </row>
    <row r="38697" spans="1:10" x14ac:dyDescent="0.25">
      <c r="A38697">
        <v>101.31704070000001</v>
      </c>
      <c r="B38697">
        <v>114.3338091</v>
      </c>
      <c r="C38697">
        <v>250</v>
      </c>
      <c r="D38697">
        <v>596.39430000000004</v>
      </c>
      <c r="E38697" s="6">
        <v>630.83497220000004</v>
      </c>
      <c r="F38697">
        <v>6.5646170000000001</v>
      </c>
      <c r="G38697">
        <v>328.16595749999999</v>
      </c>
      <c r="H38697">
        <v>79.068753670000007</v>
      </c>
      <c r="I38697">
        <v>43077.54791666667</v>
      </c>
      <c r="J38697" t="s">
        <v>19</v>
      </c>
    </row>
    <row r="38698" spans="1:10" x14ac:dyDescent="0.25">
      <c r="A38698">
        <v>102.01132509999999</v>
      </c>
      <c r="B38698">
        <v>115.1147</v>
      </c>
      <c r="C38698">
        <v>250</v>
      </c>
      <c r="D38698">
        <v>600.10980370000004</v>
      </c>
      <c r="E38698" s="6">
        <v>630.83759299999997</v>
      </c>
      <c r="F38698">
        <v>5.003644005</v>
      </c>
      <c r="G38698">
        <v>328.17252389999999</v>
      </c>
      <c r="H38698">
        <v>79.068479379999999</v>
      </c>
      <c r="I38698">
        <v>43077.54791666667</v>
      </c>
      <c r="J38698" t="s">
        <v>19</v>
      </c>
    </row>
    <row r="38699" spans="1:10" x14ac:dyDescent="0.25">
      <c r="A38699">
        <v>103.5027777</v>
      </c>
      <c r="B38699">
        <v>114.0498525</v>
      </c>
      <c r="C38699">
        <v>250</v>
      </c>
      <c r="D38699">
        <v>608.09140000000002</v>
      </c>
      <c r="E38699" s="6">
        <v>630.84322299999997</v>
      </c>
      <c r="F38699">
        <v>1.6503823470000001</v>
      </c>
      <c r="G38699">
        <v>328.18662970000003</v>
      </c>
      <c r="H38699">
        <v>79.067890149999997</v>
      </c>
      <c r="I38699">
        <v>43077.54791666667</v>
      </c>
      <c r="J38699" t="s">
        <v>19</v>
      </c>
    </row>
    <row r="38700" spans="1:10" x14ac:dyDescent="0.25">
      <c r="A38700">
        <v>104.2368294</v>
      </c>
      <c r="B38700">
        <v>113.5257641</v>
      </c>
      <c r="C38700">
        <v>250</v>
      </c>
      <c r="D38700">
        <v>602.33197440000004</v>
      </c>
      <c r="E38700" s="6">
        <v>630.84599400000002</v>
      </c>
      <c r="F38700">
        <v>0</v>
      </c>
      <c r="G38700">
        <v>328.19357220000001</v>
      </c>
      <c r="H38700">
        <v>79.067600150000004</v>
      </c>
      <c r="I38700">
        <v>43077.54791666667</v>
      </c>
      <c r="J38700" t="s">
        <v>19</v>
      </c>
    </row>
    <row r="38701" spans="1:10" x14ac:dyDescent="0.25">
      <c r="A38701">
        <v>104.9654084</v>
      </c>
      <c r="B38701">
        <v>113.005583</v>
      </c>
      <c r="C38701">
        <v>250</v>
      </c>
      <c r="D38701">
        <v>596.61548719999996</v>
      </c>
      <c r="E38701" s="6">
        <v>630.84874430000002</v>
      </c>
      <c r="F38701">
        <v>6.9734389999999999</v>
      </c>
      <c r="G38701">
        <v>328.20046300000001</v>
      </c>
      <c r="H38701">
        <v>79.067312310000005</v>
      </c>
      <c r="I38701">
        <v>43077.54791666667</v>
      </c>
      <c r="J38701" t="s">
        <v>19</v>
      </c>
    </row>
    <row r="38702" spans="1:10" x14ac:dyDescent="0.25">
      <c r="A38702">
        <v>105.6939874</v>
      </c>
      <c r="B38702">
        <v>112.48540180000001</v>
      </c>
      <c r="C38702">
        <v>250</v>
      </c>
      <c r="D38702">
        <v>590.899</v>
      </c>
      <c r="E38702" s="6">
        <v>630.85149460000002</v>
      </c>
      <c r="F38702">
        <v>0</v>
      </c>
      <c r="G38702">
        <v>328.2073537</v>
      </c>
      <c r="H38702">
        <v>79.067024480000001</v>
      </c>
      <c r="I38702">
        <v>43077.54791666667</v>
      </c>
      <c r="J38702" t="s">
        <v>19</v>
      </c>
    </row>
    <row r="38703" spans="1:10" x14ac:dyDescent="0.25">
      <c r="A38703">
        <v>106.42220159999999</v>
      </c>
      <c r="B38703">
        <v>111.96548110000001</v>
      </c>
      <c r="C38703">
        <v>250</v>
      </c>
      <c r="D38703">
        <v>600.43486140000005</v>
      </c>
      <c r="E38703" s="6">
        <v>630.85424350000005</v>
      </c>
      <c r="F38703">
        <v>7.2582560000000003</v>
      </c>
      <c r="G38703">
        <v>328.21424100000002</v>
      </c>
      <c r="H38703">
        <v>79.066736779999999</v>
      </c>
      <c r="I38703">
        <v>43077.54791666667</v>
      </c>
      <c r="J38703" t="s">
        <v>19</v>
      </c>
    </row>
    <row r="38704" spans="1:10" x14ac:dyDescent="0.25">
      <c r="A38704">
        <v>107.1507807</v>
      </c>
      <c r="B38704">
        <v>111.4453</v>
      </c>
      <c r="C38704">
        <v>250</v>
      </c>
      <c r="D38704">
        <v>609.97550000000001</v>
      </c>
      <c r="E38704" s="6">
        <v>630.85699380000005</v>
      </c>
      <c r="F38704">
        <v>6.534640746</v>
      </c>
      <c r="G38704">
        <v>328.2211317</v>
      </c>
      <c r="H38704">
        <v>79.066448940000001</v>
      </c>
      <c r="I38704">
        <v>43077.54791666667</v>
      </c>
      <c r="J38704" t="s">
        <v>19</v>
      </c>
    </row>
    <row r="38705" spans="1:10" x14ac:dyDescent="0.25">
      <c r="A38705">
        <v>108.6134113</v>
      </c>
      <c r="B38705">
        <v>112.523968</v>
      </c>
      <c r="C38705">
        <v>250</v>
      </c>
      <c r="D38705">
        <v>589.01499999999999</v>
      </c>
      <c r="E38705" s="6">
        <v>630.86251500000003</v>
      </c>
      <c r="F38705">
        <v>5.0819749329999997</v>
      </c>
      <c r="G38705">
        <v>328.23496499999999</v>
      </c>
      <c r="H38705">
        <v>79.065871099999995</v>
      </c>
      <c r="I38705">
        <v>43077.54791666667</v>
      </c>
      <c r="J38705" t="s">
        <v>19</v>
      </c>
    </row>
    <row r="38706" spans="1:10" x14ac:dyDescent="0.25">
      <c r="A38706">
        <v>110.0705694</v>
      </c>
      <c r="B38706">
        <v>113.5986</v>
      </c>
      <c r="C38706">
        <v>250</v>
      </c>
      <c r="D38706">
        <v>597.35997950000001</v>
      </c>
      <c r="E38706" s="6">
        <v>630.86801560000004</v>
      </c>
      <c r="F38706">
        <v>3.6347444250000001</v>
      </c>
      <c r="G38706">
        <v>328.24874649999998</v>
      </c>
      <c r="H38706">
        <v>79.065295430000006</v>
      </c>
      <c r="I38706">
        <v>43077.54791666667</v>
      </c>
      <c r="J38706" t="s">
        <v>19</v>
      </c>
    </row>
    <row r="38707" spans="1:10" x14ac:dyDescent="0.25">
      <c r="A38707">
        <v>111.53319999999999</v>
      </c>
      <c r="B38707">
        <v>108.43510000000001</v>
      </c>
      <c r="C38707">
        <v>250</v>
      </c>
      <c r="D38707">
        <v>605.73630000000003</v>
      </c>
      <c r="E38707" s="6">
        <v>630.87353680000001</v>
      </c>
      <c r="F38707">
        <v>2.1820786110000001</v>
      </c>
      <c r="G38707">
        <v>328.2625797</v>
      </c>
      <c r="H38707">
        <v>79.064717590000001</v>
      </c>
      <c r="I38707">
        <v>43077.54791666667</v>
      </c>
      <c r="J38707" t="s">
        <v>19</v>
      </c>
    </row>
    <row r="38708" spans="1:10" x14ac:dyDescent="0.25">
      <c r="A38708">
        <v>106.899537</v>
      </c>
      <c r="B38708">
        <v>108.60522589999999</v>
      </c>
      <c r="C38708">
        <v>250</v>
      </c>
      <c r="D38708">
        <v>583.99069999999995</v>
      </c>
      <c r="E38708" s="6">
        <v>630.87903740000002</v>
      </c>
      <c r="F38708">
        <v>0.73484810300000003</v>
      </c>
      <c r="G38708">
        <v>328.2763612</v>
      </c>
      <c r="H38708">
        <v>79.064141910000004</v>
      </c>
      <c r="I38708">
        <v>43077.54791666667</v>
      </c>
      <c r="J38708" t="s">
        <v>19</v>
      </c>
    </row>
    <row r="38709" spans="1:10" x14ac:dyDescent="0.25">
      <c r="A38709">
        <v>104.54674079999999</v>
      </c>
      <c r="B38709">
        <v>108.6916093</v>
      </c>
      <c r="C38709">
        <v>250</v>
      </c>
      <c r="D38709">
        <v>596.94380000000001</v>
      </c>
      <c r="E38709" s="6">
        <v>630.88183040000001</v>
      </c>
      <c r="F38709">
        <v>0</v>
      </c>
      <c r="G38709">
        <v>328.2833589</v>
      </c>
      <c r="H38709">
        <v>79.063849599999998</v>
      </c>
      <c r="I38709">
        <v>43077.54791666667</v>
      </c>
      <c r="J38709" t="s">
        <v>19</v>
      </c>
    </row>
    <row r="38710" spans="1:10" x14ac:dyDescent="0.25">
      <c r="A38710">
        <v>99.931640000000002</v>
      </c>
      <c r="B38710">
        <v>108.8610537</v>
      </c>
      <c r="C38710">
        <v>250</v>
      </c>
      <c r="D38710">
        <v>607.71063170000002</v>
      </c>
      <c r="E38710" s="6">
        <v>630.88730889999999</v>
      </c>
      <c r="F38710">
        <v>6.8720429999999997</v>
      </c>
      <c r="G38710">
        <v>328.29708520000003</v>
      </c>
      <c r="H38710">
        <v>79.06327623</v>
      </c>
      <c r="I38710">
        <v>43077.548611111109</v>
      </c>
      <c r="J38710" t="s">
        <v>19</v>
      </c>
    </row>
    <row r="38711" spans="1:10" x14ac:dyDescent="0.25">
      <c r="A38711">
        <v>101.5280017</v>
      </c>
      <c r="B38711">
        <v>108.9461167</v>
      </c>
      <c r="C38711">
        <v>250</v>
      </c>
      <c r="D38711">
        <v>613.11569999999995</v>
      </c>
      <c r="E38711" s="6">
        <v>630.8900592</v>
      </c>
      <c r="F38711">
        <v>0</v>
      </c>
      <c r="G38711">
        <v>328.30397590000001</v>
      </c>
      <c r="H38711">
        <v>79.062988399999995</v>
      </c>
      <c r="I38711">
        <v>43077.548611111109</v>
      </c>
      <c r="J38711" t="s">
        <v>19</v>
      </c>
    </row>
    <row r="38712" spans="1:10" x14ac:dyDescent="0.25">
      <c r="A38712">
        <v>103.1235638</v>
      </c>
      <c r="B38712">
        <v>109.031137</v>
      </c>
      <c r="C38712">
        <v>250</v>
      </c>
      <c r="D38712">
        <v>598.27840000000003</v>
      </c>
      <c r="E38712" s="6">
        <v>630.89280810000002</v>
      </c>
      <c r="F38712">
        <v>3.3358450300000002</v>
      </c>
      <c r="G38712">
        <v>328.31086319999997</v>
      </c>
      <c r="H38712">
        <v>79.062700699999994</v>
      </c>
      <c r="I38712">
        <v>43077.548611111109</v>
      </c>
      <c r="J38712" t="s">
        <v>19</v>
      </c>
    </row>
    <row r="38713" spans="1:10" x14ac:dyDescent="0.25">
      <c r="A38713">
        <v>104.7199256</v>
      </c>
      <c r="B38713">
        <v>109.11620000000001</v>
      </c>
      <c r="C38713">
        <v>250</v>
      </c>
      <c r="D38713">
        <v>599.67935079999995</v>
      </c>
      <c r="E38713" s="6">
        <v>630.89555840000003</v>
      </c>
      <c r="F38713">
        <v>6.673362</v>
      </c>
      <c r="G38713">
        <v>328.31775390000001</v>
      </c>
      <c r="H38713">
        <v>79.062412859999995</v>
      </c>
      <c r="I38713">
        <v>43077.548611111109</v>
      </c>
      <c r="J38713" t="s">
        <v>19</v>
      </c>
    </row>
    <row r="38714" spans="1:10" x14ac:dyDescent="0.25">
      <c r="A38714">
        <v>106.3290774</v>
      </c>
      <c r="B38714">
        <v>106.7651</v>
      </c>
      <c r="C38714">
        <v>250</v>
      </c>
      <c r="D38714">
        <v>601.09152589999997</v>
      </c>
      <c r="E38714" s="6">
        <v>630.89833069999997</v>
      </c>
      <c r="F38714">
        <v>0</v>
      </c>
      <c r="G38714">
        <v>328.32469989999998</v>
      </c>
      <c r="H38714">
        <v>79.062122720000005</v>
      </c>
      <c r="I38714">
        <v>43077.548611111109</v>
      </c>
      <c r="J38714" t="s">
        <v>19</v>
      </c>
    </row>
    <row r="38715" spans="1:10" x14ac:dyDescent="0.25">
      <c r="A38715">
        <v>107.9246395</v>
      </c>
      <c r="B38715">
        <v>113.4448</v>
      </c>
      <c r="C38715">
        <v>250</v>
      </c>
      <c r="D38715">
        <v>602.49177499999996</v>
      </c>
      <c r="E38715" s="6">
        <v>630.9010796</v>
      </c>
      <c r="F38715">
        <v>3.3887559719999998</v>
      </c>
      <c r="G38715">
        <v>328.3315872</v>
      </c>
      <c r="H38715">
        <v>79.061835020000004</v>
      </c>
      <c r="I38715">
        <v>43077.548611111109</v>
      </c>
      <c r="J38715" t="s">
        <v>19</v>
      </c>
    </row>
    <row r="38716" spans="1:10" x14ac:dyDescent="0.25">
      <c r="A38716">
        <v>109.5210012</v>
      </c>
      <c r="B38716">
        <v>113.80735</v>
      </c>
      <c r="C38716">
        <v>250</v>
      </c>
      <c r="D38716">
        <v>603.89272559999995</v>
      </c>
      <c r="E38716" s="6">
        <v>630.90382990000001</v>
      </c>
      <c r="F38716">
        <v>6.77921</v>
      </c>
      <c r="G38716">
        <v>328.33847789999999</v>
      </c>
      <c r="H38716">
        <v>79.061547180000005</v>
      </c>
      <c r="I38716">
        <v>43077.548611111109</v>
      </c>
      <c r="J38716" t="s">
        <v>19</v>
      </c>
    </row>
    <row r="38717" spans="1:10" x14ac:dyDescent="0.25">
      <c r="A38717">
        <v>111.1173629</v>
      </c>
      <c r="B38717">
        <v>114.1699</v>
      </c>
      <c r="C38717">
        <v>250</v>
      </c>
      <c r="D38717">
        <v>605.29367630000002</v>
      </c>
      <c r="E38717" s="6">
        <v>630.90658020000001</v>
      </c>
      <c r="F38717">
        <v>5.0875840859999997</v>
      </c>
      <c r="G38717">
        <v>328.34536859999997</v>
      </c>
      <c r="H38717">
        <v>79.06125935</v>
      </c>
      <c r="I38717">
        <v>43077.548611111109</v>
      </c>
      <c r="J38717" t="s">
        <v>19</v>
      </c>
    </row>
    <row r="38718" spans="1:10" x14ac:dyDescent="0.25">
      <c r="A38718">
        <v>114.3348671</v>
      </c>
      <c r="B38718">
        <v>105.249</v>
      </c>
      <c r="C38718">
        <v>250</v>
      </c>
      <c r="D38718">
        <v>608.11732500000005</v>
      </c>
      <c r="E38718" s="6">
        <v>630.91212350000001</v>
      </c>
      <c r="F38718">
        <v>1.6780725489999999</v>
      </c>
      <c r="G38718">
        <v>328.35925709999998</v>
      </c>
      <c r="H38718">
        <v>79.060679199999996</v>
      </c>
      <c r="I38718">
        <v>43077.548611111109</v>
      </c>
      <c r="J38718" t="s">
        <v>19</v>
      </c>
    </row>
    <row r="38719" spans="1:10" x14ac:dyDescent="0.25">
      <c r="A38719">
        <v>115.9184386</v>
      </c>
      <c r="B38719">
        <v>108.78332709999999</v>
      </c>
      <c r="C38719">
        <v>250</v>
      </c>
      <c r="D38719">
        <v>609.50705119999998</v>
      </c>
      <c r="E38719" s="6">
        <v>630.91485169999999</v>
      </c>
      <c r="F38719">
        <v>0</v>
      </c>
      <c r="G38719">
        <v>328.3660926</v>
      </c>
      <c r="H38719">
        <v>79.060393669999996</v>
      </c>
      <c r="I38719">
        <v>43077.548611111109</v>
      </c>
      <c r="J38719" t="s">
        <v>19</v>
      </c>
    </row>
    <row r="38720" spans="1:10" x14ac:dyDescent="0.25">
      <c r="A38720">
        <v>117.5148003</v>
      </c>
      <c r="B38720">
        <v>112.3462</v>
      </c>
      <c r="C38720">
        <v>250</v>
      </c>
      <c r="D38720">
        <v>610.90800190000004</v>
      </c>
      <c r="E38720" s="6">
        <v>630.91760199999999</v>
      </c>
      <c r="F38720">
        <v>7.7174680000000002</v>
      </c>
      <c r="G38720">
        <v>328.37298340000001</v>
      </c>
      <c r="H38720">
        <v>79.060105829999998</v>
      </c>
      <c r="I38720">
        <v>43077.548611111109</v>
      </c>
      <c r="J38720" t="s">
        <v>19</v>
      </c>
    </row>
    <row r="38721" spans="1:10" x14ac:dyDescent="0.25">
      <c r="A38721">
        <v>119.1359428</v>
      </c>
      <c r="B38721">
        <v>107.84180000000001</v>
      </c>
      <c r="C38721">
        <v>250</v>
      </c>
      <c r="D38721">
        <v>612.33069999999998</v>
      </c>
      <c r="E38721" s="6">
        <v>630.92039499999998</v>
      </c>
      <c r="F38721">
        <v>7.0059283580000002</v>
      </c>
      <c r="G38721">
        <v>328.37998110000001</v>
      </c>
      <c r="H38721">
        <v>79.059813520000006</v>
      </c>
      <c r="I38721">
        <v>43077.548611111109</v>
      </c>
      <c r="J38721" t="s">
        <v>19</v>
      </c>
    </row>
    <row r="38722" spans="1:10" x14ac:dyDescent="0.25">
      <c r="A38722">
        <v>120.7067243</v>
      </c>
      <c r="B38722">
        <v>116.96040000000001</v>
      </c>
      <c r="C38722">
        <v>250</v>
      </c>
      <c r="D38722">
        <v>593.48969999999997</v>
      </c>
      <c r="E38722" s="6">
        <v>630.92310120000002</v>
      </c>
      <c r="F38722">
        <v>6.3164928280000003</v>
      </c>
      <c r="G38722">
        <v>328.38676140000001</v>
      </c>
      <c r="H38722">
        <v>79.059530300000006</v>
      </c>
      <c r="I38722">
        <v>43077.548611111109</v>
      </c>
      <c r="J38722" t="s">
        <v>19</v>
      </c>
    </row>
    <row r="38723" spans="1:10" x14ac:dyDescent="0.25">
      <c r="A38723">
        <v>122.315876</v>
      </c>
      <c r="B38723">
        <v>111.9727</v>
      </c>
      <c r="C38723">
        <v>250</v>
      </c>
      <c r="D38723">
        <v>599.32217930000002</v>
      </c>
      <c r="E38723" s="6">
        <v>630.92587349999997</v>
      </c>
      <c r="F38723">
        <v>5.6102160899999998</v>
      </c>
      <c r="G38723">
        <v>328.39370730000002</v>
      </c>
      <c r="H38723">
        <v>79.059240149999994</v>
      </c>
      <c r="I38723">
        <v>43077.548611111109</v>
      </c>
      <c r="J38723" t="s">
        <v>19</v>
      </c>
    </row>
    <row r="38724" spans="1:10" x14ac:dyDescent="0.25">
      <c r="A38724">
        <v>123.91223770000001</v>
      </c>
      <c r="B38724">
        <v>113.52569250000001</v>
      </c>
      <c r="C38724">
        <v>250</v>
      </c>
      <c r="D38724">
        <v>605.10829999999999</v>
      </c>
      <c r="E38724" s="6">
        <v>630.92862379999997</v>
      </c>
      <c r="F38724">
        <v>4.9095530869999999</v>
      </c>
      <c r="G38724">
        <v>328.40059810000002</v>
      </c>
      <c r="H38724">
        <v>79.058952309999995</v>
      </c>
      <c r="I38724">
        <v>43077.548611111109</v>
      </c>
      <c r="J38724" t="s">
        <v>19</v>
      </c>
    </row>
    <row r="38725" spans="1:10" x14ac:dyDescent="0.25">
      <c r="A38725">
        <v>125.5078</v>
      </c>
      <c r="B38725">
        <v>115.07790749999999</v>
      </c>
      <c r="C38725">
        <v>250</v>
      </c>
      <c r="D38725">
        <v>602.74200489999998</v>
      </c>
      <c r="E38725" s="6">
        <v>630.9313727</v>
      </c>
      <c r="F38725">
        <v>4.2092409169999998</v>
      </c>
      <c r="G38725">
        <v>328.40748539999998</v>
      </c>
      <c r="H38725">
        <v>79.058664620000002</v>
      </c>
      <c r="I38725">
        <v>43077.548611111109</v>
      </c>
      <c r="J38725" t="s">
        <v>19</v>
      </c>
    </row>
    <row r="38726" spans="1:10" x14ac:dyDescent="0.25">
      <c r="A38726">
        <v>117.99315</v>
      </c>
      <c r="B38726">
        <v>116.6309</v>
      </c>
      <c r="C38726">
        <v>250</v>
      </c>
      <c r="D38726">
        <v>600.37452440000004</v>
      </c>
      <c r="E38726" s="6">
        <v>630.934123</v>
      </c>
      <c r="F38726">
        <v>3.508577915</v>
      </c>
      <c r="G38726">
        <v>328.41437610000003</v>
      </c>
      <c r="H38726">
        <v>79.058376780000003</v>
      </c>
      <c r="I38726">
        <v>43077.548611111109</v>
      </c>
      <c r="J38726" t="s">
        <v>19</v>
      </c>
    </row>
    <row r="38727" spans="1:10" x14ac:dyDescent="0.25">
      <c r="A38727">
        <v>110.4785</v>
      </c>
      <c r="B38727">
        <v>112.12649999999999</v>
      </c>
      <c r="C38727">
        <v>250</v>
      </c>
      <c r="D38727">
        <v>598.00704389999999</v>
      </c>
      <c r="E38727" s="6">
        <v>630.9368733</v>
      </c>
      <c r="F38727">
        <v>2.8079149129999998</v>
      </c>
      <c r="G38727">
        <v>328.42126680000001</v>
      </c>
      <c r="H38727">
        <v>79.058088940000005</v>
      </c>
      <c r="I38727">
        <v>43077.548611111109</v>
      </c>
      <c r="J38727" t="s">
        <v>19</v>
      </c>
    </row>
    <row r="38728" spans="1:10" x14ac:dyDescent="0.25">
      <c r="A38728">
        <v>107.8067872</v>
      </c>
      <c r="B38728">
        <v>114.54349999999999</v>
      </c>
      <c r="C38728">
        <v>250</v>
      </c>
      <c r="D38728">
        <v>593.25429999999994</v>
      </c>
      <c r="E38728" s="6">
        <v>630.94239449999998</v>
      </c>
      <c r="F38728">
        <v>1.401326005</v>
      </c>
      <c r="G38728">
        <v>328.4351001</v>
      </c>
      <c r="H38728">
        <v>79.057511099999999</v>
      </c>
      <c r="I38728">
        <v>43077.548611111109</v>
      </c>
      <c r="J38728" t="s">
        <v>19</v>
      </c>
    </row>
    <row r="38729" spans="1:10" x14ac:dyDescent="0.25">
      <c r="A38729">
        <v>106.47592899999999</v>
      </c>
      <c r="B38729">
        <v>110.09399999999999</v>
      </c>
      <c r="C38729">
        <v>250</v>
      </c>
      <c r="D38729">
        <v>611.31010000000003</v>
      </c>
      <c r="E38729" s="6">
        <v>630.94514479999998</v>
      </c>
      <c r="F38729">
        <v>0.70066300199999998</v>
      </c>
      <c r="G38729">
        <v>328.44199079999999</v>
      </c>
      <c r="H38729">
        <v>79.057223269999994</v>
      </c>
      <c r="I38729">
        <v>43077.548611111109</v>
      </c>
      <c r="J38729" t="s">
        <v>19</v>
      </c>
    </row>
    <row r="38730" spans="1:10" x14ac:dyDescent="0.25">
      <c r="A38730">
        <v>105.14507089999999</v>
      </c>
      <c r="B38730">
        <v>105.64449999999999</v>
      </c>
      <c r="C38730">
        <v>250</v>
      </c>
      <c r="D38730">
        <v>607.27472769999997</v>
      </c>
      <c r="E38730" s="6">
        <v>630.94789509999998</v>
      </c>
      <c r="F38730">
        <v>0</v>
      </c>
      <c r="G38730">
        <v>328.44888159999999</v>
      </c>
      <c r="H38730">
        <v>79.056935429999996</v>
      </c>
      <c r="I38730">
        <v>43077.548611111109</v>
      </c>
      <c r="J38730" t="s">
        <v>19</v>
      </c>
    </row>
    <row r="38731" spans="1:10" x14ac:dyDescent="0.25">
      <c r="A38731">
        <v>102.4733581</v>
      </c>
      <c r="B38731">
        <v>116.7627</v>
      </c>
      <c r="C38731">
        <v>250</v>
      </c>
      <c r="D38731">
        <v>599.17367230000002</v>
      </c>
      <c r="E38731" s="6">
        <v>630.95341629999996</v>
      </c>
      <c r="F38731">
        <v>6.7727950000000003</v>
      </c>
      <c r="G38731">
        <v>328.46271480000001</v>
      </c>
      <c r="H38731">
        <v>79.056357590000005</v>
      </c>
      <c r="I38731">
        <v>43077.548611111109</v>
      </c>
      <c r="J38731" t="s">
        <v>19</v>
      </c>
    </row>
    <row r="38732" spans="1:10" x14ac:dyDescent="0.25">
      <c r="A38732">
        <v>101.1424999</v>
      </c>
      <c r="B38732">
        <v>116.0492127</v>
      </c>
      <c r="C38732">
        <v>250</v>
      </c>
      <c r="D38732">
        <v>595.13829999999996</v>
      </c>
      <c r="E38732" s="6">
        <v>630.95616659999996</v>
      </c>
      <c r="F38732">
        <v>4.5148197989999996</v>
      </c>
      <c r="G38732">
        <v>328.4696055</v>
      </c>
      <c r="H38732">
        <v>79.056069750000006</v>
      </c>
      <c r="I38732">
        <v>43077.548611111109</v>
      </c>
      <c r="J38732" t="s">
        <v>19</v>
      </c>
    </row>
    <row r="38733" spans="1:10" x14ac:dyDescent="0.25">
      <c r="A38733">
        <v>98.481449999999995</v>
      </c>
      <c r="B38733">
        <v>114.6225955</v>
      </c>
      <c r="C38733">
        <v>250</v>
      </c>
      <c r="D38733">
        <v>602.61952459999998</v>
      </c>
      <c r="E38733" s="6">
        <v>630.96166579999999</v>
      </c>
      <c r="F38733">
        <v>0</v>
      </c>
      <c r="G38733">
        <v>328.48338360000002</v>
      </c>
      <c r="H38733">
        <v>79.05549422</v>
      </c>
      <c r="I38733">
        <v>43077.548611111109</v>
      </c>
      <c r="J38733" t="s">
        <v>19</v>
      </c>
    </row>
    <row r="38734" spans="1:10" x14ac:dyDescent="0.25">
      <c r="A38734">
        <v>98.593801970000001</v>
      </c>
      <c r="B38734">
        <v>113.89803259999999</v>
      </c>
      <c r="C38734">
        <v>250</v>
      </c>
      <c r="D38734">
        <v>606.41915449999999</v>
      </c>
      <c r="E38734" s="6">
        <v>630.96445879999999</v>
      </c>
      <c r="F38734">
        <v>7.4478650000000002</v>
      </c>
      <c r="G38734">
        <v>328.49038130000002</v>
      </c>
      <c r="H38734">
        <v>79.055201909999994</v>
      </c>
      <c r="I38734">
        <v>43077.548611111109</v>
      </c>
      <c r="J38734" t="s">
        <v>19</v>
      </c>
    </row>
    <row r="38735" spans="1:10" x14ac:dyDescent="0.25">
      <c r="A38735">
        <v>98.703605530000004</v>
      </c>
      <c r="B38735">
        <v>113.1899045</v>
      </c>
      <c r="C38735">
        <v>250</v>
      </c>
      <c r="D38735">
        <v>610.13260000000002</v>
      </c>
      <c r="E38735" s="6">
        <v>630.96718840000005</v>
      </c>
      <c r="F38735">
        <v>5.9671077410000004</v>
      </c>
      <c r="G38735">
        <v>328.49722029999998</v>
      </c>
      <c r="H38735">
        <v>79.054916230000003</v>
      </c>
      <c r="I38735">
        <v>43077.549305555556</v>
      </c>
      <c r="J38735" t="s">
        <v>19</v>
      </c>
    </row>
    <row r="38736" spans="1:10" x14ac:dyDescent="0.25">
      <c r="A38736">
        <v>98.924819249999999</v>
      </c>
      <c r="B38736">
        <v>111.7632873</v>
      </c>
      <c r="C38736">
        <v>250</v>
      </c>
      <c r="D38736">
        <v>593.80370000000005</v>
      </c>
      <c r="E38736" s="6">
        <v>630.97268759999997</v>
      </c>
      <c r="F38736">
        <v>2.9839273949999998</v>
      </c>
      <c r="G38736">
        <v>328.51099829999998</v>
      </c>
      <c r="H38736">
        <v>79.054340699999997</v>
      </c>
      <c r="I38736">
        <v>43077.549305555556</v>
      </c>
      <c r="J38736" t="s">
        <v>19</v>
      </c>
    </row>
    <row r="38737" spans="1:10" x14ac:dyDescent="0.25">
      <c r="A38737">
        <v>99.035453810000007</v>
      </c>
      <c r="B38737">
        <v>111.0498</v>
      </c>
      <c r="C38737">
        <v>250</v>
      </c>
      <c r="D38737">
        <v>600.04480000000001</v>
      </c>
      <c r="E38737" s="6">
        <v>630.97543789999997</v>
      </c>
      <c r="F38737">
        <v>1.4919636970000001</v>
      </c>
      <c r="G38737">
        <v>328.51788900000003</v>
      </c>
      <c r="H38737">
        <v>79.054052859999999</v>
      </c>
      <c r="I38737">
        <v>43077.549305555556</v>
      </c>
      <c r="J38737" t="s">
        <v>19</v>
      </c>
    </row>
    <row r="38738" spans="1:10" x14ac:dyDescent="0.25">
      <c r="A38738">
        <v>99.146088370000001</v>
      </c>
      <c r="B38738">
        <v>110.8195324</v>
      </c>
      <c r="C38738">
        <v>250</v>
      </c>
      <c r="D38738">
        <v>606.28589999999997</v>
      </c>
      <c r="E38738" s="6">
        <v>630.97818819999998</v>
      </c>
      <c r="F38738">
        <v>0</v>
      </c>
      <c r="G38738">
        <v>328.52477979999998</v>
      </c>
      <c r="H38738">
        <v>79.05376502</v>
      </c>
      <c r="I38738">
        <v>43077.549305555556</v>
      </c>
      <c r="J38738" t="s">
        <v>19</v>
      </c>
    </row>
    <row r="38739" spans="1:10" x14ac:dyDescent="0.25">
      <c r="A38739">
        <v>99.368188500000002</v>
      </c>
      <c r="B38739">
        <v>110.3572676</v>
      </c>
      <c r="C38739">
        <v>250</v>
      </c>
      <c r="D38739">
        <v>618.53240000000005</v>
      </c>
      <c r="E38739" s="6">
        <v>630.98370950000003</v>
      </c>
      <c r="F38739">
        <v>3.128784842</v>
      </c>
      <c r="G38739">
        <v>328.538613</v>
      </c>
      <c r="H38739">
        <v>79.053187179999995</v>
      </c>
      <c r="I38739">
        <v>43077.549305555556</v>
      </c>
      <c r="J38739" t="s">
        <v>19</v>
      </c>
    </row>
    <row r="38740" spans="1:10" x14ac:dyDescent="0.25">
      <c r="A38740">
        <v>99.478823059999996</v>
      </c>
      <c r="B38740">
        <v>110.127</v>
      </c>
      <c r="C38740">
        <v>250</v>
      </c>
      <c r="D38740">
        <v>598.90650000000005</v>
      </c>
      <c r="E38740" s="6">
        <v>630.98645969999995</v>
      </c>
      <c r="F38740">
        <v>4.6873239209999999</v>
      </c>
      <c r="G38740">
        <v>328.54550380000001</v>
      </c>
      <c r="H38740">
        <v>79.052899350000004</v>
      </c>
      <c r="I38740">
        <v>43077.549305555556</v>
      </c>
      <c r="J38740" t="s">
        <v>19</v>
      </c>
    </row>
    <row r="38741" spans="1:10" x14ac:dyDescent="0.25">
      <c r="A38741">
        <v>99.589457620000005</v>
      </c>
      <c r="B38741">
        <v>108.4236736</v>
      </c>
      <c r="C38741">
        <v>250</v>
      </c>
      <c r="D38741">
        <v>600.13721280000004</v>
      </c>
      <c r="E38741" s="6">
        <v>630.98920999999996</v>
      </c>
      <c r="F38741">
        <v>6.2458629999999999</v>
      </c>
      <c r="G38741">
        <v>328.55239449999999</v>
      </c>
      <c r="H38741">
        <v>79.052611510000006</v>
      </c>
      <c r="I38741">
        <v>43077.549305555556</v>
      </c>
      <c r="J38741" t="s">
        <v>19</v>
      </c>
    </row>
    <row r="38742" spans="1:10" x14ac:dyDescent="0.25">
      <c r="A38742">
        <v>99.700036780000005</v>
      </c>
      <c r="B38742">
        <v>106.7212</v>
      </c>
      <c r="C38742">
        <v>250</v>
      </c>
      <c r="D38742">
        <v>601.36730929999999</v>
      </c>
      <c r="E38742" s="6">
        <v>630.99195889999999</v>
      </c>
      <c r="F38742">
        <v>4.1701482509999996</v>
      </c>
      <c r="G38742">
        <v>328.55928180000001</v>
      </c>
      <c r="H38742">
        <v>79.052323810000004</v>
      </c>
      <c r="I38742">
        <v>43077.549305555556</v>
      </c>
      <c r="J38742" t="s">
        <v>19</v>
      </c>
    </row>
    <row r="38743" spans="1:10" x14ac:dyDescent="0.25">
      <c r="A38743">
        <v>99.811557750000006</v>
      </c>
      <c r="B38743">
        <v>115.2026</v>
      </c>
      <c r="C38743">
        <v>250</v>
      </c>
      <c r="D38743">
        <v>602.60788260000004</v>
      </c>
      <c r="E38743" s="6">
        <v>630.99473130000001</v>
      </c>
      <c r="F38743">
        <v>2.0767546110000001</v>
      </c>
      <c r="G38743">
        <v>328.56622770000001</v>
      </c>
      <c r="H38743">
        <v>79.05203367</v>
      </c>
      <c r="I38743">
        <v>43077.549305555556</v>
      </c>
      <c r="J38743" t="s">
        <v>19</v>
      </c>
    </row>
    <row r="38744" spans="1:10" x14ac:dyDescent="0.25">
      <c r="A38744">
        <v>99.92219231</v>
      </c>
      <c r="B38744">
        <v>114.5248605</v>
      </c>
      <c r="C38744">
        <v>250</v>
      </c>
      <c r="D38744">
        <v>603.83859540000003</v>
      </c>
      <c r="E38744" s="6">
        <v>630.99748160000001</v>
      </c>
      <c r="F38744">
        <v>0</v>
      </c>
      <c r="G38744">
        <v>328.57311850000002</v>
      </c>
      <c r="H38744">
        <v>79.051745830000002</v>
      </c>
      <c r="I38744">
        <v>43077.549305555556</v>
      </c>
      <c r="J38744" t="s">
        <v>19</v>
      </c>
    </row>
    <row r="38745" spans="1:10" x14ac:dyDescent="0.25">
      <c r="A38745">
        <v>100.1451234</v>
      </c>
      <c r="B38745">
        <v>113.1592</v>
      </c>
      <c r="C38745">
        <v>250</v>
      </c>
      <c r="D38745">
        <v>606.31850940000004</v>
      </c>
      <c r="E38745" s="6">
        <v>631.00302339999996</v>
      </c>
      <c r="F38745">
        <v>4.9895186789999997</v>
      </c>
      <c r="G38745">
        <v>328.58700349999998</v>
      </c>
      <c r="H38745">
        <v>79.051165830000002</v>
      </c>
      <c r="I38745">
        <v>43077.549305555556</v>
      </c>
      <c r="J38745" t="s">
        <v>19</v>
      </c>
    </row>
    <row r="38746" spans="1:10" x14ac:dyDescent="0.25">
      <c r="A38746">
        <v>100.254927</v>
      </c>
      <c r="B38746">
        <v>115.8523386</v>
      </c>
      <c r="C38746">
        <v>250</v>
      </c>
      <c r="D38746">
        <v>607.53997800000002</v>
      </c>
      <c r="E38746" s="6">
        <v>631.00575309999999</v>
      </c>
      <c r="F38746">
        <v>7.4470799999999997</v>
      </c>
      <c r="G38746">
        <v>328.59384249999999</v>
      </c>
      <c r="H38746">
        <v>79.050880149999998</v>
      </c>
      <c r="I38746">
        <v>43077.549305555556</v>
      </c>
      <c r="J38746" t="s">
        <v>19</v>
      </c>
    </row>
    <row r="38747" spans="1:10" x14ac:dyDescent="0.25">
      <c r="A38747">
        <v>100.3655061</v>
      </c>
      <c r="B38747">
        <v>118.5645</v>
      </c>
      <c r="C38747">
        <v>250</v>
      </c>
      <c r="D38747">
        <v>608.7700744</v>
      </c>
      <c r="E38747" s="6">
        <v>631.00850200000002</v>
      </c>
      <c r="F38747">
        <v>4.9655489719999997</v>
      </c>
      <c r="G38747">
        <v>328.60072969999999</v>
      </c>
      <c r="H38747">
        <v>79.050592460000004</v>
      </c>
      <c r="I38747">
        <v>43077.549305555556</v>
      </c>
      <c r="J38747" t="s">
        <v>19</v>
      </c>
    </row>
    <row r="38748" spans="1:10" x14ac:dyDescent="0.25">
      <c r="A38748">
        <v>100.4761407</v>
      </c>
      <c r="B38748">
        <v>112.12649999999999</v>
      </c>
      <c r="C38748">
        <v>250</v>
      </c>
      <c r="D38748">
        <v>610.00078719999999</v>
      </c>
      <c r="E38748" s="6">
        <v>631.01125230000002</v>
      </c>
      <c r="F38748">
        <v>2.4827744859999998</v>
      </c>
      <c r="G38748">
        <v>328.6076205</v>
      </c>
      <c r="H38748">
        <v>79.050304620000006</v>
      </c>
      <c r="I38748">
        <v>43077.549305555556</v>
      </c>
      <c r="J38748" t="s">
        <v>19</v>
      </c>
    </row>
    <row r="38749" spans="1:10" x14ac:dyDescent="0.25">
      <c r="A38749">
        <v>100.5867753</v>
      </c>
      <c r="B38749">
        <v>110.4785334</v>
      </c>
      <c r="C38749">
        <v>250</v>
      </c>
      <c r="D38749">
        <v>611.23149999999998</v>
      </c>
      <c r="E38749" s="6">
        <v>631.01400260000003</v>
      </c>
      <c r="F38749">
        <v>0</v>
      </c>
      <c r="G38749">
        <v>328.61451119999998</v>
      </c>
      <c r="H38749">
        <v>79.050016780000007</v>
      </c>
      <c r="I38749">
        <v>43077.549305555556</v>
      </c>
      <c r="J38749" t="s">
        <v>19</v>
      </c>
    </row>
    <row r="38750" spans="1:10" x14ac:dyDescent="0.25">
      <c r="A38750">
        <v>100.6974098</v>
      </c>
      <c r="B38750">
        <v>108.8305666</v>
      </c>
      <c r="C38750">
        <v>250</v>
      </c>
      <c r="D38750">
        <v>598.67094929999996</v>
      </c>
      <c r="E38750" s="6">
        <v>631.01675290000003</v>
      </c>
      <c r="F38750">
        <v>7.2628459999999997</v>
      </c>
      <c r="G38750">
        <v>328.62140199999999</v>
      </c>
      <c r="H38750">
        <v>79.049728939999994</v>
      </c>
      <c r="I38750">
        <v>43077.549305555556</v>
      </c>
      <c r="J38750" t="s">
        <v>19</v>
      </c>
    </row>
    <row r="38751" spans="1:10" x14ac:dyDescent="0.25">
      <c r="A38751">
        <v>100.8080444</v>
      </c>
      <c r="B38751">
        <v>107.18259999999999</v>
      </c>
      <c r="C38751">
        <v>250</v>
      </c>
      <c r="D38751">
        <v>586.11040000000003</v>
      </c>
      <c r="E38751" s="6">
        <v>631.01950309999995</v>
      </c>
      <c r="F38751">
        <v>6.3566352269999999</v>
      </c>
      <c r="G38751">
        <v>328.62829269999997</v>
      </c>
      <c r="H38751">
        <v>79.049441099999996</v>
      </c>
      <c r="I38751">
        <v>43077.549305555556</v>
      </c>
      <c r="J38751" t="s">
        <v>19</v>
      </c>
    </row>
    <row r="38752" spans="1:10" x14ac:dyDescent="0.25">
      <c r="A38752">
        <v>100.91951</v>
      </c>
      <c r="B38752">
        <v>113.3789</v>
      </c>
      <c r="C38752">
        <v>250</v>
      </c>
      <c r="D38752">
        <v>593.71434450000004</v>
      </c>
      <c r="E38752" s="6">
        <v>631.0222741</v>
      </c>
      <c r="F38752">
        <v>5.4436177240000001</v>
      </c>
      <c r="G38752">
        <v>328.63523520000001</v>
      </c>
      <c r="H38752">
        <v>79.049151100000003</v>
      </c>
      <c r="I38752">
        <v>43077.549305555556</v>
      </c>
      <c r="J38752" t="s">
        <v>19</v>
      </c>
    </row>
    <row r="38753" spans="1:10" x14ac:dyDescent="0.25">
      <c r="A38753">
        <v>101.03014450000001</v>
      </c>
      <c r="B38753">
        <v>111.1377</v>
      </c>
      <c r="C38753">
        <v>250</v>
      </c>
      <c r="D38753">
        <v>601.26160000000004</v>
      </c>
      <c r="E38753" s="6">
        <v>631.02502440000001</v>
      </c>
      <c r="F38753">
        <v>4.5374069510000004</v>
      </c>
      <c r="G38753">
        <v>328.6421259</v>
      </c>
      <c r="H38753">
        <v>79.048863260000005</v>
      </c>
      <c r="I38753">
        <v>43077.549305555556</v>
      </c>
      <c r="J38753" t="s">
        <v>19</v>
      </c>
    </row>
    <row r="38754" spans="1:10" x14ac:dyDescent="0.25">
      <c r="A38754">
        <v>101.1407791</v>
      </c>
      <c r="B38754">
        <v>116.9824</v>
      </c>
      <c r="C38754">
        <v>250</v>
      </c>
      <c r="D38754">
        <v>602.05134610000005</v>
      </c>
      <c r="E38754" s="6">
        <v>631.02777470000001</v>
      </c>
      <c r="F38754">
        <v>3.6311961780000002</v>
      </c>
      <c r="G38754">
        <v>328.6490167</v>
      </c>
      <c r="H38754">
        <v>79.04857543</v>
      </c>
      <c r="I38754">
        <v>43077.549305555556</v>
      </c>
      <c r="J38754" t="s">
        <v>19</v>
      </c>
    </row>
    <row r="38755" spans="1:10" x14ac:dyDescent="0.25">
      <c r="A38755">
        <v>101.2513582</v>
      </c>
      <c r="B38755">
        <v>102.2388</v>
      </c>
      <c r="C38755">
        <v>250</v>
      </c>
      <c r="D38755">
        <v>602.84069680000005</v>
      </c>
      <c r="E38755" s="6">
        <v>631.03052360000004</v>
      </c>
      <c r="F38755">
        <v>2.7254391579999999</v>
      </c>
      <c r="G38755">
        <v>328.65590400000002</v>
      </c>
      <c r="H38755">
        <v>79.048287729999998</v>
      </c>
      <c r="I38755">
        <v>43077.549305555556</v>
      </c>
      <c r="J38755" t="s">
        <v>19</v>
      </c>
    </row>
    <row r="38756" spans="1:10" x14ac:dyDescent="0.25">
      <c r="A38756">
        <v>101.47351380000001</v>
      </c>
      <c r="B38756">
        <v>115.7739</v>
      </c>
      <c r="C38756">
        <v>250</v>
      </c>
      <c r="D38756">
        <v>604.42651639999997</v>
      </c>
      <c r="E38756" s="6">
        <v>631.03604619999999</v>
      </c>
      <c r="F38756">
        <v>0.90575702000000002</v>
      </c>
      <c r="G38756">
        <v>328.66974069999998</v>
      </c>
      <c r="H38756">
        <v>79.047709749999996</v>
      </c>
      <c r="I38756">
        <v>43077.549305555556</v>
      </c>
      <c r="J38756" t="s">
        <v>19</v>
      </c>
    </row>
    <row r="38757" spans="1:10" x14ac:dyDescent="0.25">
      <c r="A38757">
        <v>101.5840929</v>
      </c>
      <c r="B38757">
        <v>115.99356</v>
      </c>
      <c r="C38757">
        <v>250</v>
      </c>
      <c r="D38757">
        <v>605.21586709999997</v>
      </c>
      <c r="E38757" s="6">
        <v>631.03879510000002</v>
      </c>
      <c r="F38757">
        <v>0</v>
      </c>
      <c r="G38757">
        <v>328.67662790000003</v>
      </c>
      <c r="H38757">
        <v>79.047422049999994</v>
      </c>
      <c r="I38757">
        <v>43077.549305555556</v>
      </c>
      <c r="J38757" t="s">
        <v>19</v>
      </c>
    </row>
    <row r="38758" spans="1:10" x14ac:dyDescent="0.25">
      <c r="A38758">
        <v>101.6947275</v>
      </c>
      <c r="B38758">
        <v>116.21333</v>
      </c>
      <c r="C38758">
        <v>250</v>
      </c>
      <c r="D38758">
        <v>606.00561319999997</v>
      </c>
      <c r="E38758" s="6">
        <v>631.04154540000002</v>
      </c>
      <c r="F38758">
        <v>6.3524409999999998</v>
      </c>
      <c r="G38758">
        <v>328.68351869999998</v>
      </c>
      <c r="H38758">
        <v>79.047134220000004</v>
      </c>
      <c r="I38758">
        <v>43077.549305555556</v>
      </c>
      <c r="J38758" t="s">
        <v>19</v>
      </c>
    </row>
    <row r="38759" spans="1:10" x14ac:dyDescent="0.25">
      <c r="A38759">
        <v>101.805362</v>
      </c>
      <c r="B38759">
        <v>116.4331</v>
      </c>
      <c r="C38759">
        <v>250</v>
      </c>
      <c r="D38759">
        <v>606.79535929999997</v>
      </c>
      <c r="E38759" s="6">
        <v>631.04429570000002</v>
      </c>
      <c r="F38759">
        <v>0</v>
      </c>
      <c r="G38759">
        <v>328.69040940000002</v>
      </c>
      <c r="H38759">
        <v>79.046846380000005</v>
      </c>
      <c r="I38759">
        <v>43077.549305555556</v>
      </c>
      <c r="J38759" t="s">
        <v>19</v>
      </c>
    </row>
    <row r="38760" spans="1:10" x14ac:dyDescent="0.25">
      <c r="A38760">
        <v>101.917714</v>
      </c>
      <c r="B38760">
        <v>112.6758</v>
      </c>
      <c r="C38760">
        <v>250</v>
      </c>
      <c r="D38760">
        <v>607.5973649</v>
      </c>
      <c r="E38760" s="6">
        <v>631.04708870000002</v>
      </c>
      <c r="F38760">
        <v>1.9572937850000001</v>
      </c>
      <c r="G38760">
        <v>328.69740710000002</v>
      </c>
      <c r="H38760">
        <v>79.046554069999999</v>
      </c>
      <c r="I38760">
        <v>43077.549305555556</v>
      </c>
      <c r="J38760" t="s">
        <v>19</v>
      </c>
    </row>
    <row r="38761" spans="1:10" x14ac:dyDescent="0.25">
      <c r="A38761">
        <v>102.2487313</v>
      </c>
      <c r="B38761">
        <v>56.315919999999998</v>
      </c>
      <c r="C38761">
        <v>250</v>
      </c>
      <c r="D38761">
        <v>609.96027579999998</v>
      </c>
      <c r="E38761" s="6">
        <v>631.0553175</v>
      </c>
      <c r="F38761">
        <v>7.7239750000000003</v>
      </c>
      <c r="G38761">
        <v>328.71802409999998</v>
      </c>
      <c r="H38761">
        <v>79.045692860000003</v>
      </c>
      <c r="I38761">
        <v>43077.55</v>
      </c>
      <c r="J38761" t="s">
        <v>19</v>
      </c>
    </row>
    <row r="38762" spans="1:10" x14ac:dyDescent="0.25">
      <c r="A38762">
        <v>102.3593659</v>
      </c>
      <c r="B38762">
        <v>97.009280000000004</v>
      </c>
      <c r="C38762">
        <v>250</v>
      </c>
      <c r="D38762">
        <v>610.75002189999998</v>
      </c>
      <c r="E38762" s="6">
        <v>631.0580678</v>
      </c>
      <c r="F38762">
        <v>6.7602275580000004</v>
      </c>
      <c r="G38762">
        <v>328.72491489999999</v>
      </c>
      <c r="H38762">
        <v>79.045405020000004</v>
      </c>
      <c r="I38762">
        <v>43077.55</v>
      </c>
      <c r="J38762" t="s">
        <v>19</v>
      </c>
    </row>
    <row r="38763" spans="1:10" x14ac:dyDescent="0.25">
      <c r="A38763">
        <v>102.47083139999999</v>
      </c>
      <c r="B38763">
        <v>104.5299746</v>
      </c>
      <c r="C38763">
        <v>250</v>
      </c>
      <c r="D38763">
        <v>611.54570000000001</v>
      </c>
      <c r="E38763" s="6">
        <v>631.06083869999998</v>
      </c>
      <c r="F38763">
        <v>5.7892411020000001</v>
      </c>
      <c r="G38763">
        <v>328.73185740000002</v>
      </c>
      <c r="H38763">
        <v>79.045115019999997</v>
      </c>
      <c r="I38763">
        <v>43077.55</v>
      </c>
      <c r="J38763" t="s">
        <v>19</v>
      </c>
    </row>
    <row r="38764" spans="1:10" x14ac:dyDescent="0.25">
      <c r="A38764">
        <v>102.58146600000001</v>
      </c>
      <c r="B38764">
        <v>111.99460000000001</v>
      </c>
      <c r="C38764">
        <v>250</v>
      </c>
      <c r="D38764">
        <v>598.43550000000005</v>
      </c>
      <c r="E38764" s="6">
        <v>631.06358899999998</v>
      </c>
      <c r="F38764">
        <v>4.8254936600000002</v>
      </c>
      <c r="G38764">
        <v>328.73874810000001</v>
      </c>
      <c r="H38764">
        <v>79.044827179999999</v>
      </c>
      <c r="I38764">
        <v>43077.55</v>
      </c>
      <c r="J38764" t="s">
        <v>19</v>
      </c>
    </row>
    <row r="38765" spans="1:10" x14ac:dyDescent="0.25">
      <c r="A38765">
        <v>103.1354144</v>
      </c>
      <c r="B38765">
        <v>115.8773394</v>
      </c>
      <c r="C38765">
        <v>250</v>
      </c>
      <c r="D38765">
        <v>588.03123870000002</v>
      </c>
      <c r="E38765" s="6">
        <v>631.07735969999999</v>
      </c>
      <c r="F38765">
        <v>0</v>
      </c>
      <c r="G38765">
        <v>328.77325009999998</v>
      </c>
      <c r="H38765">
        <v>79.043385970000003</v>
      </c>
      <c r="I38765">
        <v>43077.55</v>
      </c>
      <c r="J38765" t="s">
        <v>19</v>
      </c>
    </row>
    <row r="38766" spans="1:10" x14ac:dyDescent="0.25">
      <c r="A38766">
        <v>103.246049</v>
      </c>
      <c r="B38766">
        <v>116.6528</v>
      </c>
      <c r="C38766">
        <v>250</v>
      </c>
      <c r="D38766">
        <v>585.95330000000001</v>
      </c>
      <c r="E38766" s="6">
        <v>631.08010999999999</v>
      </c>
      <c r="F38766">
        <v>6.5680719999999999</v>
      </c>
      <c r="G38766">
        <v>328.78014089999999</v>
      </c>
      <c r="H38766">
        <v>79.043098130000004</v>
      </c>
      <c r="I38766">
        <v>43077.55</v>
      </c>
      <c r="J38766" t="s">
        <v>19</v>
      </c>
    </row>
    <row r="38767" spans="1:10" x14ac:dyDescent="0.25">
      <c r="A38767">
        <v>103.3566835</v>
      </c>
      <c r="B38767">
        <v>113.2514996</v>
      </c>
      <c r="C38767">
        <v>250</v>
      </c>
      <c r="D38767">
        <v>601.26160000000004</v>
      </c>
      <c r="E38767" s="6">
        <v>631.08286029999999</v>
      </c>
      <c r="F38767">
        <v>4.3841826299999997</v>
      </c>
      <c r="G38767">
        <v>328.78703159999998</v>
      </c>
      <c r="H38767">
        <v>79.042810299999999</v>
      </c>
      <c r="I38767">
        <v>43077.55</v>
      </c>
      <c r="J38767" t="s">
        <v>19</v>
      </c>
    </row>
    <row r="38768" spans="1:10" x14ac:dyDescent="0.25">
      <c r="A38768">
        <v>103.4690355</v>
      </c>
      <c r="B38768">
        <v>109.7974</v>
      </c>
      <c r="C38768">
        <v>250</v>
      </c>
      <c r="D38768">
        <v>593.55747699999995</v>
      </c>
      <c r="E38768" s="6">
        <v>631.08565329999999</v>
      </c>
      <c r="F38768">
        <v>2.1663922339999999</v>
      </c>
      <c r="G38768">
        <v>328.79402929999998</v>
      </c>
      <c r="H38768">
        <v>79.042517989999993</v>
      </c>
      <c r="I38768">
        <v>43077.55</v>
      </c>
      <c r="J38768" t="s">
        <v>19</v>
      </c>
    </row>
    <row r="38769" spans="1:10" x14ac:dyDescent="0.25">
      <c r="A38769">
        <v>103.57878359999999</v>
      </c>
      <c r="B38769">
        <v>116.1035</v>
      </c>
      <c r="C38769">
        <v>250</v>
      </c>
      <c r="D38769">
        <v>586.03189999999995</v>
      </c>
      <c r="E38769" s="6">
        <v>631.08838149999997</v>
      </c>
      <c r="F38769">
        <v>0</v>
      </c>
      <c r="G38769">
        <v>328.80086490000002</v>
      </c>
      <c r="H38769">
        <v>79.042232459999994</v>
      </c>
      <c r="I38769">
        <v>43077.55</v>
      </c>
      <c r="J38769" t="s">
        <v>19</v>
      </c>
    </row>
    <row r="38770" spans="1:10" x14ac:dyDescent="0.25">
      <c r="A38770">
        <v>103.68941820000001</v>
      </c>
      <c r="B38770">
        <v>115.5802116</v>
      </c>
      <c r="C38770">
        <v>250</v>
      </c>
      <c r="D38770">
        <v>604.16629999999998</v>
      </c>
      <c r="E38770" s="6">
        <v>631.09113179999997</v>
      </c>
      <c r="F38770">
        <v>6.673362</v>
      </c>
      <c r="G38770">
        <v>328.80775560000001</v>
      </c>
      <c r="H38770">
        <v>79.041944619999995</v>
      </c>
      <c r="I38770">
        <v>43077.55</v>
      </c>
      <c r="J38770" t="s">
        <v>19</v>
      </c>
    </row>
    <row r="38771" spans="1:10" x14ac:dyDescent="0.25">
      <c r="A38771">
        <v>103.80177020000001</v>
      </c>
      <c r="B38771">
        <v>115.0488</v>
      </c>
      <c r="C38771">
        <v>250</v>
      </c>
      <c r="D38771">
        <v>595.07787480000002</v>
      </c>
      <c r="E38771" s="6">
        <v>631.09392479999997</v>
      </c>
      <c r="F38771">
        <v>5.3200042679999999</v>
      </c>
      <c r="G38771">
        <v>328.81475330000001</v>
      </c>
      <c r="H38771">
        <v>79.041652310000003</v>
      </c>
      <c r="I38771">
        <v>43077.55</v>
      </c>
      <c r="J38771" t="s">
        <v>19</v>
      </c>
    </row>
    <row r="38772" spans="1:10" x14ac:dyDescent="0.25">
      <c r="A38772">
        <v>103.91068730000001</v>
      </c>
      <c r="B38772">
        <v>107.0947</v>
      </c>
      <c r="C38772">
        <v>250</v>
      </c>
      <c r="D38772">
        <v>586.26729999999998</v>
      </c>
      <c r="E38772" s="6">
        <v>631.09663239999998</v>
      </c>
      <c r="F38772">
        <v>4.0080212450000001</v>
      </c>
      <c r="G38772">
        <v>328.8215371</v>
      </c>
      <c r="H38772">
        <v>79.041368939999998</v>
      </c>
      <c r="I38772">
        <v>43077.55</v>
      </c>
      <c r="J38772" t="s">
        <v>19</v>
      </c>
    </row>
    <row r="38773" spans="1:10" x14ac:dyDescent="0.25">
      <c r="A38773">
        <v>104.13278750000001</v>
      </c>
      <c r="B38773">
        <v>110.36537920000001</v>
      </c>
      <c r="C38773">
        <v>250</v>
      </c>
      <c r="D38773">
        <v>599.45590000000004</v>
      </c>
      <c r="E38773" s="6">
        <v>631.10215359999995</v>
      </c>
      <c r="F38773">
        <v>1.3326703769999999</v>
      </c>
      <c r="G38773">
        <v>328.83537030000002</v>
      </c>
      <c r="H38773">
        <v>79.040791100000007</v>
      </c>
      <c r="I38773">
        <v>43077.55</v>
      </c>
      <c r="J38773" t="s">
        <v>19</v>
      </c>
    </row>
    <row r="38774" spans="1:10" x14ac:dyDescent="0.25">
      <c r="A38774">
        <v>104.243422</v>
      </c>
      <c r="B38774">
        <v>111.99460000000001</v>
      </c>
      <c r="C38774">
        <v>250</v>
      </c>
      <c r="D38774">
        <v>606.9941877</v>
      </c>
      <c r="E38774" s="6">
        <v>631.10490389999995</v>
      </c>
      <c r="F38774">
        <v>0</v>
      </c>
      <c r="G38774">
        <v>328.84226100000001</v>
      </c>
      <c r="H38774">
        <v>79.040503259999994</v>
      </c>
      <c r="I38774">
        <v>43077.55</v>
      </c>
      <c r="J38774" t="s">
        <v>19</v>
      </c>
    </row>
    <row r="38775" spans="1:10" x14ac:dyDescent="0.25">
      <c r="A38775">
        <v>104.3540012</v>
      </c>
      <c r="B38775">
        <v>112.29905549999999</v>
      </c>
      <c r="C38775">
        <v>250</v>
      </c>
      <c r="D38775">
        <v>614.52869999999996</v>
      </c>
      <c r="E38775" s="6">
        <v>631.10765279999998</v>
      </c>
      <c r="F38775">
        <v>6.7742209999999998</v>
      </c>
      <c r="G38775">
        <v>328.84914830000002</v>
      </c>
      <c r="H38775">
        <v>79.040215570000001</v>
      </c>
      <c r="I38775">
        <v>43077.55</v>
      </c>
      <c r="J38775" t="s">
        <v>19</v>
      </c>
    </row>
    <row r="38776" spans="1:10" x14ac:dyDescent="0.25">
      <c r="A38776">
        <v>104.5752703</v>
      </c>
      <c r="B38776">
        <v>112.9082717</v>
      </c>
      <c r="C38776">
        <v>250</v>
      </c>
      <c r="D38776">
        <v>599.37739999999997</v>
      </c>
      <c r="E38776" s="6">
        <v>631.11315339999999</v>
      </c>
      <c r="F38776">
        <v>5.4214089999999997</v>
      </c>
      <c r="G38776">
        <v>328.86292980000002</v>
      </c>
      <c r="H38776">
        <v>79.039639890000004</v>
      </c>
      <c r="I38776">
        <v>43077.55</v>
      </c>
      <c r="J38776" t="s">
        <v>19</v>
      </c>
    </row>
    <row r="38777" spans="1:10" x14ac:dyDescent="0.25">
      <c r="A38777">
        <v>105.01863950000001</v>
      </c>
      <c r="B38777">
        <v>114.1289919</v>
      </c>
      <c r="C38777">
        <v>250</v>
      </c>
      <c r="D38777">
        <v>613.03719999999998</v>
      </c>
      <c r="E38777" s="6">
        <v>631.12417519999997</v>
      </c>
      <c r="F38777">
        <v>2.7107044600000001</v>
      </c>
      <c r="G38777">
        <v>328.89054449999998</v>
      </c>
      <c r="H38777">
        <v>79.038486379999995</v>
      </c>
      <c r="I38777">
        <v>43077.55</v>
      </c>
      <c r="J38777" t="s">
        <v>19</v>
      </c>
    </row>
    <row r="38778" spans="1:10" x14ac:dyDescent="0.25">
      <c r="A38778">
        <v>105.1292741</v>
      </c>
      <c r="B38778">
        <v>114.4336</v>
      </c>
      <c r="C38778">
        <v>250</v>
      </c>
      <c r="D38778">
        <v>593.64670000000001</v>
      </c>
      <c r="E38778" s="6">
        <v>631.12692549999997</v>
      </c>
      <c r="F38778">
        <v>2.0342984999999998</v>
      </c>
      <c r="G38778">
        <v>328.89743529999998</v>
      </c>
      <c r="H38778">
        <v>79.038198539999996</v>
      </c>
      <c r="I38778">
        <v>43077.55</v>
      </c>
      <c r="J38778" t="s">
        <v>19</v>
      </c>
    </row>
    <row r="38779" spans="1:10" x14ac:dyDescent="0.25">
      <c r="A38779">
        <v>105.3513742</v>
      </c>
      <c r="B38779">
        <v>112.5</v>
      </c>
      <c r="C38779">
        <v>250</v>
      </c>
      <c r="D38779">
        <v>599.66425790000005</v>
      </c>
      <c r="E38779" s="6">
        <v>631.13244669999995</v>
      </c>
      <c r="F38779">
        <v>0.67640595999999997</v>
      </c>
      <c r="G38779">
        <v>328.91126850000001</v>
      </c>
      <c r="H38779">
        <v>79.037620700000005</v>
      </c>
      <c r="I38779">
        <v>43077.550694444442</v>
      </c>
      <c r="J38779" t="s">
        <v>19</v>
      </c>
    </row>
    <row r="38780" spans="1:10" x14ac:dyDescent="0.25">
      <c r="A38780">
        <v>105.46200880000001</v>
      </c>
      <c r="B38780">
        <v>112.75971319999999</v>
      </c>
      <c r="C38780">
        <v>250</v>
      </c>
      <c r="D38780">
        <v>602.6617794</v>
      </c>
      <c r="E38780" s="6">
        <v>631.13519699999995</v>
      </c>
      <c r="F38780">
        <v>0</v>
      </c>
      <c r="G38780">
        <v>328.91815930000001</v>
      </c>
      <c r="H38780">
        <v>79.037332860000006</v>
      </c>
      <c r="I38780">
        <v>43077.550694444442</v>
      </c>
      <c r="J38780" t="s">
        <v>19</v>
      </c>
    </row>
    <row r="38781" spans="1:10" x14ac:dyDescent="0.25">
      <c r="A38781">
        <v>105.5725879</v>
      </c>
      <c r="B38781">
        <v>113.0192964</v>
      </c>
      <c r="C38781">
        <v>250</v>
      </c>
      <c r="D38781">
        <v>605.65779999999995</v>
      </c>
      <c r="E38781" s="6">
        <v>631.13794589999998</v>
      </c>
      <c r="F38781">
        <v>2.1844030330000002</v>
      </c>
      <c r="G38781">
        <v>328.92504650000001</v>
      </c>
      <c r="H38781">
        <v>79.037045169999999</v>
      </c>
      <c r="I38781">
        <v>43077.550694444442</v>
      </c>
      <c r="J38781" t="s">
        <v>19</v>
      </c>
    </row>
    <row r="38782" spans="1:10" x14ac:dyDescent="0.25">
      <c r="A38782">
        <v>105.7947435</v>
      </c>
      <c r="B38782">
        <v>113.5408036</v>
      </c>
      <c r="C38782">
        <v>250</v>
      </c>
      <c r="D38782">
        <v>586.03189999999995</v>
      </c>
      <c r="E38782" s="6">
        <v>631.14346860000001</v>
      </c>
      <c r="F38782">
        <v>6.572908</v>
      </c>
      <c r="G38782">
        <v>328.93888320000002</v>
      </c>
      <c r="H38782">
        <v>79.036467180000002</v>
      </c>
      <c r="I38782">
        <v>43077.550694444442</v>
      </c>
      <c r="J38782" t="s">
        <v>19</v>
      </c>
    </row>
    <row r="38783" spans="1:10" x14ac:dyDescent="0.25">
      <c r="A38783">
        <v>105.90532260000001</v>
      </c>
      <c r="B38783">
        <v>113.8003868</v>
      </c>
      <c r="C38783">
        <v>250</v>
      </c>
      <c r="D38783">
        <v>611.07460000000003</v>
      </c>
      <c r="E38783" s="6">
        <v>631.14621750000003</v>
      </c>
      <c r="F38783">
        <v>4.3826701559999997</v>
      </c>
      <c r="G38783">
        <v>328.94577049999998</v>
      </c>
      <c r="H38783">
        <v>79.036179489999995</v>
      </c>
      <c r="I38783">
        <v>43077.550694444442</v>
      </c>
      <c r="J38783" t="s">
        <v>19</v>
      </c>
    </row>
    <row r="38784" spans="1:10" x14ac:dyDescent="0.25">
      <c r="A38784">
        <v>106.0159572</v>
      </c>
      <c r="B38784">
        <v>114.06010000000001</v>
      </c>
      <c r="C38784">
        <v>250</v>
      </c>
      <c r="D38784">
        <v>600.00540000000001</v>
      </c>
      <c r="E38784" s="6">
        <v>631.14896780000004</v>
      </c>
      <c r="F38784">
        <v>2.1913350779999998</v>
      </c>
      <c r="G38784">
        <v>328.95266129999999</v>
      </c>
      <c r="H38784">
        <v>79.035891649999996</v>
      </c>
      <c r="I38784">
        <v>43077.550694444442</v>
      </c>
      <c r="J38784" t="s">
        <v>19</v>
      </c>
    </row>
    <row r="38785" spans="1:10" x14ac:dyDescent="0.25">
      <c r="A38785">
        <v>106.1265918</v>
      </c>
      <c r="B38785">
        <v>117.22410000000001</v>
      </c>
      <c r="C38785">
        <v>250</v>
      </c>
      <c r="D38785">
        <v>610.0539</v>
      </c>
      <c r="E38785" s="6">
        <v>631.15171799999996</v>
      </c>
      <c r="F38785">
        <v>0</v>
      </c>
      <c r="G38785">
        <v>328.95955199999997</v>
      </c>
      <c r="H38785">
        <v>79.035603809999998</v>
      </c>
      <c r="I38785">
        <v>43077.550694444442</v>
      </c>
      <c r="J38785" t="s">
        <v>19</v>
      </c>
    </row>
    <row r="38786" spans="1:10" x14ac:dyDescent="0.25">
      <c r="A38786">
        <v>106.2372263</v>
      </c>
      <c r="B38786">
        <v>114.1594597</v>
      </c>
      <c r="C38786">
        <v>250</v>
      </c>
      <c r="D38786">
        <v>620.10239999999999</v>
      </c>
      <c r="E38786" s="6">
        <v>631.15446829999996</v>
      </c>
      <c r="F38786">
        <v>6.6768700000000001</v>
      </c>
      <c r="G38786">
        <v>328.96644270000002</v>
      </c>
      <c r="H38786">
        <v>79.035315969999999</v>
      </c>
      <c r="I38786">
        <v>43077.550694444442</v>
      </c>
      <c r="J38786" t="s">
        <v>19</v>
      </c>
    </row>
    <row r="38787" spans="1:10" x14ac:dyDescent="0.25">
      <c r="A38787">
        <v>106.34869190000001</v>
      </c>
      <c r="B38787">
        <v>111.0718</v>
      </c>
      <c r="C38787">
        <v>250</v>
      </c>
      <c r="D38787">
        <v>608.40549999999996</v>
      </c>
      <c r="E38787" s="6">
        <v>631.15723930000001</v>
      </c>
      <c r="F38787">
        <v>0</v>
      </c>
      <c r="G38787">
        <v>328.9733852</v>
      </c>
      <c r="H38787">
        <v>79.035025970000007</v>
      </c>
      <c r="I38787">
        <v>43077.550694444442</v>
      </c>
      <c r="J38787" t="s">
        <v>19</v>
      </c>
    </row>
    <row r="38788" spans="1:10" x14ac:dyDescent="0.25">
      <c r="A38788">
        <v>106.45932639999999</v>
      </c>
      <c r="B38788">
        <v>115.1367</v>
      </c>
      <c r="C38788">
        <v>250</v>
      </c>
      <c r="D38788">
        <v>596.08029999999997</v>
      </c>
      <c r="E38788" s="6">
        <v>631.15998960000002</v>
      </c>
      <c r="F38788">
        <v>6.9756410000000004</v>
      </c>
      <c r="G38788">
        <v>328.980276</v>
      </c>
      <c r="H38788">
        <v>79.034738129999994</v>
      </c>
      <c r="I38788">
        <v>43077.550694444442</v>
      </c>
      <c r="J38788" t="s">
        <v>19</v>
      </c>
    </row>
    <row r="38789" spans="1:10" x14ac:dyDescent="0.25">
      <c r="A38789">
        <v>106.56996100000001</v>
      </c>
      <c r="B38789">
        <v>112.6592859</v>
      </c>
      <c r="C38789">
        <v>250</v>
      </c>
      <c r="D38789">
        <v>608.5625</v>
      </c>
      <c r="E38789" s="6">
        <v>631.16273990000002</v>
      </c>
      <c r="F38789">
        <v>3.4878205000000002</v>
      </c>
      <c r="G38789">
        <v>328.98716669999999</v>
      </c>
      <c r="H38789">
        <v>79.034450300000003</v>
      </c>
      <c r="I38789">
        <v>43077.550694444442</v>
      </c>
      <c r="J38789" t="s">
        <v>19</v>
      </c>
    </row>
    <row r="38790" spans="1:10" x14ac:dyDescent="0.25">
      <c r="A38790">
        <v>106.6805956</v>
      </c>
      <c r="B38790">
        <v>110.1818719</v>
      </c>
      <c r="C38790">
        <v>250</v>
      </c>
      <c r="D38790">
        <v>606.05508350000002</v>
      </c>
      <c r="E38790" s="6">
        <v>631.16549010000006</v>
      </c>
      <c r="F38790">
        <v>0</v>
      </c>
      <c r="G38790">
        <v>328.9940575</v>
      </c>
      <c r="H38790">
        <v>79.034162460000005</v>
      </c>
      <c r="I38790">
        <v>43077.550694444442</v>
      </c>
      <c r="J38790" t="s">
        <v>19</v>
      </c>
    </row>
    <row r="38791" spans="1:10" x14ac:dyDescent="0.25">
      <c r="A38791">
        <v>106.7929475</v>
      </c>
      <c r="B38791">
        <v>107.666</v>
      </c>
      <c r="C38791">
        <v>250</v>
      </c>
      <c r="D38791">
        <v>603.50874350000004</v>
      </c>
      <c r="E38791" s="6">
        <v>631.16828310000005</v>
      </c>
      <c r="F38791">
        <v>7.3567419999999997</v>
      </c>
      <c r="G38791">
        <v>329.0010552</v>
      </c>
      <c r="H38791">
        <v>79.033870149999998</v>
      </c>
      <c r="I38791">
        <v>43077.550694444442</v>
      </c>
      <c r="J38791" t="s">
        <v>19</v>
      </c>
    </row>
    <row r="38792" spans="1:10" x14ac:dyDescent="0.25">
      <c r="A38792">
        <v>106.9026957</v>
      </c>
      <c r="B38792">
        <v>114.7852</v>
      </c>
      <c r="C38792">
        <v>250</v>
      </c>
      <c r="D38792">
        <v>601.02141649999999</v>
      </c>
      <c r="E38792" s="6">
        <v>631.1710114</v>
      </c>
      <c r="F38792">
        <v>5.5284010649999997</v>
      </c>
      <c r="G38792">
        <v>329.00789070000002</v>
      </c>
      <c r="H38792">
        <v>79.033584619999999</v>
      </c>
      <c r="I38792">
        <v>43077.550694444442</v>
      </c>
      <c r="J38792" t="s">
        <v>19</v>
      </c>
    </row>
    <row r="38793" spans="1:10" x14ac:dyDescent="0.25">
      <c r="A38793">
        <v>107.0133302</v>
      </c>
      <c r="B38793">
        <v>110.3687</v>
      </c>
      <c r="C38793">
        <v>250</v>
      </c>
      <c r="D38793">
        <v>598.51400000000001</v>
      </c>
      <c r="E38793" s="6">
        <v>631.1737617</v>
      </c>
      <c r="F38793">
        <v>3.6852930860000002</v>
      </c>
      <c r="G38793">
        <v>329.0147814</v>
      </c>
      <c r="H38793">
        <v>79.033296780000001</v>
      </c>
      <c r="I38793">
        <v>43077.550694444442</v>
      </c>
      <c r="J38793" t="s">
        <v>19</v>
      </c>
    </row>
    <row r="38794" spans="1:10" x14ac:dyDescent="0.25">
      <c r="A38794">
        <v>107.234544</v>
      </c>
      <c r="B38794">
        <v>107.9956</v>
      </c>
      <c r="C38794">
        <v>250</v>
      </c>
      <c r="D38794">
        <v>601.44861100000003</v>
      </c>
      <c r="E38794" s="6">
        <v>631.17926090000003</v>
      </c>
      <c r="F38794">
        <v>0</v>
      </c>
      <c r="G38794">
        <v>329.02855949999997</v>
      </c>
      <c r="H38794">
        <v>79.032721249999994</v>
      </c>
      <c r="I38794">
        <v>43077.550694444442</v>
      </c>
      <c r="J38794" t="s">
        <v>19</v>
      </c>
    </row>
    <row r="38795" spans="1:10" x14ac:dyDescent="0.25">
      <c r="A38795">
        <v>107.45664410000001</v>
      </c>
      <c r="B38795">
        <v>116.96040000000001</v>
      </c>
      <c r="C38795">
        <v>250</v>
      </c>
      <c r="D38795">
        <v>604.3949811</v>
      </c>
      <c r="E38795" s="6">
        <v>631.18478210000001</v>
      </c>
      <c r="F38795">
        <v>6.570837</v>
      </c>
      <c r="G38795">
        <v>329.04239269999999</v>
      </c>
      <c r="H38795">
        <v>79.032143410000003</v>
      </c>
      <c r="I38795">
        <v>43077.550694444442</v>
      </c>
      <c r="J38795" t="s">
        <v>19</v>
      </c>
    </row>
    <row r="38796" spans="1:10" x14ac:dyDescent="0.25">
      <c r="A38796">
        <v>107.5672787</v>
      </c>
      <c r="B38796">
        <v>108.7427</v>
      </c>
      <c r="C38796">
        <v>250</v>
      </c>
      <c r="D38796">
        <v>605.86265409999999</v>
      </c>
      <c r="E38796" s="6">
        <v>631.18753240000001</v>
      </c>
      <c r="F38796">
        <v>4.3805579999999997</v>
      </c>
      <c r="G38796">
        <v>329.04928339999998</v>
      </c>
      <c r="H38796">
        <v>79.031855570000005</v>
      </c>
      <c r="I38796">
        <v>43077.550694444442</v>
      </c>
      <c r="J38796" t="s">
        <v>19</v>
      </c>
    </row>
    <row r="38797" spans="1:10" x14ac:dyDescent="0.25">
      <c r="A38797">
        <v>107.7885478</v>
      </c>
      <c r="B38797">
        <v>107.1016054</v>
      </c>
      <c r="C38797">
        <v>250</v>
      </c>
      <c r="D38797">
        <v>608.798</v>
      </c>
      <c r="E38797" s="6">
        <v>631.19303300000001</v>
      </c>
      <c r="F38797">
        <v>0</v>
      </c>
      <c r="G38797">
        <v>329.06306489999997</v>
      </c>
      <c r="H38797">
        <v>79.031279889999993</v>
      </c>
      <c r="I38797">
        <v>43077.550694444442</v>
      </c>
      <c r="J38797" t="s">
        <v>19</v>
      </c>
    </row>
    <row r="38798" spans="1:10" x14ac:dyDescent="0.25">
      <c r="A38798">
        <v>107.90001340000001</v>
      </c>
      <c r="B38798">
        <v>106.2748946</v>
      </c>
      <c r="C38798">
        <v>250</v>
      </c>
      <c r="D38798">
        <v>606.20757500000002</v>
      </c>
      <c r="E38798" s="6">
        <v>631.19580389999999</v>
      </c>
      <c r="F38798">
        <v>6.4645260000000002</v>
      </c>
      <c r="G38798">
        <v>329.07000740000001</v>
      </c>
      <c r="H38798">
        <v>79.030989890000001</v>
      </c>
      <c r="I38798">
        <v>43077.550694444442</v>
      </c>
      <c r="J38798" t="s">
        <v>19</v>
      </c>
    </row>
    <row r="38799" spans="1:10" x14ac:dyDescent="0.25">
      <c r="A38799">
        <v>108.0106479</v>
      </c>
      <c r="B38799">
        <v>105.45434729999999</v>
      </c>
      <c r="C38799">
        <v>250</v>
      </c>
      <c r="D38799">
        <v>603.63646249999999</v>
      </c>
      <c r="E38799" s="6">
        <v>631.19855419999999</v>
      </c>
      <c r="F38799">
        <v>0</v>
      </c>
      <c r="G38799">
        <v>329.07689820000002</v>
      </c>
      <c r="H38799">
        <v>79.030702050000002</v>
      </c>
      <c r="I38799">
        <v>43077.550694444442</v>
      </c>
      <c r="J38799" t="s">
        <v>19</v>
      </c>
    </row>
    <row r="38800" spans="1:10" x14ac:dyDescent="0.25">
      <c r="A38800">
        <v>108.12128250000001</v>
      </c>
      <c r="B38800">
        <v>104.63379999999999</v>
      </c>
      <c r="C38800">
        <v>250</v>
      </c>
      <c r="D38800">
        <v>601.06534999999997</v>
      </c>
      <c r="E38800" s="6">
        <v>631.20130449999999</v>
      </c>
      <c r="F38800">
        <v>3.3398379999999999</v>
      </c>
      <c r="G38800">
        <v>329.0837889</v>
      </c>
      <c r="H38800">
        <v>79.030414210000004</v>
      </c>
      <c r="I38800">
        <v>43077.550694444442</v>
      </c>
      <c r="J38800" t="s">
        <v>19</v>
      </c>
    </row>
    <row r="38801" spans="1:10" x14ac:dyDescent="0.25">
      <c r="A38801">
        <v>108.231917</v>
      </c>
      <c r="B38801">
        <v>100.5908</v>
      </c>
      <c r="C38801">
        <v>250</v>
      </c>
      <c r="D38801">
        <v>598.49423750000005</v>
      </c>
      <c r="E38801" s="6">
        <v>631.20405479999999</v>
      </c>
      <c r="F38801">
        <v>6.6796759999999997</v>
      </c>
      <c r="G38801">
        <v>329.09067959999999</v>
      </c>
      <c r="H38801">
        <v>79.030126379999999</v>
      </c>
      <c r="I38801">
        <v>43077.550694444442</v>
      </c>
      <c r="J38801" t="s">
        <v>19</v>
      </c>
    </row>
    <row r="38802" spans="1:10" x14ac:dyDescent="0.25">
      <c r="A38802">
        <v>108.3424962</v>
      </c>
      <c r="B38802">
        <v>107.24850000000001</v>
      </c>
      <c r="C38802">
        <v>250</v>
      </c>
      <c r="D38802">
        <v>595.92441240000005</v>
      </c>
      <c r="E38802" s="6">
        <v>631.20680370000002</v>
      </c>
      <c r="F38802">
        <v>5.3462793059999996</v>
      </c>
      <c r="G38802">
        <v>329.0975669</v>
      </c>
      <c r="H38802">
        <v>79.029838679999997</v>
      </c>
      <c r="I38802">
        <v>43077.550694444442</v>
      </c>
      <c r="J38802" t="s">
        <v>19</v>
      </c>
    </row>
    <row r="38803" spans="1:10" x14ac:dyDescent="0.25">
      <c r="A38803">
        <v>108.4540172</v>
      </c>
      <c r="B38803">
        <v>108.2709722</v>
      </c>
      <c r="C38803">
        <v>250</v>
      </c>
      <c r="D38803">
        <v>593.33270000000005</v>
      </c>
      <c r="E38803" s="6">
        <v>631.20957599999997</v>
      </c>
      <c r="F38803">
        <v>4.0015260540000002</v>
      </c>
      <c r="G38803">
        <v>329.10451289999997</v>
      </c>
      <c r="H38803">
        <v>79.029548539999993</v>
      </c>
      <c r="I38803">
        <v>43077.550694444442</v>
      </c>
      <c r="J38803" t="s">
        <v>19</v>
      </c>
    </row>
    <row r="38804" spans="1:10" x14ac:dyDescent="0.25">
      <c r="A38804">
        <v>108.6752309</v>
      </c>
      <c r="B38804">
        <v>110.29915459999999</v>
      </c>
      <c r="C38804">
        <v>250</v>
      </c>
      <c r="D38804">
        <v>608.16989999999998</v>
      </c>
      <c r="E38804" s="6">
        <v>631.2150752</v>
      </c>
      <c r="F38804">
        <v>1.3340648390000001</v>
      </c>
      <c r="G38804">
        <v>329.11829089999998</v>
      </c>
      <c r="H38804">
        <v>79.028972999999993</v>
      </c>
      <c r="I38804">
        <v>43077.551388888889</v>
      </c>
      <c r="J38804" t="s">
        <v>19</v>
      </c>
    </row>
    <row r="38805" spans="1:10" x14ac:dyDescent="0.25">
      <c r="A38805">
        <v>108.78586540000001</v>
      </c>
      <c r="B38805">
        <v>111.3135</v>
      </c>
      <c r="C38805">
        <v>250</v>
      </c>
      <c r="D38805">
        <v>601.69334960000003</v>
      </c>
      <c r="E38805" s="6">
        <v>631.2178255</v>
      </c>
      <c r="F38805">
        <v>0</v>
      </c>
      <c r="G38805">
        <v>329.12518169999998</v>
      </c>
      <c r="H38805">
        <v>79.028685170000003</v>
      </c>
      <c r="I38805">
        <v>43077.551388888889</v>
      </c>
      <c r="J38805" t="s">
        <v>19</v>
      </c>
    </row>
    <row r="38806" spans="1:10" x14ac:dyDescent="0.25">
      <c r="A38806">
        <v>108.8965</v>
      </c>
      <c r="B38806">
        <v>106.5234</v>
      </c>
      <c r="C38806">
        <v>250</v>
      </c>
      <c r="D38806">
        <v>595.21680000000003</v>
      </c>
      <c r="E38806" s="6">
        <v>631.22057580000001</v>
      </c>
      <c r="F38806">
        <v>3.326293771</v>
      </c>
      <c r="G38806">
        <v>329.13207240000003</v>
      </c>
      <c r="H38806">
        <v>79.028397330000004</v>
      </c>
      <c r="I38806">
        <v>43077.551388888889</v>
      </c>
      <c r="J38806" t="s">
        <v>19</v>
      </c>
    </row>
    <row r="38807" spans="1:10" x14ac:dyDescent="0.25">
      <c r="A38807">
        <v>108.8144453</v>
      </c>
      <c r="B38807">
        <v>108.22375099999999</v>
      </c>
      <c r="C38807">
        <v>250</v>
      </c>
      <c r="D38807">
        <v>600.36580270000002</v>
      </c>
      <c r="E38807" s="6">
        <v>631.22334669999998</v>
      </c>
      <c r="F38807">
        <v>6.6775719999999996</v>
      </c>
      <c r="G38807">
        <v>329.13901490000001</v>
      </c>
      <c r="H38807">
        <v>79.028107329999997</v>
      </c>
      <c r="I38807">
        <v>43077.551388888889</v>
      </c>
      <c r="J38807" t="s">
        <v>19</v>
      </c>
    </row>
    <row r="38808" spans="1:10" x14ac:dyDescent="0.25">
      <c r="A38808">
        <v>108.6515593</v>
      </c>
      <c r="B38808">
        <v>111.59910000000001</v>
      </c>
      <c r="C38808">
        <v>250</v>
      </c>
      <c r="D38808">
        <v>610.58703439999999</v>
      </c>
      <c r="E38808" s="6">
        <v>631.22884729999998</v>
      </c>
      <c r="F38808">
        <v>4.4544977039999996</v>
      </c>
      <c r="G38808">
        <v>329.1527964</v>
      </c>
      <c r="H38808">
        <v>79.02753165</v>
      </c>
      <c r="I38808">
        <v>43077.551388888889</v>
      </c>
      <c r="J38808" t="s">
        <v>19</v>
      </c>
    </row>
    <row r="38809" spans="1:10" x14ac:dyDescent="0.25">
      <c r="A38809">
        <v>108.5701162</v>
      </c>
      <c r="B38809">
        <v>108.39109999999999</v>
      </c>
      <c r="C38809">
        <v>250</v>
      </c>
      <c r="D38809">
        <v>615.69765089999999</v>
      </c>
      <c r="E38809" s="6">
        <v>631.23159759999999</v>
      </c>
      <c r="F38809">
        <v>3.3429604230000001</v>
      </c>
      <c r="G38809">
        <v>329.15968709999999</v>
      </c>
      <c r="H38809">
        <v>79.027243810000002</v>
      </c>
      <c r="I38809">
        <v>43077.551388888889</v>
      </c>
      <c r="J38809" t="s">
        <v>19</v>
      </c>
    </row>
    <row r="38810" spans="1:10" x14ac:dyDescent="0.25">
      <c r="A38810">
        <v>108.487409</v>
      </c>
      <c r="B38810">
        <v>112.74169999999999</v>
      </c>
      <c r="C38810">
        <v>250</v>
      </c>
      <c r="D38810">
        <v>620.88760000000002</v>
      </c>
      <c r="E38810" s="6">
        <v>631.23439059999998</v>
      </c>
      <c r="F38810">
        <v>2.2141686229999999</v>
      </c>
      <c r="G38810">
        <v>329.16668479999998</v>
      </c>
      <c r="H38810">
        <v>79.026951499999996</v>
      </c>
      <c r="I38810">
        <v>43077.551388888889</v>
      </c>
      <c r="J38810" t="s">
        <v>19</v>
      </c>
    </row>
    <row r="38811" spans="1:10" x14ac:dyDescent="0.25">
      <c r="A38811">
        <v>108.40661849999999</v>
      </c>
      <c r="B38811">
        <v>112.9731479</v>
      </c>
      <c r="C38811">
        <v>250</v>
      </c>
      <c r="D38811">
        <v>602.98869999999999</v>
      </c>
      <c r="E38811" s="6">
        <v>631.23711879999996</v>
      </c>
      <c r="F38811">
        <v>1.111537148</v>
      </c>
      <c r="G38811">
        <v>329.17352039999997</v>
      </c>
      <c r="H38811">
        <v>79.026665969999996</v>
      </c>
      <c r="I38811">
        <v>43077.551388888889</v>
      </c>
      <c r="J38811" t="s">
        <v>19</v>
      </c>
    </row>
    <row r="38812" spans="1:10" x14ac:dyDescent="0.25">
      <c r="A38812">
        <v>108.3251755</v>
      </c>
      <c r="B38812">
        <v>113.2064651</v>
      </c>
      <c r="C38812">
        <v>250</v>
      </c>
      <c r="D38812">
        <v>601.98244269999998</v>
      </c>
      <c r="E38812" s="6">
        <v>631.23986909999996</v>
      </c>
      <c r="F38812">
        <v>0</v>
      </c>
      <c r="G38812">
        <v>329.18041110000001</v>
      </c>
      <c r="H38812">
        <v>79.026378129999998</v>
      </c>
      <c r="I38812">
        <v>43077.551388888889</v>
      </c>
      <c r="J38812" t="s">
        <v>19</v>
      </c>
    </row>
    <row r="38813" spans="1:10" x14ac:dyDescent="0.25">
      <c r="A38813">
        <v>108.0808873</v>
      </c>
      <c r="B38813">
        <v>113.9063</v>
      </c>
      <c r="C38813">
        <v>250</v>
      </c>
      <c r="D38813">
        <v>598.96417480000002</v>
      </c>
      <c r="E38813" s="6">
        <v>631.2481186</v>
      </c>
      <c r="F38813">
        <v>6.572908</v>
      </c>
      <c r="G38813">
        <v>329.20107990000002</v>
      </c>
      <c r="H38813">
        <v>79.025514759999993</v>
      </c>
      <c r="I38813">
        <v>43077.551388888889</v>
      </c>
      <c r="J38813" t="s">
        <v>19</v>
      </c>
    </row>
    <row r="38814" spans="1:10" x14ac:dyDescent="0.25">
      <c r="A38814">
        <v>107.99879180000001</v>
      </c>
      <c r="B38814">
        <v>109.6216</v>
      </c>
      <c r="C38814">
        <v>250</v>
      </c>
      <c r="D38814">
        <v>597.94985529999997</v>
      </c>
      <c r="E38814" s="6">
        <v>631.25089089999994</v>
      </c>
      <c r="F38814">
        <v>5.2497816119999996</v>
      </c>
      <c r="G38814">
        <v>329.20802579999997</v>
      </c>
      <c r="H38814">
        <v>79.025224620000003</v>
      </c>
      <c r="I38814">
        <v>43077.551388888889</v>
      </c>
      <c r="J38814" t="s">
        <v>19</v>
      </c>
    </row>
    <row r="38815" spans="1:10" x14ac:dyDescent="0.25">
      <c r="A38815">
        <v>107.9173895</v>
      </c>
      <c r="B38815">
        <v>112.3901</v>
      </c>
      <c r="C38815">
        <v>250</v>
      </c>
      <c r="D38815">
        <v>596.94410189999996</v>
      </c>
      <c r="E38815" s="6">
        <v>631.25363979999997</v>
      </c>
      <c r="F38815">
        <v>3.9378291409999999</v>
      </c>
      <c r="G38815">
        <v>329.21491309999999</v>
      </c>
      <c r="H38815">
        <v>79.024936920000002</v>
      </c>
      <c r="I38815">
        <v>43077.551388888889</v>
      </c>
      <c r="J38815" t="s">
        <v>19</v>
      </c>
    </row>
    <row r="38816" spans="1:10" x14ac:dyDescent="0.25">
      <c r="A38816">
        <v>107.7545035</v>
      </c>
      <c r="B38816">
        <v>107.18259999999999</v>
      </c>
      <c r="C38816">
        <v>250</v>
      </c>
      <c r="D38816">
        <v>594.93158740000001</v>
      </c>
      <c r="E38816" s="6">
        <v>631.25914039999998</v>
      </c>
      <c r="F38816">
        <v>1.3126097139999999</v>
      </c>
      <c r="G38816">
        <v>329.22869459999998</v>
      </c>
      <c r="H38816">
        <v>79.024361249999998</v>
      </c>
      <c r="I38816">
        <v>43077.551388888889</v>
      </c>
      <c r="J38816" t="s">
        <v>19</v>
      </c>
    </row>
    <row r="38817" spans="1:10" x14ac:dyDescent="0.25">
      <c r="A38817">
        <v>107.67306050000001</v>
      </c>
      <c r="B38817">
        <v>108.53785670000001</v>
      </c>
      <c r="C38817">
        <v>250</v>
      </c>
      <c r="D38817">
        <v>593.9253301</v>
      </c>
      <c r="E38817" s="6">
        <v>631.26189069999998</v>
      </c>
      <c r="F38817">
        <v>0</v>
      </c>
      <c r="G38817">
        <v>329.23558530000003</v>
      </c>
      <c r="H38817">
        <v>79.02407341</v>
      </c>
      <c r="I38817">
        <v>43077.551388888889</v>
      </c>
      <c r="J38817" t="s">
        <v>19</v>
      </c>
    </row>
    <row r="38818" spans="1:10" x14ac:dyDescent="0.25">
      <c r="A38818">
        <v>107.5910058</v>
      </c>
      <c r="B38818">
        <v>109.9032933</v>
      </c>
      <c r="C38818">
        <v>250</v>
      </c>
      <c r="D38818">
        <v>592.91151449999995</v>
      </c>
      <c r="E38818" s="6">
        <v>631.26466170000003</v>
      </c>
      <c r="F38818">
        <v>6.4692829999999999</v>
      </c>
      <c r="G38818">
        <v>329.2425278</v>
      </c>
      <c r="H38818">
        <v>79.023783409999993</v>
      </c>
      <c r="I38818">
        <v>43077.551388888889</v>
      </c>
      <c r="J38818" t="s">
        <v>19</v>
      </c>
    </row>
    <row r="38819" spans="1:10" x14ac:dyDescent="0.25">
      <c r="A38819">
        <v>107.4281198</v>
      </c>
      <c r="B38819">
        <v>112.6138067</v>
      </c>
      <c r="C38819">
        <v>250</v>
      </c>
      <c r="D38819">
        <v>590.899</v>
      </c>
      <c r="E38819" s="6">
        <v>631.27016219999996</v>
      </c>
      <c r="F38819">
        <v>4.6227657430000004</v>
      </c>
      <c r="G38819">
        <v>329.2563093</v>
      </c>
      <c r="H38819">
        <v>79.023207729999996</v>
      </c>
      <c r="I38819">
        <v>43077.551388888889</v>
      </c>
      <c r="J38819" t="s">
        <v>19</v>
      </c>
    </row>
    <row r="38820" spans="1:10" x14ac:dyDescent="0.25">
      <c r="A38820">
        <v>107.264622</v>
      </c>
      <c r="B38820">
        <v>115.33450000000001</v>
      </c>
      <c r="C38820">
        <v>250</v>
      </c>
      <c r="D38820">
        <v>596.44392349999998</v>
      </c>
      <c r="E38820" s="6">
        <v>631.27568350000001</v>
      </c>
      <c r="F38820">
        <v>2.7693135959999999</v>
      </c>
      <c r="G38820">
        <v>329.27014250000002</v>
      </c>
      <c r="H38820">
        <v>79.022629890000005</v>
      </c>
      <c r="I38820">
        <v>43077.551388888889</v>
      </c>
      <c r="J38820" t="s">
        <v>19</v>
      </c>
    </row>
    <row r="38821" spans="1:10" x14ac:dyDescent="0.25">
      <c r="A38821">
        <v>107.183179</v>
      </c>
      <c r="B38821">
        <v>108.5889</v>
      </c>
      <c r="C38821">
        <v>250</v>
      </c>
      <c r="D38821">
        <v>599.20601169999998</v>
      </c>
      <c r="E38821" s="6">
        <v>631.27843380000002</v>
      </c>
      <c r="F38821">
        <v>1.8460549669999999</v>
      </c>
      <c r="G38821">
        <v>329.27703330000003</v>
      </c>
      <c r="H38821">
        <v>79.022342050000006</v>
      </c>
      <c r="I38821">
        <v>43077.551388888889</v>
      </c>
      <c r="J38821" t="s">
        <v>19</v>
      </c>
    </row>
    <row r="38822" spans="1:10" x14ac:dyDescent="0.25">
      <c r="A38822">
        <v>107.101736</v>
      </c>
      <c r="B38822">
        <v>111.66500000000001</v>
      </c>
      <c r="C38822">
        <v>250</v>
      </c>
      <c r="D38822">
        <v>601.96810000000005</v>
      </c>
      <c r="E38822" s="6">
        <v>631.28118400000005</v>
      </c>
      <c r="F38822">
        <v>0.92279633900000002</v>
      </c>
      <c r="G38822">
        <v>329.28392400000001</v>
      </c>
      <c r="H38822">
        <v>79.022054209999993</v>
      </c>
      <c r="I38822">
        <v>43077.551388888889</v>
      </c>
      <c r="J38822" t="s">
        <v>19</v>
      </c>
    </row>
    <row r="38823" spans="1:10" x14ac:dyDescent="0.25">
      <c r="A38823">
        <v>107.0203338</v>
      </c>
      <c r="B38823">
        <v>104.69970000000001</v>
      </c>
      <c r="C38823">
        <v>250</v>
      </c>
      <c r="D38823">
        <v>601.14551449999999</v>
      </c>
      <c r="E38823" s="6">
        <v>631.28393300000005</v>
      </c>
      <c r="F38823">
        <v>0</v>
      </c>
      <c r="G38823">
        <v>329.29081129999997</v>
      </c>
      <c r="H38823">
        <v>79.02176652</v>
      </c>
      <c r="I38823">
        <v>43077.551388888889</v>
      </c>
      <c r="J38823" t="s">
        <v>19</v>
      </c>
    </row>
    <row r="38824" spans="1:10" x14ac:dyDescent="0.25">
      <c r="A38824">
        <v>106.93762649999999</v>
      </c>
      <c r="B38824">
        <v>111.99460000000001</v>
      </c>
      <c r="C38824">
        <v>250</v>
      </c>
      <c r="D38824">
        <v>600.30974130000004</v>
      </c>
      <c r="E38824" s="6">
        <v>631.28672589999996</v>
      </c>
      <c r="F38824">
        <v>3.2289195940000002</v>
      </c>
      <c r="G38824">
        <v>329.29780899999997</v>
      </c>
      <c r="H38824">
        <v>79.021474209999994</v>
      </c>
      <c r="I38824">
        <v>43077.551388888889</v>
      </c>
      <c r="J38824" t="s">
        <v>19</v>
      </c>
    </row>
    <row r="38825" spans="1:10" x14ac:dyDescent="0.25">
      <c r="A38825">
        <v>106.8574478</v>
      </c>
      <c r="B38825">
        <v>111.88614920000001</v>
      </c>
      <c r="C38825">
        <v>250</v>
      </c>
      <c r="D38825">
        <v>599.49951920000001</v>
      </c>
      <c r="E38825" s="6">
        <v>631.28943349999997</v>
      </c>
      <c r="F38825">
        <v>6.3591249999999997</v>
      </c>
      <c r="G38825">
        <v>329.30459280000002</v>
      </c>
      <c r="H38825">
        <v>79.021190840000003</v>
      </c>
      <c r="I38825">
        <v>43077.551388888889</v>
      </c>
      <c r="J38825" t="s">
        <v>19</v>
      </c>
    </row>
    <row r="38826" spans="1:10" x14ac:dyDescent="0.25">
      <c r="A38826">
        <v>106.6939501</v>
      </c>
      <c r="B38826">
        <v>111.66500000000001</v>
      </c>
      <c r="C38826">
        <v>250</v>
      </c>
      <c r="D38826">
        <v>597.84734219999996</v>
      </c>
      <c r="E38826" s="6">
        <v>631.29495480000003</v>
      </c>
      <c r="F38826">
        <v>3.809751747</v>
      </c>
      <c r="G38826">
        <v>329.31842599999999</v>
      </c>
      <c r="H38826">
        <v>79.020612999999997</v>
      </c>
      <c r="I38826">
        <v>43077.551388888889</v>
      </c>
      <c r="J38826" t="s">
        <v>19</v>
      </c>
    </row>
    <row r="38827" spans="1:10" x14ac:dyDescent="0.25">
      <c r="A38827">
        <v>106.44962099999999</v>
      </c>
      <c r="B38827">
        <v>110.2504563</v>
      </c>
      <c r="C38827">
        <v>250</v>
      </c>
      <c r="D38827">
        <v>595.37834929999997</v>
      </c>
      <c r="E38827" s="6">
        <v>631.30320559999996</v>
      </c>
      <c r="F38827">
        <v>0</v>
      </c>
      <c r="G38827">
        <v>329.33909820000002</v>
      </c>
      <c r="H38827">
        <v>79.019749489999995</v>
      </c>
      <c r="I38827">
        <v>43077.552083333336</v>
      </c>
      <c r="J38827" t="s">
        <v>19</v>
      </c>
    </row>
    <row r="38828" spans="1:10" x14ac:dyDescent="0.25">
      <c r="A38828">
        <v>106.36756629999999</v>
      </c>
      <c r="B38828">
        <v>109.7754</v>
      </c>
      <c r="C38828">
        <v>250</v>
      </c>
      <c r="D38828">
        <v>594.54916990000004</v>
      </c>
      <c r="E38828" s="6">
        <v>631.30597660000001</v>
      </c>
      <c r="F38828">
        <v>6.5694549999999996</v>
      </c>
      <c r="G38828">
        <v>329.3460407</v>
      </c>
      <c r="H38828">
        <v>79.019459490000003</v>
      </c>
      <c r="I38828">
        <v>43077.552083333336</v>
      </c>
      <c r="J38828" t="s">
        <v>19</v>
      </c>
    </row>
    <row r="38829" spans="1:10" x14ac:dyDescent="0.25">
      <c r="A38829">
        <v>106.20468030000001</v>
      </c>
      <c r="B38829">
        <v>111.92909280000001</v>
      </c>
      <c r="C38829">
        <v>250</v>
      </c>
      <c r="D38829">
        <v>592.90317470000002</v>
      </c>
      <c r="E38829" s="6">
        <v>631.31147710000005</v>
      </c>
      <c r="F38829">
        <v>0</v>
      </c>
      <c r="G38829">
        <v>329.3598222</v>
      </c>
      <c r="H38829">
        <v>79.018883810000005</v>
      </c>
      <c r="I38829">
        <v>43077.552083333336</v>
      </c>
      <c r="J38829" t="s">
        <v>19</v>
      </c>
    </row>
    <row r="38830" spans="1:10" x14ac:dyDescent="0.25">
      <c r="A38830">
        <v>106.12327809999999</v>
      </c>
      <c r="B38830">
        <v>113.00539999999999</v>
      </c>
      <c r="C38830">
        <v>250</v>
      </c>
      <c r="D38830">
        <v>592.0805891</v>
      </c>
      <c r="E38830" s="6">
        <v>631.31422610000004</v>
      </c>
      <c r="F38830">
        <v>3.6537287530000002</v>
      </c>
      <c r="G38830">
        <v>329.36670950000001</v>
      </c>
      <c r="H38830">
        <v>79.018596119999998</v>
      </c>
      <c r="I38830">
        <v>43077.552083333336</v>
      </c>
      <c r="J38830" t="s">
        <v>19</v>
      </c>
    </row>
    <row r="38831" spans="1:10" x14ac:dyDescent="0.25">
      <c r="A38831">
        <v>106.0405708</v>
      </c>
      <c r="B38831">
        <v>112.92880169999999</v>
      </c>
      <c r="C38831">
        <v>250</v>
      </c>
      <c r="D38831">
        <v>591.24481590000005</v>
      </c>
      <c r="E38831" s="6">
        <v>631.31701899999996</v>
      </c>
      <c r="F38831">
        <v>7.366034</v>
      </c>
      <c r="G38831">
        <v>329.37370720000001</v>
      </c>
      <c r="H38831">
        <v>79.018303810000006</v>
      </c>
      <c r="I38831">
        <v>43077.552083333336</v>
      </c>
      <c r="J38831" t="s">
        <v>19</v>
      </c>
    </row>
    <row r="38832" spans="1:10" x14ac:dyDescent="0.25">
      <c r="A38832">
        <v>105.9597395</v>
      </c>
      <c r="B38832">
        <v>112.8539409</v>
      </c>
      <c r="C38832">
        <v>250</v>
      </c>
      <c r="D38832">
        <v>590.428</v>
      </c>
      <c r="E38832" s="6">
        <v>631.31974869999999</v>
      </c>
      <c r="F38832">
        <v>6.4521385330000003</v>
      </c>
      <c r="G38832">
        <v>329.38054620000003</v>
      </c>
      <c r="H38832">
        <v>79.018018130000002</v>
      </c>
      <c r="I38832">
        <v>43077.552083333336</v>
      </c>
      <c r="J38832" t="s">
        <v>19</v>
      </c>
    </row>
    <row r="38833" spans="1:10" x14ac:dyDescent="0.25">
      <c r="A38833">
        <v>105.7956301</v>
      </c>
      <c r="B38833">
        <v>112.701953</v>
      </c>
      <c r="C38833">
        <v>250</v>
      </c>
      <c r="D38833">
        <v>608.40549999999996</v>
      </c>
      <c r="E38833" s="6">
        <v>631.32529060000002</v>
      </c>
      <c r="F38833">
        <v>4.5966818800000002</v>
      </c>
      <c r="G38833">
        <v>329.39443119999999</v>
      </c>
      <c r="H38833">
        <v>79.017438130000002</v>
      </c>
      <c r="I38833">
        <v>43077.552083333336</v>
      </c>
      <c r="J38833" t="s">
        <v>19</v>
      </c>
    </row>
    <row r="38834" spans="1:10" x14ac:dyDescent="0.25">
      <c r="A38834">
        <v>105.6340083</v>
      </c>
      <c r="B38834">
        <v>112.5522692</v>
      </c>
      <c r="C38834">
        <v>250</v>
      </c>
      <c r="D38834">
        <v>595.37379999999996</v>
      </c>
      <c r="E38834" s="6">
        <v>631.33074839999995</v>
      </c>
      <c r="F38834">
        <v>2.7693521200000002</v>
      </c>
      <c r="G38834">
        <v>329.40810570000002</v>
      </c>
      <c r="H38834">
        <v>79.016866919999998</v>
      </c>
      <c r="I38834">
        <v>43077.552083333336</v>
      </c>
      <c r="J38834" t="s">
        <v>19</v>
      </c>
    </row>
    <row r="38835" spans="1:10" x14ac:dyDescent="0.25">
      <c r="A38835">
        <v>105.5519536</v>
      </c>
      <c r="B38835">
        <v>112.4762752</v>
      </c>
      <c r="C38835">
        <v>250</v>
      </c>
      <c r="D38835">
        <v>606.28589999999997</v>
      </c>
      <c r="E38835" s="6">
        <v>631.3335194</v>
      </c>
      <c r="F38835">
        <v>1.841623848</v>
      </c>
      <c r="G38835">
        <v>329.4150482</v>
      </c>
      <c r="H38835">
        <v>79.016576920000006</v>
      </c>
      <c r="I38835">
        <v>43077.552083333336</v>
      </c>
      <c r="J38835" t="s">
        <v>19</v>
      </c>
    </row>
    <row r="38836" spans="1:10" x14ac:dyDescent="0.25">
      <c r="A38836">
        <v>105.4705106</v>
      </c>
      <c r="B38836">
        <v>112.40084779999999</v>
      </c>
      <c r="C38836">
        <v>250</v>
      </c>
      <c r="D38836">
        <v>593.33270000000005</v>
      </c>
      <c r="E38836" s="6">
        <v>631.3362697</v>
      </c>
      <c r="F38836">
        <v>0.920811979</v>
      </c>
      <c r="G38836">
        <v>329.42193900000001</v>
      </c>
      <c r="H38836">
        <v>79.016289080000007</v>
      </c>
      <c r="I38836">
        <v>43077.552083333336</v>
      </c>
      <c r="J38836" t="s">
        <v>19</v>
      </c>
    </row>
    <row r="38837" spans="1:10" x14ac:dyDescent="0.25">
      <c r="A38837">
        <v>105.3890676</v>
      </c>
      <c r="B38837">
        <v>112.32542050000001</v>
      </c>
      <c r="C38837">
        <v>250</v>
      </c>
      <c r="D38837">
        <v>595.02444869999999</v>
      </c>
      <c r="E38837" s="6">
        <v>631.33902</v>
      </c>
      <c r="F38837">
        <v>0</v>
      </c>
      <c r="G38837">
        <v>329.42882969999999</v>
      </c>
      <c r="H38837">
        <v>79.016001239999994</v>
      </c>
      <c r="I38837">
        <v>43077.552083333336</v>
      </c>
      <c r="J38837" t="s">
        <v>19</v>
      </c>
    </row>
    <row r="38838" spans="1:10" x14ac:dyDescent="0.25">
      <c r="A38838">
        <v>105.2262224</v>
      </c>
      <c r="B38838">
        <v>112.1746035</v>
      </c>
      <c r="C38838">
        <v>250</v>
      </c>
      <c r="D38838">
        <v>598.40709860000004</v>
      </c>
      <c r="E38838" s="6">
        <v>631.34451920000004</v>
      </c>
      <c r="F38838">
        <v>6.4618080000000004</v>
      </c>
      <c r="G38838">
        <v>329.4426077</v>
      </c>
      <c r="H38838">
        <v>79.015425710000002</v>
      </c>
      <c r="I38838">
        <v>43077.552083333336</v>
      </c>
      <c r="J38838" t="s">
        <v>19</v>
      </c>
    </row>
    <row r="38839" spans="1:10" x14ac:dyDescent="0.25">
      <c r="A38839">
        <v>104.9812816</v>
      </c>
      <c r="B38839">
        <v>111.9477548</v>
      </c>
      <c r="C38839">
        <v>250</v>
      </c>
      <c r="D38839">
        <v>603.49505150000005</v>
      </c>
      <c r="E38839" s="6">
        <v>631.35279070000001</v>
      </c>
      <c r="F38839">
        <v>0</v>
      </c>
      <c r="G38839">
        <v>329.46333170000003</v>
      </c>
      <c r="H38839">
        <v>79.014560029999998</v>
      </c>
      <c r="I38839">
        <v>43077.552083333336</v>
      </c>
      <c r="J38839" t="s">
        <v>19</v>
      </c>
    </row>
    <row r="38840" spans="1:10" x14ac:dyDescent="0.25">
      <c r="A38840">
        <v>104.8998386</v>
      </c>
      <c r="B38840">
        <v>111.8723274</v>
      </c>
      <c r="C38840">
        <v>250</v>
      </c>
      <c r="D38840">
        <v>605.18679999999995</v>
      </c>
      <c r="E38840" s="6">
        <v>631.35554100000002</v>
      </c>
      <c r="F38840">
        <v>1.6666141320000001</v>
      </c>
      <c r="G38840">
        <v>329.47022240000001</v>
      </c>
      <c r="H38840">
        <v>79.014272199999994</v>
      </c>
      <c r="I38840">
        <v>43077.552083333336</v>
      </c>
      <c r="J38840" t="s">
        <v>19</v>
      </c>
    </row>
    <row r="38841" spans="1:10" x14ac:dyDescent="0.25">
      <c r="A38841">
        <v>104.8183956</v>
      </c>
      <c r="B38841">
        <v>111.79689999999999</v>
      </c>
      <c r="C38841">
        <v>250</v>
      </c>
      <c r="D38841">
        <v>618.45399999999995</v>
      </c>
      <c r="E38841" s="6">
        <v>631.35829130000002</v>
      </c>
      <c r="F38841">
        <v>3.3332282640000002</v>
      </c>
      <c r="G38841">
        <v>329.47711320000002</v>
      </c>
      <c r="H38841">
        <v>79.013984359999995</v>
      </c>
      <c r="I38841">
        <v>43077.552083333336</v>
      </c>
      <c r="J38841" t="s">
        <v>19</v>
      </c>
    </row>
    <row r="38842" spans="1:10" x14ac:dyDescent="0.25">
      <c r="A38842">
        <v>104.7363409</v>
      </c>
      <c r="B38842">
        <v>110.2199717</v>
      </c>
      <c r="C38842">
        <v>250</v>
      </c>
      <c r="D38842">
        <v>601.57560000000001</v>
      </c>
      <c r="E38842" s="6">
        <v>631.36106219999999</v>
      </c>
      <c r="F38842">
        <v>5.012360868</v>
      </c>
      <c r="G38842">
        <v>329.4840557</v>
      </c>
      <c r="H38842">
        <v>79.013694360000002</v>
      </c>
      <c r="I38842">
        <v>43077.552083333336</v>
      </c>
      <c r="J38842" t="s">
        <v>19</v>
      </c>
    </row>
    <row r="38843" spans="1:10" x14ac:dyDescent="0.25">
      <c r="A38843">
        <v>104.65489789999999</v>
      </c>
      <c r="B38843">
        <v>108.65479999999999</v>
      </c>
      <c r="C38843">
        <v>250</v>
      </c>
      <c r="D38843">
        <v>585.87480000000005</v>
      </c>
      <c r="E38843" s="6">
        <v>631.36381249999999</v>
      </c>
      <c r="F38843">
        <v>6.6789750000000003</v>
      </c>
      <c r="G38843">
        <v>329.49094639999998</v>
      </c>
      <c r="H38843">
        <v>79.013406520000004</v>
      </c>
      <c r="I38843">
        <v>43077.552083333336</v>
      </c>
      <c r="J38843" t="s">
        <v>19</v>
      </c>
    </row>
    <row r="38844" spans="1:10" x14ac:dyDescent="0.25">
      <c r="A38844">
        <v>104.5734549</v>
      </c>
      <c r="B38844">
        <v>110.1343</v>
      </c>
      <c r="C38844">
        <v>250</v>
      </c>
      <c r="D38844">
        <v>601.81100000000004</v>
      </c>
      <c r="E38844" s="6">
        <v>631.3665628</v>
      </c>
      <c r="F38844">
        <v>3.3652078900000002</v>
      </c>
      <c r="G38844">
        <v>329.49783719999999</v>
      </c>
      <c r="H38844">
        <v>79.013118680000005</v>
      </c>
      <c r="I38844">
        <v>43077.552083333336</v>
      </c>
      <c r="J38844" t="s">
        <v>19</v>
      </c>
    </row>
    <row r="38845" spans="1:10" x14ac:dyDescent="0.25">
      <c r="A38845">
        <v>104.49074760000001</v>
      </c>
      <c r="B38845">
        <v>111.6367668</v>
      </c>
      <c r="C38845">
        <v>250</v>
      </c>
      <c r="D38845">
        <v>608.10912350000001</v>
      </c>
      <c r="E38845" s="6">
        <v>631.36935579999999</v>
      </c>
      <c r="F38845">
        <v>0</v>
      </c>
      <c r="G38845">
        <v>329.50483489999999</v>
      </c>
      <c r="H38845">
        <v>79.012826369999999</v>
      </c>
      <c r="I38845">
        <v>43077.552083333336</v>
      </c>
      <c r="J38845" t="s">
        <v>19</v>
      </c>
    </row>
    <row r="38846" spans="1:10" x14ac:dyDescent="0.25">
      <c r="A38846">
        <v>104.4105689</v>
      </c>
      <c r="B38846">
        <v>113.0933</v>
      </c>
      <c r="C38846">
        <v>250</v>
      </c>
      <c r="D38846">
        <v>614.21469999999999</v>
      </c>
      <c r="E38846" s="6">
        <v>631.3720634</v>
      </c>
      <c r="F38846">
        <v>2.2200344369999998</v>
      </c>
      <c r="G38846">
        <v>329.51161860000002</v>
      </c>
      <c r="H38846">
        <v>79.012542999999994</v>
      </c>
      <c r="I38846">
        <v>43077.552083333336</v>
      </c>
      <c r="J38846" t="s">
        <v>19</v>
      </c>
    </row>
    <row r="38847" spans="1:10" x14ac:dyDescent="0.25">
      <c r="A38847">
        <v>104.2458068</v>
      </c>
      <c r="B38847">
        <v>107.24850000000001</v>
      </c>
      <c r="C38847">
        <v>250</v>
      </c>
      <c r="D38847">
        <v>589.56449999999995</v>
      </c>
      <c r="E38847" s="6">
        <v>631.37762729999997</v>
      </c>
      <c r="F38847">
        <v>6.7820590000000003</v>
      </c>
      <c r="G38847">
        <v>329.5255588</v>
      </c>
      <c r="H38847">
        <v>79.011960700000003</v>
      </c>
      <c r="I38847">
        <v>43077.552083333336</v>
      </c>
      <c r="J38847" t="s">
        <v>19</v>
      </c>
    </row>
    <row r="38848" spans="1:10" x14ac:dyDescent="0.25">
      <c r="A38848">
        <v>104.16562810000001</v>
      </c>
      <c r="B38848">
        <v>112.8516</v>
      </c>
      <c r="C38848">
        <v>250</v>
      </c>
      <c r="D38848">
        <v>594.9114932</v>
      </c>
      <c r="E38848" s="6">
        <v>631.38033489999998</v>
      </c>
      <c r="F38848">
        <v>5.8270721050000001</v>
      </c>
      <c r="G38848">
        <v>329.53234259999999</v>
      </c>
      <c r="H38848">
        <v>79.011677329999998</v>
      </c>
      <c r="I38848">
        <v>43077.552777777775</v>
      </c>
      <c r="J38848" t="s">
        <v>19</v>
      </c>
    </row>
    <row r="38849" spans="1:10" x14ac:dyDescent="0.25">
      <c r="A38849">
        <v>104.0021304</v>
      </c>
      <c r="B38849">
        <v>112.5984105</v>
      </c>
      <c r="C38849">
        <v>250</v>
      </c>
      <c r="D38849">
        <v>605.81489999999997</v>
      </c>
      <c r="E38849" s="6">
        <v>631.38585609999996</v>
      </c>
      <c r="F38849">
        <v>3.8796952849999999</v>
      </c>
      <c r="G38849">
        <v>329.54617589999998</v>
      </c>
      <c r="H38849">
        <v>79.011099490000007</v>
      </c>
      <c r="I38849">
        <v>43077.552777777775</v>
      </c>
      <c r="J38849" t="s">
        <v>19</v>
      </c>
    </row>
    <row r="38850" spans="1:10" x14ac:dyDescent="0.25">
      <c r="A38850">
        <v>103.6763991</v>
      </c>
      <c r="B38850">
        <v>112.09398950000001</v>
      </c>
      <c r="C38850">
        <v>250</v>
      </c>
      <c r="D38850">
        <v>590.82060000000001</v>
      </c>
      <c r="E38850" s="6">
        <v>631.39685589999999</v>
      </c>
      <c r="F38850">
        <v>0</v>
      </c>
      <c r="G38850">
        <v>329.57373539999998</v>
      </c>
      <c r="H38850">
        <v>79.009948280000003</v>
      </c>
      <c r="I38850">
        <v>43077.552777777775</v>
      </c>
      <c r="J38850" t="s">
        <v>19</v>
      </c>
    </row>
    <row r="38851" spans="1:10" x14ac:dyDescent="0.25">
      <c r="A38851">
        <v>103.5936919</v>
      </c>
      <c r="B38851">
        <v>111.9659106</v>
      </c>
      <c r="C38851">
        <v>250</v>
      </c>
      <c r="D38851">
        <v>596.57281330000001</v>
      </c>
      <c r="E38851" s="6">
        <v>631.39964889999999</v>
      </c>
      <c r="F38851">
        <v>6.4638470000000003</v>
      </c>
      <c r="G38851">
        <v>329.58073309999997</v>
      </c>
      <c r="H38851">
        <v>79.009655969999997</v>
      </c>
      <c r="I38851">
        <v>43077.552777777775</v>
      </c>
      <c r="J38851" t="s">
        <v>19</v>
      </c>
    </row>
    <row r="38852" spans="1:10" x14ac:dyDescent="0.25">
      <c r="A38852">
        <v>103.5129014</v>
      </c>
      <c r="B38852">
        <v>111.8408</v>
      </c>
      <c r="C38852">
        <v>250</v>
      </c>
      <c r="D38852">
        <v>602.19171540000002</v>
      </c>
      <c r="E38852" s="6">
        <v>631.40237709999997</v>
      </c>
      <c r="F38852">
        <v>3.244922716</v>
      </c>
      <c r="G38852">
        <v>329.5875686</v>
      </c>
      <c r="H38852">
        <v>79.009370439999998</v>
      </c>
      <c r="I38852">
        <v>43077.552777777775</v>
      </c>
      <c r="J38852" t="s">
        <v>19</v>
      </c>
    </row>
    <row r="38853" spans="1:10" x14ac:dyDescent="0.25">
      <c r="A38853">
        <v>103.4314584</v>
      </c>
      <c r="B38853">
        <v>111.784738</v>
      </c>
      <c r="C38853">
        <v>250</v>
      </c>
      <c r="D38853">
        <v>607.85599999999999</v>
      </c>
      <c r="E38853" s="6">
        <v>631.40512739999997</v>
      </c>
      <c r="F38853">
        <v>0</v>
      </c>
      <c r="G38853">
        <v>329.59445929999998</v>
      </c>
      <c r="H38853">
        <v>79.009082599999999</v>
      </c>
      <c r="I38853">
        <v>43077.552777777775</v>
      </c>
      <c r="J38853" t="s">
        <v>19</v>
      </c>
    </row>
    <row r="38854" spans="1:10" x14ac:dyDescent="0.25">
      <c r="A38854">
        <v>103.1044629</v>
      </c>
      <c r="B38854">
        <v>111.5596479</v>
      </c>
      <c r="C38854">
        <v>250</v>
      </c>
      <c r="D38854">
        <v>594.74580000000003</v>
      </c>
      <c r="E38854" s="6">
        <v>631.4161699</v>
      </c>
      <c r="F38854">
        <v>5.273479418</v>
      </c>
      <c r="G38854">
        <v>329.62212579999999</v>
      </c>
      <c r="H38854">
        <v>79.007926920000003</v>
      </c>
      <c r="I38854">
        <v>43077.552777777775</v>
      </c>
      <c r="J38854" t="s">
        <v>19</v>
      </c>
    </row>
    <row r="38855" spans="1:10" x14ac:dyDescent="0.25">
      <c r="A38855">
        <v>103.0236316</v>
      </c>
      <c r="B38855">
        <v>111.504007</v>
      </c>
      <c r="C38855">
        <v>250</v>
      </c>
      <c r="D38855">
        <v>599.86970350000001</v>
      </c>
      <c r="E38855" s="6">
        <v>631.41889949999995</v>
      </c>
      <c r="F38855">
        <v>6.577051</v>
      </c>
      <c r="G38855">
        <v>329.62896480000001</v>
      </c>
      <c r="H38855">
        <v>79.007641239999998</v>
      </c>
      <c r="I38855">
        <v>43077.552777777775</v>
      </c>
      <c r="J38855" t="s">
        <v>19</v>
      </c>
    </row>
    <row r="38856" spans="1:10" x14ac:dyDescent="0.25">
      <c r="A38856">
        <v>102.9422294</v>
      </c>
      <c r="B38856">
        <v>111.4479731</v>
      </c>
      <c r="C38856">
        <v>250</v>
      </c>
      <c r="D38856">
        <v>605.02980000000002</v>
      </c>
      <c r="E38856" s="6">
        <v>631.42164839999998</v>
      </c>
      <c r="F38856">
        <v>5.2641403049999997</v>
      </c>
      <c r="G38856">
        <v>329.63585210000002</v>
      </c>
      <c r="H38856">
        <v>79.007353550000005</v>
      </c>
      <c r="I38856">
        <v>43077.552777777775</v>
      </c>
      <c r="J38856" t="s">
        <v>19</v>
      </c>
    </row>
    <row r="38857" spans="1:10" x14ac:dyDescent="0.25">
      <c r="A38857">
        <v>102.7786909</v>
      </c>
      <c r="B38857">
        <v>111.33540000000001</v>
      </c>
      <c r="C38857">
        <v>250</v>
      </c>
      <c r="D38857">
        <v>589.87850000000003</v>
      </c>
      <c r="E38857" s="6">
        <v>631.42717100000004</v>
      </c>
      <c r="F38857">
        <v>2.6264791129999998</v>
      </c>
      <c r="G38857">
        <v>329.64968879999998</v>
      </c>
      <c r="H38857">
        <v>79.006775570000002</v>
      </c>
      <c r="I38857">
        <v>43077.552777777775</v>
      </c>
      <c r="J38857" t="s">
        <v>19</v>
      </c>
    </row>
    <row r="38858" spans="1:10" x14ac:dyDescent="0.25">
      <c r="A38858">
        <v>102.6158456</v>
      </c>
      <c r="B38858">
        <v>114.60939999999999</v>
      </c>
      <c r="C38858">
        <v>250</v>
      </c>
      <c r="D38858">
        <v>600.86818270000003</v>
      </c>
      <c r="E38858" s="6">
        <v>631.43267019999996</v>
      </c>
      <c r="F38858">
        <v>0</v>
      </c>
      <c r="G38858">
        <v>329.66346679999998</v>
      </c>
      <c r="H38858">
        <v>79.006200030000002</v>
      </c>
      <c r="I38858">
        <v>43077.552777777775</v>
      </c>
      <c r="J38858" t="s">
        <v>19</v>
      </c>
    </row>
    <row r="38859" spans="1:10" x14ac:dyDescent="0.25">
      <c r="A38859">
        <v>102.53440260000001</v>
      </c>
      <c r="B38859">
        <v>108.72069999999999</v>
      </c>
      <c r="C38859">
        <v>250</v>
      </c>
      <c r="D38859">
        <v>606.36440000000005</v>
      </c>
      <c r="E38859" s="6">
        <v>631.43542049999996</v>
      </c>
      <c r="F38859">
        <v>3.389605</v>
      </c>
      <c r="G38859">
        <v>329.67035750000002</v>
      </c>
      <c r="H38859">
        <v>79.005912199999997</v>
      </c>
      <c r="I38859">
        <v>43077.552777777775</v>
      </c>
      <c r="J38859" t="s">
        <v>19</v>
      </c>
    </row>
    <row r="38860" spans="1:10" x14ac:dyDescent="0.25">
      <c r="A38860">
        <v>102.4529596</v>
      </c>
      <c r="B38860">
        <v>109.2898625</v>
      </c>
      <c r="C38860">
        <v>250</v>
      </c>
      <c r="D38860">
        <v>599.36891479999997</v>
      </c>
      <c r="E38860" s="6">
        <v>631.43817079999997</v>
      </c>
      <c r="F38860">
        <v>6.77921</v>
      </c>
      <c r="G38860">
        <v>329.67724829999997</v>
      </c>
      <c r="H38860">
        <v>79.005624359999999</v>
      </c>
      <c r="I38860">
        <v>43077.552777777775</v>
      </c>
      <c r="J38860" t="s">
        <v>19</v>
      </c>
    </row>
    <row r="38861" spans="1:10" x14ac:dyDescent="0.25">
      <c r="A38861">
        <v>102.3709049</v>
      </c>
      <c r="B38861">
        <v>109.8633</v>
      </c>
      <c r="C38861">
        <v>250</v>
      </c>
      <c r="D38861">
        <v>592.32088520000002</v>
      </c>
      <c r="E38861" s="6">
        <v>631.44094180000002</v>
      </c>
      <c r="F38861">
        <v>5.6436980410000004</v>
      </c>
      <c r="G38861">
        <v>329.68419080000001</v>
      </c>
      <c r="H38861">
        <v>79.005334360000006</v>
      </c>
      <c r="I38861">
        <v>43077.552777777775</v>
      </c>
      <c r="J38861" t="s">
        <v>19</v>
      </c>
    </row>
    <row r="38862" spans="1:10" x14ac:dyDescent="0.25">
      <c r="A38862">
        <v>102.28946190000001</v>
      </c>
      <c r="B38862">
        <v>116.3013</v>
      </c>
      <c r="C38862">
        <v>250</v>
      </c>
      <c r="D38862">
        <v>585.32539999999995</v>
      </c>
      <c r="E38862" s="6">
        <v>631.44369210000002</v>
      </c>
      <c r="F38862">
        <v>4.5166515540000001</v>
      </c>
      <c r="G38862">
        <v>329.6910815</v>
      </c>
      <c r="H38862">
        <v>79.005046519999993</v>
      </c>
      <c r="I38862">
        <v>43077.552777777775</v>
      </c>
      <c r="J38862" t="s">
        <v>19</v>
      </c>
    </row>
    <row r="38863" spans="1:10" x14ac:dyDescent="0.25">
      <c r="A38863">
        <v>102.12657590000001</v>
      </c>
      <c r="B38863">
        <v>113.1535212</v>
      </c>
      <c r="C38863">
        <v>250</v>
      </c>
      <c r="D38863">
        <v>601.1046</v>
      </c>
      <c r="E38863" s="6">
        <v>631.44919259999995</v>
      </c>
      <c r="F38863">
        <v>2.2625584459999999</v>
      </c>
      <c r="G38863">
        <v>329.70486299999999</v>
      </c>
      <c r="H38863">
        <v>79.004470839999996</v>
      </c>
      <c r="I38863">
        <v>43077.552777777775</v>
      </c>
      <c r="J38863" t="s">
        <v>19</v>
      </c>
    </row>
    <row r="38864" spans="1:10" x14ac:dyDescent="0.25">
      <c r="A38864">
        <v>102.0438686</v>
      </c>
      <c r="B38864">
        <v>111.5552</v>
      </c>
      <c r="C38864">
        <v>250</v>
      </c>
      <c r="D38864">
        <v>612.33069999999998</v>
      </c>
      <c r="E38864" s="6">
        <v>631.45198559999994</v>
      </c>
      <c r="F38864">
        <v>1.1180165520000001</v>
      </c>
      <c r="G38864">
        <v>329.71186069999999</v>
      </c>
      <c r="H38864">
        <v>79.004178530000004</v>
      </c>
      <c r="I38864">
        <v>43077.552777777775</v>
      </c>
      <c r="J38864" t="s">
        <v>19</v>
      </c>
    </row>
    <row r="38865" spans="1:10" x14ac:dyDescent="0.25">
      <c r="A38865">
        <v>101.9630782</v>
      </c>
      <c r="B38865">
        <v>112.8516</v>
      </c>
      <c r="C38865">
        <v>250</v>
      </c>
      <c r="D38865">
        <v>585.40390000000002</v>
      </c>
      <c r="E38865" s="6">
        <v>631.4547139</v>
      </c>
      <c r="F38865">
        <v>0</v>
      </c>
      <c r="G38865">
        <v>329.71869620000001</v>
      </c>
      <c r="H38865">
        <v>79.003893000000005</v>
      </c>
      <c r="I38865">
        <v>43077.552777777775</v>
      </c>
      <c r="J38865" t="s">
        <v>19</v>
      </c>
    </row>
    <row r="38866" spans="1:10" x14ac:dyDescent="0.25">
      <c r="A38866">
        <v>101.88163520000001</v>
      </c>
      <c r="B38866">
        <v>107.77589999999999</v>
      </c>
      <c r="C38866">
        <v>250</v>
      </c>
      <c r="D38866">
        <v>594.0117884</v>
      </c>
      <c r="E38866" s="6">
        <v>631.4574642</v>
      </c>
      <c r="F38866">
        <v>1.6950146800000001</v>
      </c>
      <c r="G38866">
        <v>329.72558700000002</v>
      </c>
      <c r="H38866">
        <v>79.003605160000006</v>
      </c>
      <c r="I38866">
        <v>43077.552777777775</v>
      </c>
      <c r="J38866" t="s">
        <v>19</v>
      </c>
    </row>
    <row r="38867" spans="1:10" x14ac:dyDescent="0.25">
      <c r="A38867">
        <v>101.7989279</v>
      </c>
      <c r="B38867">
        <v>108.17015809999999</v>
      </c>
      <c r="C38867">
        <v>250</v>
      </c>
      <c r="D38867">
        <v>602.75329999999997</v>
      </c>
      <c r="E38867" s="6">
        <v>631.46025710000004</v>
      </c>
      <c r="F38867">
        <v>3.4163416720000002</v>
      </c>
      <c r="G38867">
        <v>329.73258470000002</v>
      </c>
      <c r="H38867">
        <v>79.003312859999994</v>
      </c>
      <c r="I38867">
        <v>43077.552777777775</v>
      </c>
      <c r="J38867" t="s">
        <v>19</v>
      </c>
    </row>
    <row r="38868" spans="1:10" x14ac:dyDescent="0.25">
      <c r="A38868">
        <v>101.6373469</v>
      </c>
      <c r="B38868">
        <v>108.9404</v>
      </c>
      <c r="C38868">
        <v>250</v>
      </c>
      <c r="D38868">
        <v>598.20410289999995</v>
      </c>
      <c r="E38868" s="6">
        <v>631.46571359999996</v>
      </c>
      <c r="F38868">
        <v>6.77921</v>
      </c>
      <c r="G38868">
        <v>329.74625579999997</v>
      </c>
      <c r="H38868">
        <v>79.002741790000002</v>
      </c>
      <c r="I38868">
        <v>43077.553472222222</v>
      </c>
      <c r="J38868" t="s">
        <v>19</v>
      </c>
    </row>
    <row r="38869" spans="1:10" x14ac:dyDescent="0.25">
      <c r="A38869">
        <v>101.5552922</v>
      </c>
      <c r="B38869">
        <v>112.74169999999999</v>
      </c>
      <c r="C38869">
        <v>250</v>
      </c>
      <c r="D38869">
        <v>595.89390969999999</v>
      </c>
      <c r="E38869" s="6">
        <v>631.46848460000001</v>
      </c>
      <c r="F38869">
        <v>5.0748777430000001</v>
      </c>
      <c r="G38869">
        <v>329.75319830000001</v>
      </c>
      <c r="H38869">
        <v>79.002451789999995</v>
      </c>
      <c r="I38869">
        <v>43077.553472222222</v>
      </c>
      <c r="J38869" t="s">
        <v>19</v>
      </c>
    </row>
    <row r="38870" spans="1:10" x14ac:dyDescent="0.25">
      <c r="A38870">
        <v>101.4738492</v>
      </c>
      <c r="B38870">
        <v>108.85250000000001</v>
      </c>
      <c r="C38870">
        <v>250</v>
      </c>
      <c r="D38870">
        <v>593.60093979999999</v>
      </c>
      <c r="E38870" s="6">
        <v>631.47123490000001</v>
      </c>
      <c r="F38870">
        <v>3.3832518290000002</v>
      </c>
      <c r="G38870">
        <v>329.76008899999999</v>
      </c>
      <c r="H38870">
        <v>79.002163949999996</v>
      </c>
      <c r="I38870">
        <v>43077.553472222222</v>
      </c>
      <c r="J38870" t="s">
        <v>19</v>
      </c>
    </row>
    <row r="38871" spans="1:10" x14ac:dyDescent="0.25">
      <c r="A38871">
        <v>101.3109632</v>
      </c>
      <c r="B38871">
        <v>114.1699</v>
      </c>
      <c r="C38871">
        <v>250</v>
      </c>
      <c r="D38871">
        <v>589.01499999999999</v>
      </c>
      <c r="E38871" s="6">
        <v>631.47673550000002</v>
      </c>
      <c r="F38871">
        <v>0</v>
      </c>
      <c r="G38871">
        <v>329.77387049999999</v>
      </c>
      <c r="H38871">
        <v>79.001588279999993</v>
      </c>
      <c r="I38871">
        <v>43077.553472222222</v>
      </c>
      <c r="J38871" t="s">
        <v>19</v>
      </c>
    </row>
    <row r="38872" spans="1:10" x14ac:dyDescent="0.25">
      <c r="A38872">
        <v>101.2295202</v>
      </c>
      <c r="B38872">
        <v>116.82859999999999</v>
      </c>
      <c r="C38872">
        <v>250</v>
      </c>
      <c r="D38872">
        <v>601.26160000000004</v>
      </c>
      <c r="E38872" s="6">
        <v>631.47948570000005</v>
      </c>
      <c r="F38872">
        <v>3.274845295</v>
      </c>
      <c r="G38872">
        <v>329.78076119999997</v>
      </c>
      <c r="H38872">
        <v>79.001300439999994</v>
      </c>
      <c r="I38872">
        <v>43077.553472222222</v>
      </c>
      <c r="J38872" t="s">
        <v>19</v>
      </c>
    </row>
    <row r="38873" spans="1:10" x14ac:dyDescent="0.25">
      <c r="A38873">
        <v>101.1474654</v>
      </c>
      <c r="B38873">
        <v>112.7484406</v>
      </c>
      <c r="C38873">
        <v>250</v>
      </c>
      <c r="D38873">
        <v>597.81647699999996</v>
      </c>
      <c r="E38873" s="6">
        <v>631.48225669999999</v>
      </c>
      <c r="F38873">
        <v>6.5742890000000003</v>
      </c>
      <c r="G38873">
        <v>329.78770370000001</v>
      </c>
      <c r="H38873">
        <v>79.001010440000002</v>
      </c>
      <c r="I38873">
        <v>43077.553472222222</v>
      </c>
      <c r="J38873" t="s">
        <v>19</v>
      </c>
    </row>
    <row r="38874" spans="1:10" x14ac:dyDescent="0.25">
      <c r="A38874">
        <v>101.06602239999999</v>
      </c>
      <c r="B38874">
        <v>108.6987</v>
      </c>
      <c r="C38874">
        <v>250</v>
      </c>
      <c r="D38874">
        <v>594.39703850000001</v>
      </c>
      <c r="E38874" s="6">
        <v>631.485007</v>
      </c>
      <c r="F38874">
        <v>3.2871445000000001</v>
      </c>
      <c r="G38874">
        <v>329.79459450000002</v>
      </c>
      <c r="H38874">
        <v>79.000722600000003</v>
      </c>
      <c r="I38874">
        <v>43077.553472222222</v>
      </c>
      <c r="J38874" t="s">
        <v>19</v>
      </c>
    </row>
    <row r="38875" spans="1:10" x14ac:dyDescent="0.25">
      <c r="A38875">
        <v>100.9845794</v>
      </c>
      <c r="B38875">
        <v>110.8081</v>
      </c>
      <c r="C38875">
        <v>250</v>
      </c>
      <c r="D38875">
        <v>590.97760000000005</v>
      </c>
      <c r="E38875" s="6">
        <v>631.4877573</v>
      </c>
      <c r="F38875">
        <v>0</v>
      </c>
      <c r="G38875">
        <v>329.8014852</v>
      </c>
      <c r="H38875">
        <v>79.000434760000005</v>
      </c>
      <c r="I38875">
        <v>43077.553472222222</v>
      </c>
      <c r="J38875" t="s">
        <v>19</v>
      </c>
    </row>
    <row r="38876" spans="1:10" x14ac:dyDescent="0.25">
      <c r="A38876">
        <v>100.9018722</v>
      </c>
      <c r="B38876">
        <v>122.146</v>
      </c>
      <c r="C38876">
        <v>250</v>
      </c>
      <c r="D38876">
        <v>592.4456639</v>
      </c>
      <c r="E38876" s="6">
        <v>631.49055020000003</v>
      </c>
      <c r="F38876">
        <v>6.8857819999999998</v>
      </c>
      <c r="G38876">
        <v>329.8084829</v>
      </c>
      <c r="H38876">
        <v>79.000142449999998</v>
      </c>
      <c r="I38876">
        <v>43077.553472222222</v>
      </c>
      <c r="J38876" t="s">
        <v>19</v>
      </c>
    </row>
    <row r="38877" spans="1:10" x14ac:dyDescent="0.25">
      <c r="A38877">
        <v>100.6569314</v>
      </c>
      <c r="B38877">
        <v>106.9849</v>
      </c>
      <c r="C38877">
        <v>250</v>
      </c>
      <c r="D38877">
        <v>596.79339140000002</v>
      </c>
      <c r="E38877" s="6">
        <v>631.49882179999997</v>
      </c>
      <c r="F38877">
        <v>1.6974734810000001</v>
      </c>
      <c r="G38877">
        <v>329.82920689999997</v>
      </c>
      <c r="H38877">
        <v>78.999276780000002</v>
      </c>
      <c r="I38877">
        <v>43077.553472222222</v>
      </c>
      <c r="J38877" t="s">
        <v>19</v>
      </c>
    </row>
    <row r="38878" spans="1:10" x14ac:dyDescent="0.25">
      <c r="A38878">
        <v>100.57679349999999</v>
      </c>
      <c r="B38878">
        <v>112.1704</v>
      </c>
      <c r="C38878">
        <v>250</v>
      </c>
      <c r="D38878">
        <v>598.21584959999996</v>
      </c>
      <c r="E38878" s="6">
        <v>631.50152800000001</v>
      </c>
      <c r="F38878">
        <v>0</v>
      </c>
      <c r="G38878">
        <v>329.83598719999998</v>
      </c>
      <c r="H38878">
        <v>78.998993549999994</v>
      </c>
      <c r="I38878">
        <v>43077.553472222222</v>
      </c>
      <c r="J38878" t="s">
        <v>19</v>
      </c>
    </row>
    <row r="38879" spans="1:10" x14ac:dyDescent="0.25">
      <c r="A38879">
        <v>100.25040970000001</v>
      </c>
      <c r="B38879">
        <v>111.5021495</v>
      </c>
      <c r="C38879">
        <v>250</v>
      </c>
      <c r="D38879">
        <v>604.00919999999996</v>
      </c>
      <c r="E38879" s="6">
        <v>631.51254979999999</v>
      </c>
      <c r="F38879">
        <v>6.5763610000000003</v>
      </c>
      <c r="G38879">
        <v>329.86360189999999</v>
      </c>
      <c r="H38879">
        <v>78.997840030000006</v>
      </c>
      <c r="I38879">
        <v>43077.553472222222</v>
      </c>
      <c r="J38879" t="s">
        <v>19</v>
      </c>
    </row>
    <row r="38880" spans="1:10" x14ac:dyDescent="0.25">
      <c r="A38880">
        <v>100.1689667</v>
      </c>
      <c r="B38880">
        <v>111.33540000000001</v>
      </c>
      <c r="C38880">
        <v>250</v>
      </c>
      <c r="D38880">
        <v>599.76929229999996</v>
      </c>
      <c r="E38880" s="6">
        <v>631.51530009999999</v>
      </c>
      <c r="F38880">
        <v>4.3838747299999996</v>
      </c>
      <c r="G38880">
        <v>329.8704927</v>
      </c>
      <c r="H38880">
        <v>78.997552189999993</v>
      </c>
      <c r="I38880">
        <v>43077.553472222222</v>
      </c>
      <c r="J38880" t="s">
        <v>19</v>
      </c>
    </row>
    <row r="38881" spans="1:10" x14ac:dyDescent="0.25">
      <c r="A38881">
        <v>100.08752370000001</v>
      </c>
      <c r="B38881">
        <v>109.5337</v>
      </c>
      <c r="C38881">
        <v>250</v>
      </c>
      <c r="D38881">
        <v>595.52938470000004</v>
      </c>
      <c r="E38881" s="6">
        <v>631.51805039999999</v>
      </c>
      <c r="F38881">
        <v>2.1913884600000002</v>
      </c>
      <c r="G38881">
        <v>329.87738339999999</v>
      </c>
      <c r="H38881">
        <v>78.997264360000003</v>
      </c>
      <c r="I38881">
        <v>43077.553472222222</v>
      </c>
      <c r="J38881" t="s">
        <v>19</v>
      </c>
    </row>
    <row r="38882" spans="1:10" x14ac:dyDescent="0.25">
      <c r="A38882">
        <v>100.00612150000001</v>
      </c>
      <c r="B38882">
        <v>114.126</v>
      </c>
      <c r="C38882">
        <v>250</v>
      </c>
      <c r="D38882">
        <v>591.29160000000002</v>
      </c>
      <c r="E38882" s="6">
        <v>631.52079930000002</v>
      </c>
      <c r="F38882">
        <v>0</v>
      </c>
      <c r="G38882">
        <v>329.8842707</v>
      </c>
      <c r="H38882">
        <v>78.996976660000001</v>
      </c>
      <c r="I38882">
        <v>43077.553472222222</v>
      </c>
      <c r="J38882" t="s">
        <v>19</v>
      </c>
    </row>
    <row r="38883" spans="1:10" x14ac:dyDescent="0.25">
      <c r="A38883">
        <v>99.924025950000001</v>
      </c>
      <c r="B38883">
        <v>113.6009549</v>
      </c>
      <c r="C38883">
        <v>250</v>
      </c>
      <c r="D38883">
        <v>597.21175049999999</v>
      </c>
      <c r="E38883" s="6">
        <v>631.52357159999997</v>
      </c>
      <c r="F38883">
        <v>6.4719990000000003</v>
      </c>
      <c r="G38883">
        <v>329.89121660000001</v>
      </c>
      <c r="H38883">
        <v>78.996686519999997</v>
      </c>
      <c r="I38883">
        <v>43077.553472222222</v>
      </c>
      <c r="J38883" t="s">
        <v>19</v>
      </c>
    </row>
    <row r="38884" spans="1:10" x14ac:dyDescent="0.25">
      <c r="A38884">
        <v>99.761180730000007</v>
      </c>
      <c r="B38884">
        <v>112.55947190000001</v>
      </c>
      <c r="C38884">
        <v>250</v>
      </c>
      <c r="D38884">
        <v>608.95500000000004</v>
      </c>
      <c r="E38884" s="6">
        <v>631.5290708</v>
      </c>
      <c r="F38884">
        <v>4.3177232339999998</v>
      </c>
      <c r="G38884">
        <v>329.90499469999997</v>
      </c>
      <c r="H38884">
        <v>78.996110979999997</v>
      </c>
      <c r="I38884">
        <v>43077.553472222222</v>
      </c>
      <c r="J38884" t="s">
        <v>19</v>
      </c>
    </row>
    <row r="38885" spans="1:10" x14ac:dyDescent="0.25">
      <c r="A38885">
        <v>99.679737720000006</v>
      </c>
      <c r="B38885">
        <v>112.0386</v>
      </c>
      <c r="C38885">
        <v>250</v>
      </c>
      <c r="D38885">
        <v>595.45230000000004</v>
      </c>
      <c r="E38885" s="6">
        <v>631.5318211</v>
      </c>
      <c r="F38885">
        <v>3.2403156129999999</v>
      </c>
      <c r="G38885">
        <v>329.91188540000002</v>
      </c>
      <c r="H38885">
        <v>78.995823150000007</v>
      </c>
      <c r="I38885">
        <v>43077.553472222222</v>
      </c>
      <c r="J38885" t="s">
        <v>19</v>
      </c>
    </row>
    <row r="38886" spans="1:10" x14ac:dyDescent="0.25">
      <c r="A38886">
        <v>99.597030459999999</v>
      </c>
      <c r="B38886">
        <v>103.49120000000001</v>
      </c>
      <c r="C38886">
        <v>250</v>
      </c>
      <c r="D38886">
        <v>598.57274289999998</v>
      </c>
      <c r="E38886" s="6">
        <v>631.5346141</v>
      </c>
      <c r="F38886">
        <v>2.1461831419999999</v>
      </c>
      <c r="G38886">
        <v>329.91888310000002</v>
      </c>
      <c r="H38886">
        <v>78.995530840000001</v>
      </c>
      <c r="I38886">
        <v>43077.553472222222</v>
      </c>
      <c r="J38886" t="s">
        <v>19</v>
      </c>
    </row>
    <row r="38887" spans="1:10" x14ac:dyDescent="0.25">
      <c r="A38887">
        <v>99.434796969999994</v>
      </c>
      <c r="B38887">
        <v>111.815725</v>
      </c>
      <c r="C38887">
        <v>250</v>
      </c>
      <c r="D38887">
        <v>604.6936121</v>
      </c>
      <c r="E38887" s="6">
        <v>631.54009259999998</v>
      </c>
      <c r="F38887">
        <v>0</v>
      </c>
      <c r="G38887">
        <v>329.93260939999999</v>
      </c>
      <c r="H38887">
        <v>78.994957470000003</v>
      </c>
      <c r="I38887">
        <v>43077.553472222222</v>
      </c>
      <c r="J38887" t="s">
        <v>19</v>
      </c>
    </row>
    <row r="38888" spans="1:10" x14ac:dyDescent="0.25">
      <c r="A38888">
        <v>99.352089710000001</v>
      </c>
      <c r="B38888">
        <v>116.0596</v>
      </c>
      <c r="C38888">
        <v>250</v>
      </c>
      <c r="D38888">
        <v>607.81405500000005</v>
      </c>
      <c r="E38888" s="6">
        <v>631.54288559999998</v>
      </c>
      <c r="F38888">
        <v>2.517776113</v>
      </c>
      <c r="G38888">
        <v>329.93960709999999</v>
      </c>
      <c r="H38888">
        <v>78.994665159999997</v>
      </c>
      <c r="I38888">
        <v>43077.553472222222</v>
      </c>
      <c r="J38888" t="s">
        <v>19</v>
      </c>
    </row>
    <row r="38889" spans="1:10" x14ac:dyDescent="0.25">
      <c r="A38889">
        <v>99.271910969999993</v>
      </c>
      <c r="B38889">
        <v>115.7907202</v>
      </c>
      <c r="C38889">
        <v>250</v>
      </c>
      <c r="D38889">
        <v>610.83910000000003</v>
      </c>
      <c r="E38889" s="6">
        <v>631.54559319999998</v>
      </c>
      <c r="F38889">
        <v>4.95857904</v>
      </c>
      <c r="G38889">
        <v>329.94639089999998</v>
      </c>
      <c r="H38889">
        <v>78.994381790000006</v>
      </c>
      <c r="I38889">
        <v>43077.554166666669</v>
      </c>
      <c r="J38889" t="s">
        <v>19</v>
      </c>
    </row>
    <row r="38890" spans="1:10" x14ac:dyDescent="0.25">
      <c r="A38890">
        <v>99.189856230000004</v>
      </c>
      <c r="B38890">
        <v>115.5155492</v>
      </c>
      <c r="C38890">
        <v>250</v>
      </c>
      <c r="D38890">
        <v>598.04300000000001</v>
      </c>
      <c r="E38890" s="6">
        <v>631.54836409999996</v>
      </c>
      <c r="F38890">
        <v>7.4564909999999998</v>
      </c>
      <c r="G38890">
        <v>329.95333340000002</v>
      </c>
      <c r="H38890">
        <v>78.994091789999999</v>
      </c>
      <c r="I38890">
        <v>43077.554166666669</v>
      </c>
      <c r="J38890" t="s">
        <v>19</v>
      </c>
    </row>
    <row r="38891" spans="1:10" x14ac:dyDescent="0.25">
      <c r="A38891">
        <v>98.945527220000002</v>
      </c>
      <c r="B38891">
        <v>114.6961905</v>
      </c>
      <c r="C38891">
        <v>250</v>
      </c>
      <c r="D38891">
        <v>600.83162900000002</v>
      </c>
      <c r="E38891" s="6">
        <v>631.55661499999997</v>
      </c>
      <c r="F38891">
        <v>0</v>
      </c>
      <c r="G38891">
        <v>329.9740056</v>
      </c>
      <c r="H38891">
        <v>78.993228279999997</v>
      </c>
      <c r="I38891">
        <v>43077.554166666669</v>
      </c>
      <c r="J38891" t="s">
        <v>19</v>
      </c>
    </row>
    <row r="38892" spans="1:10" x14ac:dyDescent="0.25">
      <c r="A38892">
        <v>98.782029480000006</v>
      </c>
      <c r="B38892">
        <v>114.14790000000001</v>
      </c>
      <c r="C38892">
        <v>250</v>
      </c>
      <c r="D38892">
        <v>602.69769699999995</v>
      </c>
      <c r="E38892" s="6">
        <v>631.56213620000005</v>
      </c>
      <c r="F38892">
        <v>6.882892</v>
      </c>
      <c r="G38892">
        <v>329.98783880000002</v>
      </c>
      <c r="H38892">
        <v>78.992650440000006</v>
      </c>
      <c r="I38892">
        <v>43077.554166666669</v>
      </c>
      <c r="J38892" t="s">
        <v>19</v>
      </c>
    </row>
    <row r="38893" spans="1:10" x14ac:dyDescent="0.25">
      <c r="A38893">
        <v>98.537741249999996</v>
      </c>
      <c r="B38893">
        <v>107.910172</v>
      </c>
      <c r="C38893">
        <v>250</v>
      </c>
      <c r="D38893">
        <v>605.48586049999994</v>
      </c>
      <c r="E38893" s="6">
        <v>631.57038569999997</v>
      </c>
      <c r="F38893">
        <v>0</v>
      </c>
      <c r="G38893">
        <v>330.00850759999997</v>
      </c>
      <c r="H38893">
        <v>78.991787059999993</v>
      </c>
      <c r="I38893">
        <v>43077.554166666669</v>
      </c>
      <c r="J38893" t="s">
        <v>19</v>
      </c>
    </row>
    <row r="38894" spans="1:10" x14ac:dyDescent="0.25">
      <c r="A38894">
        <v>98.455033979999996</v>
      </c>
      <c r="B38894">
        <v>105.7983</v>
      </c>
      <c r="C38894">
        <v>250</v>
      </c>
      <c r="D38894">
        <v>606.4298331</v>
      </c>
      <c r="E38894" s="6">
        <v>631.57317869999997</v>
      </c>
      <c r="F38894">
        <v>6.3617970000000001</v>
      </c>
      <c r="G38894">
        <v>330.01550529999997</v>
      </c>
      <c r="H38894">
        <v>78.991494759999995</v>
      </c>
      <c r="I38894">
        <v>43077.554166666669</v>
      </c>
      <c r="J38894" t="s">
        <v>19</v>
      </c>
    </row>
    <row r="38895" spans="1:10" x14ac:dyDescent="0.25">
      <c r="A38895">
        <v>98.210093229999998</v>
      </c>
      <c r="B38895">
        <v>113.5986</v>
      </c>
      <c r="C38895">
        <v>250</v>
      </c>
      <c r="D38895">
        <v>609.2254441</v>
      </c>
      <c r="E38895" s="6">
        <v>631.58145019999995</v>
      </c>
      <c r="F38895">
        <v>4.235651925</v>
      </c>
      <c r="G38895">
        <v>330.0362293</v>
      </c>
      <c r="H38895">
        <v>78.990629080000005</v>
      </c>
      <c r="I38895">
        <v>43077.554166666669</v>
      </c>
      <c r="J38895" t="s">
        <v>19</v>
      </c>
    </row>
    <row r="38896" spans="1:10" x14ac:dyDescent="0.25">
      <c r="A38896">
        <v>97.966416749999993</v>
      </c>
      <c r="B38896">
        <v>112.2363</v>
      </c>
      <c r="C38896">
        <v>250</v>
      </c>
      <c r="D38896">
        <v>612.00662550000004</v>
      </c>
      <c r="E38896" s="6">
        <v>631.58967910000001</v>
      </c>
      <c r="F38896">
        <v>2.120481007</v>
      </c>
      <c r="G38896">
        <v>330.05684630000002</v>
      </c>
      <c r="H38896">
        <v>78.989767869999994</v>
      </c>
      <c r="I38896">
        <v>43077.554166666669</v>
      </c>
      <c r="J38896" t="s">
        <v>19</v>
      </c>
    </row>
    <row r="38897" spans="1:10" x14ac:dyDescent="0.25">
      <c r="A38897">
        <v>97.88497375</v>
      </c>
      <c r="B38897">
        <v>107.6221</v>
      </c>
      <c r="C38897">
        <v>250</v>
      </c>
      <c r="D38897">
        <v>612.93616850000001</v>
      </c>
      <c r="E38897" s="6">
        <v>631.59242930000005</v>
      </c>
      <c r="F38897">
        <v>1.413536012</v>
      </c>
      <c r="G38897">
        <v>330.063737</v>
      </c>
      <c r="H38897">
        <v>78.989480029999996</v>
      </c>
      <c r="I38897">
        <v>43077.554166666669</v>
      </c>
      <c r="J38897" t="s">
        <v>19</v>
      </c>
    </row>
    <row r="38898" spans="1:10" x14ac:dyDescent="0.25">
      <c r="A38898">
        <v>97.722128530000006</v>
      </c>
      <c r="B38898">
        <v>116.499</v>
      </c>
      <c r="C38898">
        <v>250</v>
      </c>
      <c r="D38898">
        <v>614.79478900000004</v>
      </c>
      <c r="E38898" s="6">
        <v>631.59792849999997</v>
      </c>
      <c r="F38898">
        <v>0</v>
      </c>
      <c r="G38898">
        <v>330.07751510000003</v>
      </c>
      <c r="H38898">
        <v>78.988904500000004</v>
      </c>
      <c r="I38898">
        <v>43077.554166666669</v>
      </c>
      <c r="J38898" t="s">
        <v>19</v>
      </c>
    </row>
    <row r="38899" spans="1:10" x14ac:dyDescent="0.25">
      <c r="A38899">
        <v>97.640685529999999</v>
      </c>
      <c r="B38899">
        <v>108.6987</v>
      </c>
      <c r="C38899">
        <v>250</v>
      </c>
      <c r="D38899">
        <v>615.724332</v>
      </c>
      <c r="E38899" s="6">
        <v>631.60067879999997</v>
      </c>
      <c r="F38899">
        <v>6.3597939999999999</v>
      </c>
      <c r="G38899">
        <v>330.08440580000001</v>
      </c>
      <c r="H38899">
        <v>78.988616660000005</v>
      </c>
      <c r="I38899">
        <v>43077.554166666669</v>
      </c>
      <c r="J38899" t="s">
        <v>19</v>
      </c>
    </row>
    <row r="38900" spans="1:10" x14ac:dyDescent="0.25">
      <c r="A38900">
        <v>97.558589999999995</v>
      </c>
      <c r="B38900">
        <v>112.80759999999999</v>
      </c>
      <c r="C38900">
        <v>250</v>
      </c>
      <c r="D38900">
        <v>616.66132249999998</v>
      </c>
      <c r="E38900" s="6">
        <v>631.60345119999999</v>
      </c>
      <c r="F38900">
        <v>0</v>
      </c>
      <c r="G38900">
        <v>330.09135170000002</v>
      </c>
      <c r="H38900">
        <v>78.988326520000001</v>
      </c>
      <c r="I38900">
        <v>43077.554166666669</v>
      </c>
      <c r="J38900" t="s">
        <v>19</v>
      </c>
    </row>
    <row r="38901" spans="1:10" x14ac:dyDescent="0.25">
      <c r="A38901">
        <v>97.788781790000002</v>
      </c>
      <c r="B38901">
        <v>112.8021021</v>
      </c>
      <c r="C38901">
        <v>250</v>
      </c>
      <c r="D38901">
        <v>617.59040000000005</v>
      </c>
      <c r="E38901" s="6">
        <v>631.60620010000002</v>
      </c>
      <c r="F38901">
        <v>6.3671369999999996</v>
      </c>
      <c r="G38901">
        <v>330.09823899999998</v>
      </c>
      <c r="H38901">
        <v>78.98803882</v>
      </c>
      <c r="I38901">
        <v>43077.554166666669</v>
      </c>
      <c r="J38901" t="s">
        <v>19</v>
      </c>
    </row>
    <row r="38902" spans="1:10" x14ac:dyDescent="0.25">
      <c r="A38902">
        <v>98.249396009999998</v>
      </c>
      <c r="B38902">
        <v>112.7911007</v>
      </c>
      <c r="C38902">
        <v>250</v>
      </c>
      <c r="D38902">
        <v>591.91959999999995</v>
      </c>
      <c r="E38902" s="6">
        <v>631.61170059999995</v>
      </c>
      <c r="F38902">
        <v>3.8241025089999998</v>
      </c>
      <c r="G38902">
        <v>330.11202050000003</v>
      </c>
      <c r="H38902">
        <v>78.987463149999996</v>
      </c>
      <c r="I38902">
        <v>43077.554166666669</v>
      </c>
      <c r="J38902" t="s">
        <v>19</v>
      </c>
    </row>
    <row r="38903" spans="1:10" x14ac:dyDescent="0.25">
      <c r="A38903">
        <v>98.479703119999996</v>
      </c>
      <c r="B38903">
        <v>112.7856</v>
      </c>
      <c r="C38903">
        <v>250</v>
      </c>
      <c r="D38903">
        <v>595.13224219999995</v>
      </c>
      <c r="E38903" s="6">
        <v>631.61445089999995</v>
      </c>
      <c r="F38903">
        <v>2.5525852630000001</v>
      </c>
      <c r="G38903">
        <v>330.11891129999998</v>
      </c>
      <c r="H38903">
        <v>78.987175309999998</v>
      </c>
      <c r="I38903">
        <v>43077.554166666669</v>
      </c>
      <c r="J38903" t="s">
        <v>19</v>
      </c>
    </row>
    <row r="38904" spans="1:10" x14ac:dyDescent="0.25">
      <c r="A38904">
        <v>98.942047239999994</v>
      </c>
      <c r="B38904">
        <v>111.0689902</v>
      </c>
      <c r="C38904">
        <v>250</v>
      </c>
      <c r="D38904">
        <v>601.58165780000002</v>
      </c>
      <c r="E38904" s="6">
        <v>631.61997220000001</v>
      </c>
      <c r="F38904">
        <v>0</v>
      </c>
      <c r="G38904">
        <v>330.1327445</v>
      </c>
      <c r="H38904">
        <v>78.986597470000007</v>
      </c>
      <c r="I38904">
        <v>43077.554166666669</v>
      </c>
      <c r="J38904" t="s">
        <v>19</v>
      </c>
    </row>
    <row r="38905" spans="1:10" x14ac:dyDescent="0.25">
      <c r="A38905">
        <v>99.172354350000006</v>
      </c>
      <c r="B38905">
        <v>110.21389670000001</v>
      </c>
      <c r="C38905">
        <v>250</v>
      </c>
      <c r="D38905">
        <v>604.79430000000002</v>
      </c>
      <c r="E38905" s="6">
        <v>631.62272250000001</v>
      </c>
      <c r="F38905">
        <v>2.1205075899999999</v>
      </c>
      <c r="G38905">
        <v>330.13963519999999</v>
      </c>
      <c r="H38905">
        <v>78.986309629999994</v>
      </c>
      <c r="I38905">
        <v>43077.554166666669</v>
      </c>
      <c r="J38905" t="s">
        <v>19</v>
      </c>
    </row>
    <row r="38906" spans="1:10" x14ac:dyDescent="0.25">
      <c r="A38906">
        <v>99.632853249999997</v>
      </c>
      <c r="B38906">
        <v>108.504138</v>
      </c>
      <c r="C38906">
        <v>250</v>
      </c>
      <c r="D38906">
        <v>607.01746209999999</v>
      </c>
      <c r="E38906" s="6">
        <v>631.62822170000004</v>
      </c>
      <c r="F38906">
        <v>6.3604609999999999</v>
      </c>
      <c r="G38906">
        <v>330.15341330000001</v>
      </c>
      <c r="H38906">
        <v>78.985734100000002</v>
      </c>
      <c r="I38906">
        <v>43077.554861111108</v>
      </c>
      <c r="J38906" t="s">
        <v>19</v>
      </c>
    </row>
    <row r="38907" spans="1:10" x14ac:dyDescent="0.25">
      <c r="A38907">
        <v>100.09531269999999</v>
      </c>
      <c r="B38907">
        <v>106.7871</v>
      </c>
      <c r="C38907">
        <v>250</v>
      </c>
      <c r="D38907">
        <v>609.25008920000005</v>
      </c>
      <c r="E38907" s="6">
        <v>631.63374429999999</v>
      </c>
      <c r="F38907">
        <v>2.1137996000000001</v>
      </c>
      <c r="G38907">
        <v>330.16725000000002</v>
      </c>
      <c r="H38907">
        <v>78.985156110000005</v>
      </c>
      <c r="I38907">
        <v>43077.554861111108</v>
      </c>
      <c r="J38907" t="s">
        <v>19</v>
      </c>
    </row>
    <row r="38908" spans="1:10" x14ac:dyDescent="0.25">
      <c r="A38908">
        <v>100.32550449999999</v>
      </c>
      <c r="B38908">
        <v>110.7994266</v>
      </c>
      <c r="C38908">
        <v>250</v>
      </c>
      <c r="D38908">
        <v>610.36139189999994</v>
      </c>
      <c r="E38908" s="6">
        <v>631.63649320000002</v>
      </c>
      <c r="F38908">
        <v>0</v>
      </c>
      <c r="G38908">
        <v>330.17413720000002</v>
      </c>
      <c r="H38908">
        <v>78.984868419999998</v>
      </c>
      <c r="I38908">
        <v>43077.554861111108</v>
      </c>
      <c r="J38908" t="s">
        <v>19</v>
      </c>
    </row>
    <row r="38909" spans="1:10" x14ac:dyDescent="0.25">
      <c r="A38909">
        <v>100.5558116</v>
      </c>
      <c r="B38909">
        <v>114.81376330000001</v>
      </c>
      <c r="C38909">
        <v>250</v>
      </c>
      <c r="D38909">
        <v>611.47325130000002</v>
      </c>
      <c r="E38909" s="6">
        <v>631.63924350000002</v>
      </c>
      <c r="F38909">
        <v>6.4706409999999996</v>
      </c>
      <c r="G38909">
        <v>330.18102800000003</v>
      </c>
      <c r="H38909">
        <v>78.984580579999999</v>
      </c>
      <c r="I38909">
        <v>43077.554861111108</v>
      </c>
      <c r="J38909" t="s">
        <v>19</v>
      </c>
    </row>
    <row r="38910" spans="1:10" x14ac:dyDescent="0.25">
      <c r="A38910">
        <v>100.7861187</v>
      </c>
      <c r="B38910">
        <v>118.82810000000001</v>
      </c>
      <c r="C38910">
        <v>250</v>
      </c>
      <c r="D38910">
        <v>612.58511080000005</v>
      </c>
      <c r="E38910" s="6">
        <v>631.64199380000002</v>
      </c>
      <c r="F38910">
        <v>0</v>
      </c>
      <c r="G38910">
        <v>330.18791870000001</v>
      </c>
      <c r="H38910">
        <v>78.984292740000001</v>
      </c>
      <c r="I38910">
        <v>43077.554861111108</v>
      </c>
      <c r="J38910" t="s">
        <v>19</v>
      </c>
    </row>
    <row r="38911" spans="1:10" x14ac:dyDescent="0.25">
      <c r="A38911">
        <v>101.2484628</v>
      </c>
      <c r="B38911">
        <v>114.55741039999999</v>
      </c>
      <c r="C38911">
        <v>250</v>
      </c>
      <c r="D38911">
        <v>614.81718120000005</v>
      </c>
      <c r="E38911" s="6">
        <v>631.647515</v>
      </c>
      <c r="F38911">
        <v>6.77921</v>
      </c>
      <c r="G38911">
        <v>330.201752</v>
      </c>
      <c r="H38911">
        <v>78.983714899999995</v>
      </c>
      <c r="I38911">
        <v>43077.554861111108</v>
      </c>
      <c r="J38911" t="s">
        <v>19</v>
      </c>
    </row>
    <row r="38912" spans="1:10" x14ac:dyDescent="0.25">
      <c r="A38912">
        <v>101.70907699999999</v>
      </c>
      <c r="B38912">
        <v>110.3027</v>
      </c>
      <c r="C38912">
        <v>250</v>
      </c>
      <c r="D38912">
        <v>617.04089999999997</v>
      </c>
      <c r="E38912" s="6">
        <v>631.6530156</v>
      </c>
      <c r="F38912">
        <v>2.2830018980000002</v>
      </c>
      <c r="G38912">
        <v>330.21553340000003</v>
      </c>
      <c r="H38912">
        <v>78.983139230000006</v>
      </c>
      <c r="I38912">
        <v>43077.554861111108</v>
      </c>
      <c r="J38912" t="s">
        <v>19</v>
      </c>
    </row>
    <row r="38913" spans="1:10" x14ac:dyDescent="0.25">
      <c r="A38913">
        <v>101.9429593</v>
      </c>
      <c r="B38913">
        <v>115.708</v>
      </c>
      <c r="C38913">
        <v>250</v>
      </c>
      <c r="D38913">
        <v>601.34010000000001</v>
      </c>
      <c r="E38913" s="6">
        <v>631.65580850000003</v>
      </c>
      <c r="F38913">
        <v>0</v>
      </c>
      <c r="G38913">
        <v>330.22253119999999</v>
      </c>
      <c r="H38913">
        <v>78.98284692</v>
      </c>
      <c r="I38913">
        <v>43077.554861111108</v>
      </c>
      <c r="J38913" t="s">
        <v>19</v>
      </c>
    </row>
    <row r="38914" spans="1:10" x14ac:dyDescent="0.25">
      <c r="A38914">
        <v>102.1714211</v>
      </c>
      <c r="B38914">
        <v>114.27979999999999</v>
      </c>
      <c r="C38914">
        <v>250</v>
      </c>
      <c r="D38914">
        <v>582.97019999999998</v>
      </c>
      <c r="E38914" s="6">
        <v>631.65853679999998</v>
      </c>
      <c r="F38914">
        <v>6.8821690000000002</v>
      </c>
      <c r="G38914">
        <v>330.22936670000001</v>
      </c>
      <c r="H38914">
        <v>78.982561390000001</v>
      </c>
      <c r="I38914">
        <v>43077.554861111108</v>
      </c>
      <c r="J38914" t="s">
        <v>19</v>
      </c>
    </row>
    <row r="38915" spans="1:10" x14ac:dyDescent="0.25">
      <c r="A38915">
        <v>102.4017283</v>
      </c>
      <c r="B38915">
        <v>122.7393</v>
      </c>
      <c r="C38915">
        <v>250</v>
      </c>
      <c r="D38915">
        <v>591.77277830000003</v>
      </c>
      <c r="E38915" s="6">
        <v>631.66128709999998</v>
      </c>
      <c r="F38915">
        <v>3.4675869719999999</v>
      </c>
      <c r="G38915">
        <v>330.2362574</v>
      </c>
      <c r="H38915">
        <v>78.982273550000002</v>
      </c>
      <c r="I38915">
        <v>43077.554861111108</v>
      </c>
      <c r="J38915" t="s">
        <v>19</v>
      </c>
    </row>
    <row r="38916" spans="1:10" x14ac:dyDescent="0.25">
      <c r="A38916">
        <v>102.6356105</v>
      </c>
      <c r="B38916">
        <v>114.8511</v>
      </c>
      <c r="C38916">
        <v>250</v>
      </c>
      <c r="D38916">
        <v>600.71199999999999</v>
      </c>
      <c r="E38916" s="6">
        <v>631.66408009999998</v>
      </c>
      <c r="F38916">
        <v>0</v>
      </c>
      <c r="G38916">
        <v>330.2432551</v>
      </c>
      <c r="H38916">
        <v>78.981981239999996</v>
      </c>
      <c r="I38916">
        <v>43077.554861111108</v>
      </c>
      <c r="J38916" t="s">
        <v>19</v>
      </c>
    </row>
    <row r="38917" spans="1:10" x14ac:dyDescent="0.25">
      <c r="A38917">
        <v>102.86222720000001</v>
      </c>
      <c r="B38917">
        <v>117.9492</v>
      </c>
      <c r="C38917">
        <v>250</v>
      </c>
      <c r="D38917">
        <v>602.53502219999996</v>
      </c>
      <c r="E38917" s="6">
        <v>631.66678630000001</v>
      </c>
      <c r="F38917">
        <v>3.3142534549999998</v>
      </c>
      <c r="G38917">
        <v>330.25003550000002</v>
      </c>
      <c r="H38917">
        <v>78.981698019999996</v>
      </c>
      <c r="I38917">
        <v>43077.554861111108</v>
      </c>
      <c r="J38917" t="s">
        <v>19</v>
      </c>
    </row>
    <row r="38918" spans="1:10" x14ac:dyDescent="0.25">
      <c r="A38918">
        <v>103.0925343</v>
      </c>
      <c r="B38918">
        <v>115.9370033</v>
      </c>
      <c r="C38918">
        <v>250</v>
      </c>
      <c r="D38918">
        <v>604.38773270000002</v>
      </c>
      <c r="E38918" s="6">
        <v>631.66953660000001</v>
      </c>
      <c r="F38918">
        <v>6.68248</v>
      </c>
      <c r="G38918">
        <v>330.25692620000001</v>
      </c>
      <c r="H38918">
        <v>78.981410179999997</v>
      </c>
      <c r="I38918">
        <v>43077.554861111108</v>
      </c>
      <c r="J38918" t="s">
        <v>19</v>
      </c>
    </row>
    <row r="38919" spans="1:10" x14ac:dyDescent="0.25">
      <c r="A38919">
        <v>103.7851855</v>
      </c>
      <c r="B38919">
        <v>109.8853</v>
      </c>
      <c r="C38919">
        <v>250</v>
      </c>
      <c r="D38919">
        <v>609.9597794</v>
      </c>
      <c r="E38919" s="6">
        <v>631.67780809999999</v>
      </c>
      <c r="F38919">
        <v>4.4531307780000002</v>
      </c>
      <c r="G38919">
        <v>330.27765019999998</v>
      </c>
      <c r="H38919">
        <v>78.980544499999993</v>
      </c>
      <c r="I38919">
        <v>43077.554861111108</v>
      </c>
      <c r="J38919" t="s">
        <v>19</v>
      </c>
    </row>
    <row r="38920" spans="1:10" x14ac:dyDescent="0.25">
      <c r="A38920">
        <v>104.0154926</v>
      </c>
      <c r="B38920">
        <v>112.8955</v>
      </c>
      <c r="C38920">
        <v>250</v>
      </c>
      <c r="D38920">
        <v>611.81248960000005</v>
      </c>
      <c r="E38920" s="6">
        <v>631.6805584</v>
      </c>
      <c r="F38920">
        <v>3.7118702890000002</v>
      </c>
      <c r="G38920">
        <v>330.28454090000002</v>
      </c>
      <c r="H38920">
        <v>78.980256659999995</v>
      </c>
      <c r="I38920">
        <v>43077.554861111108</v>
      </c>
      <c r="J38920" t="s">
        <v>19</v>
      </c>
    </row>
    <row r="38921" spans="1:10" x14ac:dyDescent="0.25">
      <c r="A38921">
        <v>104.24579970000001</v>
      </c>
      <c r="B38921">
        <v>112.4863577</v>
      </c>
      <c r="C38921">
        <v>250</v>
      </c>
      <c r="D38921">
        <v>613.66520000000003</v>
      </c>
      <c r="E38921" s="6">
        <v>631.6833087</v>
      </c>
      <c r="F38921">
        <v>2.9706097109999998</v>
      </c>
      <c r="G38921">
        <v>330.29143169999998</v>
      </c>
      <c r="H38921">
        <v>78.979968819999996</v>
      </c>
      <c r="I38921">
        <v>43077.554861111108</v>
      </c>
      <c r="J38921" t="s">
        <v>19</v>
      </c>
    </row>
    <row r="38922" spans="1:10" x14ac:dyDescent="0.25">
      <c r="A38922">
        <v>104.7081438</v>
      </c>
      <c r="B38922">
        <v>111.66500000000001</v>
      </c>
      <c r="C38922">
        <v>250</v>
      </c>
      <c r="D38922">
        <v>595.60940000000005</v>
      </c>
      <c r="E38922" s="6">
        <v>631.68882989999997</v>
      </c>
      <c r="F38922">
        <v>1.4825209779999999</v>
      </c>
      <c r="G38922">
        <v>330.3052649</v>
      </c>
      <c r="H38922">
        <v>78.979390980000005</v>
      </c>
      <c r="I38922">
        <v>43077.554861111108</v>
      </c>
      <c r="J38922" t="s">
        <v>19</v>
      </c>
    </row>
    <row r="38923" spans="1:10" x14ac:dyDescent="0.25">
      <c r="A38923">
        <v>105.16875810000001</v>
      </c>
      <c r="B38923">
        <v>114.6915666</v>
      </c>
      <c r="C38923">
        <v>250</v>
      </c>
      <c r="D38923">
        <v>605.00627239999994</v>
      </c>
      <c r="E38923" s="6">
        <v>631.69433049999998</v>
      </c>
      <c r="F38923">
        <v>0</v>
      </c>
      <c r="G38923">
        <v>330.31904639999999</v>
      </c>
      <c r="H38923">
        <v>78.978815310000002</v>
      </c>
      <c r="I38923">
        <v>43077.554861111108</v>
      </c>
      <c r="J38923" t="s">
        <v>19</v>
      </c>
    </row>
    <row r="38924" spans="1:10" x14ac:dyDescent="0.25">
      <c r="A38924">
        <v>105.4007951</v>
      </c>
      <c r="B38924">
        <v>116.2162167</v>
      </c>
      <c r="C38924">
        <v>250</v>
      </c>
      <c r="D38924">
        <v>609.74</v>
      </c>
      <c r="E38924" s="6">
        <v>631.69710139999995</v>
      </c>
      <c r="F38924">
        <v>6.673362</v>
      </c>
      <c r="G38924">
        <v>330.32598890000003</v>
      </c>
      <c r="H38924">
        <v>78.978525309999995</v>
      </c>
      <c r="I38924">
        <v>43077.554861111108</v>
      </c>
      <c r="J38924" t="s">
        <v>19</v>
      </c>
    </row>
    <row r="38925" spans="1:10" x14ac:dyDescent="0.25">
      <c r="A38925">
        <v>105.6311022</v>
      </c>
      <c r="B38925">
        <v>117.7295</v>
      </c>
      <c r="C38925">
        <v>250</v>
      </c>
      <c r="D38925">
        <v>605.89269119999994</v>
      </c>
      <c r="E38925" s="6">
        <v>631.69985169999995</v>
      </c>
      <c r="F38925">
        <v>0</v>
      </c>
      <c r="G38925">
        <v>330.33287960000001</v>
      </c>
      <c r="H38925">
        <v>78.978237469999996</v>
      </c>
      <c r="I38925">
        <v>43077.554861111108</v>
      </c>
      <c r="J38925" t="s">
        <v>19</v>
      </c>
    </row>
    <row r="38926" spans="1:10" x14ac:dyDescent="0.25">
      <c r="A38926">
        <v>105.86140930000001</v>
      </c>
      <c r="B38926">
        <v>112.3022</v>
      </c>
      <c r="C38926">
        <v>250</v>
      </c>
      <c r="D38926">
        <v>602.04538239999999</v>
      </c>
      <c r="E38926" s="6">
        <v>631.70260199999996</v>
      </c>
      <c r="F38926">
        <v>3.1803587260000001</v>
      </c>
      <c r="G38926">
        <v>330.3397703</v>
      </c>
      <c r="H38926">
        <v>78.977949629999998</v>
      </c>
      <c r="I38926">
        <v>43077.554861111108</v>
      </c>
      <c r="J38926" t="s">
        <v>19</v>
      </c>
    </row>
    <row r="38927" spans="1:10" x14ac:dyDescent="0.25">
      <c r="A38927">
        <v>106.09160110000001</v>
      </c>
      <c r="B38927">
        <v>111.9613258</v>
      </c>
      <c r="C38927">
        <v>250</v>
      </c>
      <c r="D38927">
        <v>598.20000000000005</v>
      </c>
      <c r="E38927" s="6">
        <v>631.70535089999998</v>
      </c>
      <c r="F38927">
        <v>6.3591249999999997</v>
      </c>
      <c r="G38927">
        <v>330.34665760000001</v>
      </c>
      <c r="H38927">
        <v>78.977661929999996</v>
      </c>
      <c r="I38927">
        <v>43077.554861111108</v>
      </c>
      <c r="J38927" t="s">
        <v>19</v>
      </c>
    </row>
    <row r="38928" spans="1:10" x14ac:dyDescent="0.25">
      <c r="A38928">
        <v>106.78425230000001</v>
      </c>
      <c r="B38928">
        <v>110.9356291</v>
      </c>
      <c r="C38928">
        <v>250</v>
      </c>
      <c r="D38928">
        <v>608.51001240000005</v>
      </c>
      <c r="E38928" s="6">
        <v>631.71362239999996</v>
      </c>
      <c r="F38928">
        <v>0</v>
      </c>
      <c r="G38928">
        <v>330.36738159999999</v>
      </c>
      <c r="H38928">
        <v>78.97679626</v>
      </c>
      <c r="I38928">
        <v>43077.555555555555</v>
      </c>
      <c r="J38928" t="s">
        <v>19</v>
      </c>
    </row>
    <row r="38929" spans="1:10" x14ac:dyDescent="0.25">
      <c r="A38929">
        <v>107.0145594</v>
      </c>
      <c r="B38929">
        <v>110.59458410000001</v>
      </c>
      <c r="C38929">
        <v>250</v>
      </c>
      <c r="D38929">
        <v>611.93809999999996</v>
      </c>
      <c r="E38929" s="6">
        <v>631.71637269999997</v>
      </c>
      <c r="F38929">
        <v>6.2491479999999999</v>
      </c>
      <c r="G38929">
        <v>330.3742724</v>
      </c>
      <c r="H38929">
        <v>78.976508420000002</v>
      </c>
      <c r="I38929">
        <v>43077.555555555555</v>
      </c>
      <c r="J38929" t="s">
        <v>19</v>
      </c>
    </row>
    <row r="38930" spans="1:10" x14ac:dyDescent="0.25">
      <c r="A38930">
        <v>107.47874880000001</v>
      </c>
      <c r="B38930">
        <v>109.9072</v>
      </c>
      <c r="C38930">
        <v>250</v>
      </c>
      <c r="D38930">
        <v>602.78387199999997</v>
      </c>
      <c r="E38930" s="6">
        <v>631.72191599999996</v>
      </c>
      <c r="F38930">
        <v>0</v>
      </c>
      <c r="G38930">
        <v>330.38816079999998</v>
      </c>
      <c r="H38930">
        <v>78.975928269999997</v>
      </c>
      <c r="I38930">
        <v>43077.555555555555</v>
      </c>
      <c r="J38930" t="s">
        <v>19</v>
      </c>
    </row>
    <row r="38931" spans="1:10" x14ac:dyDescent="0.25">
      <c r="A38931">
        <v>107.7072107</v>
      </c>
      <c r="B38931">
        <v>105.4688</v>
      </c>
      <c r="C38931">
        <v>250</v>
      </c>
      <c r="D38931">
        <v>598.27840000000003</v>
      </c>
      <c r="E38931" s="6">
        <v>631.72464419999994</v>
      </c>
      <c r="F38931">
        <v>7.1752409999999998</v>
      </c>
      <c r="G38931">
        <v>330.3949963</v>
      </c>
      <c r="H38931">
        <v>78.975642739999998</v>
      </c>
      <c r="I38931">
        <v>43077.555555555555</v>
      </c>
      <c r="J38931" t="s">
        <v>19</v>
      </c>
    </row>
    <row r="38932" spans="1:10" x14ac:dyDescent="0.25">
      <c r="A38932">
        <v>107.93751779999999</v>
      </c>
      <c r="B38932">
        <v>113.4888</v>
      </c>
      <c r="C38932">
        <v>250</v>
      </c>
      <c r="D38932">
        <v>599.55297059999998</v>
      </c>
      <c r="E38932" s="6">
        <v>631.72739449999995</v>
      </c>
      <c r="F38932">
        <v>4.7834940000000001</v>
      </c>
      <c r="G38932">
        <v>330.40188710000001</v>
      </c>
      <c r="H38932">
        <v>78.975354899999999</v>
      </c>
      <c r="I38932">
        <v>43077.555555555555</v>
      </c>
      <c r="J38932" t="s">
        <v>19</v>
      </c>
    </row>
    <row r="38933" spans="1:10" x14ac:dyDescent="0.25">
      <c r="A38933">
        <v>108.17140000000001</v>
      </c>
      <c r="B38933">
        <v>113.4739409</v>
      </c>
      <c r="C38933">
        <v>250</v>
      </c>
      <c r="D38933">
        <v>600.84732659999997</v>
      </c>
      <c r="E38933" s="6">
        <v>631.73018750000006</v>
      </c>
      <c r="F38933">
        <v>2.3546193510000002</v>
      </c>
      <c r="G38933">
        <v>330.40888480000001</v>
      </c>
      <c r="H38933">
        <v>78.975062600000001</v>
      </c>
      <c r="I38933">
        <v>43077.555555555555</v>
      </c>
      <c r="J38933" t="s">
        <v>19</v>
      </c>
    </row>
    <row r="38934" spans="1:10" x14ac:dyDescent="0.25">
      <c r="A38934">
        <v>108.11266000000001</v>
      </c>
      <c r="B38934">
        <v>113.45953609999999</v>
      </c>
      <c r="C38934">
        <v>250</v>
      </c>
      <c r="D38934">
        <v>602.10211170000002</v>
      </c>
      <c r="E38934" s="6">
        <v>631.73289509999995</v>
      </c>
      <c r="F38934">
        <v>0</v>
      </c>
      <c r="G38934">
        <v>330.4156686</v>
      </c>
      <c r="H38934">
        <v>78.974779220000002</v>
      </c>
      <c r="I38934">
        <v>43077.555555555555</v>
      </c>
      <c r="J38934" t="s">
        <v>19</v>
      </c>
    </row>
    <row r="38935" spans="1:10" x14ac:dyDescent="0.25">
      <c r="A38935">
        <v>108.0530236</v>
      </c>
      <c r="B38935">
        <v>113.4449115</v>
      </c>
      <c r="C38935">
        <v>250</v>
      </c>
      <c r="D38935">
        <v>603.37604399999998</v>
      </c>
      <c r="E38935" s="6">
        <v>631.73564399999998</v>
      </c>
      <c r="F38935">
        <v>6.57498</v>
      </c>
      <c r="G38935">
        <v>330.4225558</v>
      </c>
      <c r="H38935">
        <v>78.974491529999995</v>
      </c>
      <c r="I38935">
        <v>43077.555555555555</v>
      </c>
      <c r="J38935" t="s">
        <v>19</v>
      </c>
    </row>
    <row r="38936" spans="1:10" x14ac:dyDescent="0.25">
      <c r="A38936">
        <v>107.8139104</v>
      </c>
      <c r="B38936">
        <v>113.3862738</v>
      </c>
      <c r="C38936">
        <v>250</v>
      </c>
      <c r="D38936">
        <v>608.48389999999995</v>
      </c>
      <c r="E38936" s="6">
        <v>631.74666579999996</v>
      </c>
      <c r="F38936">
        <v>1.3130234919999999</v>
      </c>
      <c r="G38936">
        <v>330.45017059999998</v>
      </c>
      <c r="H38936">
        <v>78.973338010000006</v>
      </c>
      <c r="I38936">
        <v>43077.555555555555</v>
      </c>
      <c r="J38936" t="s">
        <v>19</v>
      </c>
    </row>
    <row r="38937" spans="1:10" x14ac:dyDescent="0.25">
      <c r="A38937">
        <v>107.7542442</v>
      </c>
      <c r="B38937">
        <v>113.37164180000001</v>
      </c>
      <c r="C38937">
        <v>250</v>
      </c>
      <c r="D38937">
        <v>600.85843820000002</v>
      </c>
      <c r="E38937" s="6">
        <v>631.74941609999996</v>
      </c>
      <c r="F38937">
        <v>0</v>
      </c>
      <c r="G38937">
        <v>330.45706130000002</v>
      </c>
      <c r="H38937">
        <v>78.973050180000001</v>
      </c>
      <c r="I38937">
        <v>43077.555555555555</v>
      </c>
      <c r="J38937" t="s">
        <v>19</v>
      </c>
    </row>
    <row r="38938" spans="1:10" x14ac:dyDescent="0.25">
      <c r="A38938">
        <v>107.6941298</v>
      </c>
      <c r="B38938">
        <v>113.3569</v>
      </c>
      <c r="C38938">
        <v>250</v>
      </c>
      <c r="D38938">
        <v>593.17570000000001</v>
      </c>
      <c r="E38938" s="6">
        <v>631.75218710000001</v>
      </c>
      <c r="F38938">
        <v>3.4033596660000001</v>
      </c>
      <c r="G38938">
        <v>330.4640038</v>
      </c>
      <c r="H38938">
        <v>78.972760179999995</v>
      </c>
      <c r="I38938">
        <v>43077.555555555555</v>
      </c>
      <c r="J38938" t="s">
        <v>19</v>
      </c>
    </row>
    <row r="38939" spans="1:10" x14ac:dyDescent="0.25">
      <c r="A38939">
        <v>107.6344635</v>
      </c>
      <c r="B38939">
        <v>110.2368</v>
      </c>
      <c r="C38939">
        <v>250</v>
      </c>
      <c r="D38939">
        <v>595.1275081</v>
      </c>
      <c r="E38939" s="6">
        <v>631.75493740000002</v>
      </c>
      <c r="F38939">
        <v>6.7813470000000002</v>
      </c>
      <c r="G38939">
        <v>330.47089449999999</v>
      </c>
      <c r="H38939">
        <v>78.972472339999996</v>
      </c>
      <c r="I38939">
        <v>43077.555555555555</v>
      </c>
      <c r="J38939" t="s">
        <v>19</v>
      </c>
    </row>
    <row r="38940" spans="1:10" x14ac:dyDescent="0.25">
      <c r="A38940">
        <v>107.4554648</v>
      </c>
      <c r="B38940">
        <v>112.3022</v>
      </c>
      <c r="C38940">
        <v>250</v>
      </c>
      <c r="D38940">
        <v>600.98293169999999</v>
      </c>
      <c r="E38940" s="6">
        <v>631.76318819999995</v>
      </c>
      <c r="F38940">
        <v>1.70486936</v>
      </c>
      <c r="G38940">
        <v>330.49156679999999</v>
      </c>
      <c r="H38940">
        <v>78.97160882</v>
      </c>
      <c r="I38940">
        <v>43077.555555555555</v>
      </c>
      <c r="J38940" t="s">
        <v>19</v>
      </c>
    </row>
    <row r="38941" spans="1:10" x14ac:dyDescent="0.25">
      <c r="A38941">
        <v>107.3953503</v>
      </c>
      <c r="B38941">
        <v>106.6553</v>
      </c>
      <c r="C38941">
        <v>250</v>
      </c>
      <c r="D38941">
        <v>602.94939999999997</v>
      </c>
      <c r="E38941" s="6">
        <v>631.7659592</v>
      </c>
      <c r="F38941">
        <v>0</v>
      </c>
      <c r="G38941">
        <v>330.49850930000002</v>
      </c>
      <c r="H38941">
        <v>78.971318819999993</v>
      </c>
      <c r="I38941">
        <v>43077.555555555555</v>
      </c>
      <c r="J38941" t="s">
        <v>19</v>
      </c>
    </row>
    <row r="38942" spans="1:10" x14ac:dyDescent="0.25">
      <c r="A38942">
        <v>107.33568409999999</v>
      </c>
      <c r="B38942">
        <v>112.2253503</v>
      </c>
      <c r="C38942">
        <v>250</v>
      </c>
      <c r="D38942">
        <v>604.90120809999996</v>
      </c>
      <c r="E38942" s="6">
        <v>631.7687095</v>
      </c>
      <c r="F38942">
        <v>6.6831810000000003</v>
      </c>
      <c r="G38942">
        <v>330.50540000000001</v>
      </c>
      <c r="H38942">
        <v>78.971030979999995</v>
      </c>
      <c r="I38942">
        <v>43077.555555555555</v>
      </c>
      <c r="J38942" t="s">
        <v>19</v>
      </c>
    </row>
    <row r="38943" spans="1:10" x14ac:dyDescent="0.25">
      <c r="A38943">
        <v>107.27601780000001</v>
      </c>
      <c r="B38943">
        <v>117.7954</v>
      </c>
      <c r="C38943">
        <v>250</v>
      </c>
      <c r="D38943">
        <v>606.85301600000003</v>
      </c>
      <c r="E38943" s="6">
        <v>631.77145970000004</v>
      </c>
      <c r="F38943">
        <v>0</v>
      </c>
      <c r="G38943">
        <v>330.50446620000002</v>
      </c>
      <c r="H38943">
        <v>78.970743139999996</v>
      </c>
      <c r="I38943">
        <v>43077.555555555555</v>
      </c>
      <c r="J38943" t="s">
        <v>19</v>
      </c>
    </row>
    <row r="38944" spans="1:10" x14ac:dyDescent="0.25">
      <c r="A38944">
        <v>107.0965709</v>
      </c>
      <c r="B38944">
        <v>111.2085361</v>
      </c>
      <c r="C38944">
        <v>250</v>
      </c>
      <c r="D38944">
        <v>612.72310000000004</v>
      </c>
      <c r="E38944" s="6">
        <v>631.77973129999998</v>
      </c>
      <c r="F38944">
        <v>6.5756699999999997</v>
      </c>
      <c r="G38944">
        <v>330.50165770000001</v>
      </c>
      <c r="H38944">
        <v>78.96987747</v>
      </c>
      <c r="I38944">
        <v>43077.555555555555</v>
      </c>
      <c r="J38944" t="s">
        <v>19</v>
      </c>
    </row>
    <row r="38945" spans="1:10" x14ac:dyDescent="0.25">
      <c r="A38945">
        <v>107.0359785</v>
      </c>
      <c r="B38945">
        <v>108.98439999999999</v>
      </c>
      <c r="C38945">
        <v>250</v>
      </c>
      <c r="D38945">
        <v>587.20950000000005</v>
      </c>
      <c r="E38945" s="6">
        <v>631.78252429999998</v>
      </c>
      <c r="F38945">
        <v>5.7416825380000001</v>
      </c>
      <c r="G38945">
        <v>330.50070929999998</v>
      </c>
      <c r="H38945">
        <v>78.969585159999994</v>
      </c>
      <c r="I38945">
        <v>43077.555555555555</v>
      </c>
      <c r="J38945" t="s">
        <v>19</v>
      </c>
    </row>
    <row r="38946" spans="1:10" x14ac:dyDescent="0.25">
      <c r="A38946">
        <v>106.9176021</v>
      </c>
      <c r="B38946">
        <v>110.91800000000001</v>
      </c>
      <c r="C38946">
        <v>250</v>
      </c>
      <c r="D38946">
        <v>595.92603259999998</v>
      </c>
      <c r="E38946" s="6">
        <v>631.78798080000001</v>
      </c>
      <c r="F38946">
        <v>4.1123639750000001</v>
      </c>
      <c r="G38946">
        <v>330.49885669999998</v>
      </c>
      <c r="H38946">
        <v>78.969014090000002</v>
      </c>
      <c r="I38946">
        <v>43077.555555555555</v>
      </c>
      <c r="J38946" t="s">
        <v>19</v>
      </c>
    </row>
    <row r="38947" spans="1:10" x14ac:dyDescent="0.25">
      <c r="A38947">
        <v>106.85793580000001</v>
      </c>
      <c r="B38947">
        <v>103.42529999999999</v>
      </c>
      <c r="C38947">
        <v>250</v>
      </c>
      <c r="D38947">
        <v>600.31949999999995</v>
      </c>
      <c r="E38947" s="6">
        <v>631.79073100000005</v>
      </c>
      <c r="F38947">
        <v>3.2911248</v>
      </c>
      <c r="G38947">
        <v>330.49792280000003</v>
      </c>
      <c r="H38947">
        <v>78.968726259999997</v>
      </c>
      <c r="I38947">
        <v>43077.555555555555</v>
      </c>
      <c r="J38947" t="s">
        <v>19</v>
      </c>
    </row>
    <row r="38948" spans="1:10" x14ac:dyDescent="0.25">
      <c r="A38948">
        <v>106.7978214</v>
      </c>
      <c r="B38948">
        <v>108.9624</v>
      </c>
      <c r="C38948">
        <v>250</v>
      </c>
      <c r="D38948">
        <v>598.63531420000004</v>
      </c>
      <c r="E38948" s="6">
        <v>631.79350199999999</v>
      </c>
      <c r="F38948">
        <v>2.463717232</v>
      </c>
      <c r="G38948">
        <v>330.496982</v>
      </c>
      <c r="H38948">
        <v>78.968436260000004</v>
      </c>
      <c r="I38948">
        <v>43077.556250000001</v>
      </c>
      <c r="J38948" t="s">
        <v>19</v>
      </c>
    </row>
    <row r="38949" spans="1:10" x14ac:dyDescent="0.25">
      <c r="A38949">
        <v>106.7381551</v>
      </c>
      <c r="B38949">
        <v>105.6665</v>
      </c>
      <c r="C38949">
        <v>250</v>
      </c>
      <c r="D38949">
        <v>596.96368440000003</v>
      </c>
      <c r="E38949" s="6">
        <v>631.79625229999999</v>
      </c>
      <c r="F38949">
        <v>1.642478154</v>
      </c>
      <c r="G38949">
        <v>330.49604820000002</v>
      </c>
      <c r="H38949">
        <v>78.968148420000006</v>
      </c>
      <c r="I38949">
        <v>43077.556250000001</v>
      </c>
      <c r="J38949" t="s">
        <v>19</v>
      </c>
    </row>
    <row r="38950" spans="1:10" x14ac:dyDescent="0.25">
      <c r="A38950">
        <v>106.6784889</v>
      </c>
      <c r="B38950">
        <v>111.1157</v>
      </c>
      <c r="C38950">
        <v>250</v>
      </c>
      <c r="D38950">
        <v>595.29205460000003</v>
      </c>
      <c r="E38950" s="6">
        <v>631.79900259999999</v>
      </c>
      <c r="F38950">
        <v>0.82123907699999998</v>
      </c>
      <c r="G38950">
        <v>330.49511430000001</v>
      </c>
      <c r="H38950">
        <v>78.967860580000007</v>
      </c>
      <c r="I38950">
        <v>43077.556250000001</v>
      </c>
      <c r="J38950" t="s">
        <v>19</v>
      </c>
    </row>
    <row r="38951" spans="1:10" x14ac:dyDescent="0.25">
      <c r="A38951">
        <v>106.6188226</v>
      </c>
      <c r="B38951">
        <v>109.23810109999999</v>
      </c>
      <c r="C38951">
        <v>250</v>
      </c>
      <c r="D38951">
        <v>593.62042480000002</v>
      </c>
      <c r="E38951" s="6">
        <v>631.8017529</v>
      </c>
      <c r="F38951">
        <v>0</v>
      </c>
      <c r="G38951">
        <v>330.49418050000003</v>
      </c>
      <c r="H38951">
        <v>78.967572739999994</v>
      </c>
      <c r="I38951">
        <v>43077.556250000001</v>
      </c>
      <c r="J38951" t="s">
        <v>19</v>
      </c>
    </row>
    <row r="38952" spans="1:10" x14ac:dyDescent="0.25">
      <c r="A38952">
        <v>106.499042</v>
      </c>
      <c r="B38952">
        <v>105.4688</v>
      </c>
      <c r="C38952">
        <v>250</v>
      </c>
      <c r="D38952">
        <v>590.26460899999995</v>
      </c>
      <c r="E38952" s="6">
        <v>631.80727409999997</v>
      </c>
      <c r="F38952">
        <v>4.1756819209999998</v>
      </c>
      <c r="G38952">
        <v>330.4923058</v>
      </c>
      <c r="H38952">
        <v>78.966994900000003</v>
      </c>
      <c r="I38952">
        <v>43077.556250000001</v>
      </c>
      <c r="J38952" t="s">
        <v>19</v>
      </c>
    </row>
    <row r="38953" spans="1:10" x14ac:dyDescent="0.25">
      <c r="A38953">
        <v>106.4393757</v>
      </c>
      <c r="B38953">
        <v>110.127</v>
      </c>
      <c r="C38953">
        <v>250</v>
      </c>
      <c r="D38953">
        <v>588.59297909999998</v>
      </c>
      <c r="E38953" s="6">
        <v>631.81002439999997</v>
      </c>
      <c r="F38953">
        <v>6.2557109999999998</v>
      </c>
      <c r="G38953">
        <v>330.49137200000001</v>
      </c>
      <c r="H38953">
        <v>78.966707060000005</v>
      </c>
      <c r="I38953">
        <v>43077.556250000001</v>
      </c>
      <c r="J38953" t="s">
        <v>19</v>
      </c>
    </row>
    <row r="38954" spans="1:10" x14ac:dyDescent="0.25">
      <c r="A38954">
        <v>106.3787832</v>
      </c>
      <c r="B38954">
        <v>110.9155501</v>
      </c>
      <c r="C38954">
        <v>250</v>
      </c>
      <c r="D38954">
        <v>586.8954</v>
      </c>
      <c r="E38954" s="6">
        <v>631.81281739999997</v>
      </c>
      <c r="F38954">
        <v>4.1377506300000002</v>
      </c>
      <c r="G38954">
        <v>330.49042370000001</v>
      </c>
      <c r="H38954">
        <v>78.966414760000006</v>
      </c>
      <c r="I38954">
        <v>43077.556250000001</v>
      </c>
      <c r="J38954" t="s">
        <v>19</v>
      </c>
    </row>
    <row r="38955" spans="1:10" x14ac:dyDescent="0.25">
      <c r="A38955">
        <v>106.2604068</v>
      </c>
      <c r="B38955">
        <v>112.45610000000001</v>
      </c>
      <c r="C38955">
        <v>250</v>
      </c>
      <c r="D38955">
        <v>603.77369999999996</v>
      </c>
      <c r="E38955" s="6">
        <v>631.81827390000001</v>
      </c>
      <c r="F38955">
        <v>0</v>
      </c>
      <c r="G38955">
        <v>330.48857099999998</v>
      </c>
      <c r="H38955">
        <v>78.96584369</v>
      </c>
      <c r="I38955">
        <v>43077.556250000001</v>
      </c>
      <c r="J38955" t="s">
        <v>19</v>
      </c>
    </row>
    <row r="38956" spans="1:10" x14ac:dyDescent="0.25">
      <c r="A38956">
        <v>106.19981439999999</v>
      </c>
      <c r="B38956">
        <v>113.94738580000001</v>
      </c>
      <c r="C38956">
        <v>250</v>
      </c>
      <c r="D38956">
        <v>600.6214172</v>
      </c>
      <c r="E38956" s="6">
        <v>631.82106680000004</v>
      </c>
      <c r="F38956">
        <v>6.3664699999999996</v>
      </c>
      <c r="G38956">
        <v>330.48762269999997</v>
      </c>
      <c r="H38956">
        <v>78.965551379999994</v>
      </c>
      <c r="I38956">
        <v>43077.556250000001</v>
      </c>
      <c r="J38956" t="s">
        <v>19</v>
      </c>
    </row>
    <row r="38957" spans="1:10" x14ac:dyDescent="0.25">
      <c r="A38957">
        <v>106.0809599</v>
      </c>
      <c r="B38957">
        <v>116.87260000000001</v>
      </c>
      <c r="C38957">
        <v>250</v>
      </c>
      <c r="D38957">
        <v>594.43809369999997</v>
      </c>
      <c r="E38957" s="6">
        <v>631.82654539999999</v>
      </c>
      <c r="F38957">
        <v>3.1896238440000002</v>
      </c>
      <c r="G38957">
        <v>330.48576250000002</v>
      </c>
      <c r="H38957">
        <v>78.964978009999996</v>
      </c>
      <c r="I38957">
        <v>43077.556250000001</v>
      </c>
      <c r="J38957" t="s">
        <v>19</v>
      </c>
    </row>
    <row r="38958" spans="1:10" x14ac:dyDescent="0.25">
      <c r="A38958">
        <v>106.0212937</v>
      </c>
      <c r="B38958">
        <v>111.687</v>
      </c>
      <c r="C38958">
        <v>250</v>
      </c>
      <c r="D38958">
        <v>591.33399680000002</v>
      </c>
      <c r="E38958" s="6">
        <v>631.82929569999999</v>
      </c>
      <c r="F38958">
        <v>1.5948119220000001</v>
      </c>
      <c r="G38958">
        <v>330.48482860000001</v>
      </c>
      <c r="H38958">
        <v>78.964690180000005</v>
      </c>
      <c r="I38958">
        <v>43077.556250000001</v>
      </c>
      <c r="J38958" t="s">
        <v>19</v>
      </c>
    </row>
    <row r="38959" spans="1:10" x14ac:dyDescent="0.25">
      <c r="A38959">
        <v>105.9616274</v>
      </c>
      <c r="B38959">
        <v>111.0303163</v>
      </c>
      <c r="C38959">
        <v>250</v>
      </c>
      <c r="D38959">
        <v>588.22990000000004</v>
      </c>
      <c r="E38959" s="6">
        <v>631.83204599999999</v>
      </c>
      <c r="F38959">
        <v>0</v>
      </c>
      <c r="G38959">
        <v>330.48389479999997</v>
      </c>
      <c r="H38959">
        <v>78.964402340000007</v>
      </c>
      <c r="I38959">
        <v>43077.556250000001</v>
      </c>
      <c r="J38959" t="s">
        <v>19</v>
      </c>
    </row>
    <row r="38960" spans="1:10" x14ac:dyDescent="0.25">
      <c r="A38960">
        <v>105.90151299999999</v>
      </c>
      <c r="B38960">
        <v>110.3687</v>
      </c>
      <c r="C38960">
        <v>250</v>
      </c>
      <c r="D38960">
        <v>594.06093610000005</v>
      </c>
      <c r="E38960" s="6">
        <v>631.83481689999996</v>
      </c>
      <c r="F38960">
        <v>6.8872270000000002</v>
      </c>
      <c r="G38960">
        <v>330.48295400000001</v>
      </c>
      <c r="H38960">
        <v>78.96411234</v>
      </c>
      <c r="I38960">
        <v>43077.556250000001</v>
      </c>
      <c r="J38960" t="s">
        <v>19</v>
      </c>
    </row>
    <row r="38961" spans="1:10" x14ac:dyDescent="0.25">
      <c r="A38961">
        <v>105.8418468</v>
      </c>
      <c r="B38961">
        <v>104.8755</v>
      </c>
      <c r="C38961">
        <v>250</v>
      </c>
      <c r="D38961">
        <v>599.84849999999994</v>
      </c>
      <c r="E38961" s="6">
        <v>631.83756719999997</v>
      </c>
      <c r="F38961">
        <v>5.5118477830000003</v>
      </c>
      <c r="G38961">
        <v>330.4820201</v>
      </c>
      <c r="H38961">
        <v>78.963824500000001</v>
      </c>
      <c r="I38961">
        <v>43077.556250000001</v>
      </c>
      <c r="J38961" t="s">
        <v>19</v>
      </c>
    </row>
    <row r="38962" spans="1:10" x14ac:dyDescent="0.25">
      <c r="A38962">
        <v>105.7821805</v>
      </c>
      <c r="B38962">
        <v>109.2601477</v>
      </c>
      <c r="C38962">
        <v>250</v>
      </c>
      <c r="D38962">
        <v>609.97550000000001</v>
      </c>
      <c r="E38962" s="6">
        <v>631.84031749999997</v>
      </c>
      <c r="F38962">
        <v>4.1364685650000004</v>
      </c>
      <c r="G38962">
        <v>330.48108630000002</v>
      </c>
      <c r="H38962">
        <v>78.963536660000003</v>
      </c>
      <c r="I38962">
        <v>43077.556250000001</v>
      </c>
      <c r="J38962" t="s">
        <v>19</v>
      </c>
    </row>
    <row r="38963" spans="1:10" x14ac:dyDescent="0.25">
      <c r="A38963">
        <v>105.72254409999999</v>
      </c>
      <c r="B38963">
        <v>113.6426</v>
      </c>
      <c r="C38963">
        <v>250</v>
      </c>
      <c r="D38963">
        <v>603.57900219999999</v>
      </c>
      <c r="E38963" s="6">
        <v>631.8430664</v>
      </c>
      <c r="F38963">
        <v>2.7617780199999999</v>
      </c>
      <c r="G38963">
        <v>330.48015299999997</v>
      </c>
      <c r="H38963">
        <v>78.963248960000001</v>
      </c>
      <c r="I38963">
        <v>43077.556250000001</v>
      </c>
      <c r="J38963" t="s">
        <v>19</v>
      </c>
    </row>
    <row r="38964" spans="1:10" x14ac:dyDescent="0.25">
      <c r="A38964">
        <v>105.6628779</v>
      </c>
      <c r="B38964">
        <v>112.818825</v>
      </c>
      <c r="C38964">
        <v>250</v>
      </c>
      <c r="D38964">
        <v>597.17930000000001</v>
      </c>
      <c r="E38964" s="6">
        <v>631.8458167</v>
      </c>
      <c r="F38964">
        <v>1.3863988030000001</v>
      </c>
      <c r="G38964">
        <v>330.47921910000002</v>
      </c>
      <c r="H38964">
        <v>78.962961129999997</v>
      </c>
      <c r="I38964">
        <v>43077.556250000001</v>
      </c>
      <c r="J38964" t="s">
        <v>19</v>
      </c>
    </row>
    <row r="38965" spans="1:10" x14ac:dyDescent="0.25">
      <c r="A38965">
        <v>105.60273359999999</v>
      </c>
      <c r="B38965">
        <v>111.98845</v>
      </c>
      <c r="C38965">
        <v>250</v>
      </c>
      <c r="D38965">
        <v>600.36584849999997</v>
      </c>
      <c r="E38965" s="6">
        <v>631.84858899999995</v>
      </c>
      <c r="F38965">
        <v>0</v>
      </c>
      <c r="G38965">
        <v>330.4782778</v>
      </c>
      <c r="H38965">
        <v>78.962670979999999</v>
      </c>
      <c r="I38965">
        <v>43077.556250000001</v>
      </c>
      <c r="J38965" t="s">
        <v>19</v>
      </c>
    </row>
    <row r="38966" spans="1:10" x14ac:dyDescent="0.25">
      <c r="A38966">
        <v>105.4228385</v>
      </c>
      <c r="B38966">
        <v>109.50474989999999</v>
      </c>
      <c r="C38966">
        <v>250</v>
      </c>
      <c r="D38966">
        <v>609.89700000000005</v>
      </c>
      <c r="E38966" s="6">
        <v>631.85688119999998</v>
      </c>
      <c r="F38966">
        <v>6.5763610000000003</v>
      </c>
      <c r="G38966">
        <v>330.4754623</v>
      </c>
      <c r="H38966">
        <v>78.961803140000001</v>
      </c>
      <c r="I38966">
        <v>43077.556250000001</v>
      </c>
      <c r="J38966" t="s">
        <v>19</v>
      </c>
    </row>
    <row r="38967" spans="1:10" x14ac:dyDescent="0.25">
      <c r="A38967">
        <v>105.303984</v>
      </c>
      <c r="B38967">
        <v>107.8638</v>
      </c>
      <c r="C38967">
        <v>250</v>
      </c>
      <c r="D38967">
        <v>594.27470000000005</v>
      </c>
      <c r="E38967" s="6">
        <v>631.86235969999996</v>
      </c>
      <c r="F38967">
        <v>0</v>
      </c>
      <c r="G38967">
        <v>330.47360209999999</v>
      </c>
      <c r="H38967">
        <v>78.961229770000003</v>
      </c>
      <c r="I38967">
        <v>43077.556250000001</v>
      </c>
      <c r="J38967" t="s">
        <v>19</v>
      </c>
    </row>
    <row r="38968" spans="1:10" x14ac:dyDescent="0.25">
      <c r="A38968">
        <v>105.1846515</v>
      </c>
      <c r="B38968">
        <v>114.01609999999999</v>
      </c>
      <c r="C38968">
        <v>250</v>
      </c>
      <c r="D38968">
        <v>601.07843330000003</v>
      </c>
      <c r="E38968" s="6">
        <v>631.86786029999996</v>
      </c>
      <c r="F38968">
        <v>4.6572719999999999</v>
      </c>
      <c r="G38968">
        <v>330.47173450000003</v>
      </c>
      <c r="H38968">
        <v>78.960654090000006</v>
      </c>
      <c r="I38968">
        <v>43077.556250000001</v>
      </c>
      <c r="J38968" t="s">
        <v>19</v>
      </c>
    </row>
    <row r="38969" spans="1:10" x14ac:dyDescent="0.25">
      <c r="A38969">
        <v>105.12498530000001</v>
      </c>
      <c r="B38969">
        <v>107.5562</v>
      </c>
      <c r="C38969">
        <v>250</v>
      </c>
      <c r="D38969">
        <v>604.48030000000006</v>
      </c>
      <c r="E38969" s="6">
        <v>631.87061059999996</v>
      </c>
      <c r="F38969">
        <v>6.9859080000000002</v>
      </c>
      <c r="G38969">
        <v>330.47080060000002</v>
      </c>
      <c r="H38969">
        <v>78.960366260000001</v>
      </c>
      <c r="I38969">
        <v>43077.556250000001</v>
      </c>
      <c r="J38969" t="s">
        <v>19</v>
      </c>
    </row>
    <row r="38970" spans="1:10" x14ac:dyDescent="0.25">
      <c r="A38970">
        <v>105.06439279999999</v>
      </c>
      <c r="B38970">
        <v>113.5986</v>
      </c>
      <c r="C38970">
        <v>250</v>
      </c>
      <c r="D38970">
        <v>600.21251849999999</v>
      </c>
      <c r="E38970" s="6">
        <v>631.87340359999996</v>
      </c>
      <c r="F38970">
        <v>4.6270301319999998</v>
      </c>
      <c r="G38970">
        <v>330.46985230000001</v>
      </c>
      <c r="H38970">
        <v>78.960073949999995</v>
      </c>
      <c r="I38970">
        <v>43077.556250000001</v>
      </c>
      <c r="J38970" t="s">
        <v>19</v>
      </c>
    </row>
    <row r="38971" spans="1:10" x14ac:dyDescent="0.25">
      <c r="A38971">
        <v>104.9455384</v>
      </c>
      <c r="B38971">
        <v>109.44263549999999</v>
      </c>
      <c r="C38971">
        <v>250</v>
      </c>
      <c r="D38971">
        <v>591.84109999999998</v>
      </c>
      <c r="E38971" s="6">
        <v>631.87888210000006</v>
      </c>
      <c r="F38971">
        <v>0</v>
      </c>
      <c r="G38971">
        <v>330.4679921</v>
      </c>
      <c r="H38971">
        <v>78.959500579999997</v>
      </c>
      <c r="I38971">
        <v>43077.556944444441</v>
      </c>
      <c r="J38971" t="s">
        <v>19</v>
      </c>
    </row>
    <row r="38972" spans="1:10" x14ac:dyDescent="0.25">
      <c r="A38972">
        <v>104.885902</v>
      </c>
      <c r="B38972">
        <v>107.3573403</v>
      </c>
      <c r="C38972">
        <v>250</v>
      </c>
      <c r="D38972">
        <v>602.51760000000002</v>
      </c>
      <c r="E38972" s="6">
        <v>631.88163099999997</v>
      </c>
      <c r="F38972">
        <v>1.413938025</v>
      </c>
      <c r="G38972">
        <v>330.46705880000002</v>
      </c>
      <c r="H38972">
        <v>78.959212879999995</v>
      </c>
      <c r="I38972">
        <v>43077.556944444441</v>
      </c>
      <c r="J38972" t="s">
        <v>19</v>
      </c>
    </row>
    <row r="38973" spans="1:10" x14ac:dyDescent="0.25">
      <c r="A38973">
        <v>104.82623580000001</v>
      </c>
      <c r="B38973">
        <v>105.271</v>
      </c>
      <c r="C38973">
        <v>250</v>
      </c>
      <c r="D38973">
        <v>601.49839989999998</v>
      </c>
      <c r="E38973" s="6">
        <v>631.88438129999997</v>
      </c>
      <c r="F38973">
        <v>2.828584722</v>
      </c>
      <c r="G38973">
        <v>330.46612499999998</v>
      </c>
      <c r="H38973">
        <v>78.958925050000005</v>
      </c>
      <c r="I38973">
        <v>43077.556944444441</v>
      </c>
      <c r="J38973" t="s">
        <v>19</v>
      </c>
    </row>
    <row r="38974" spans="1:10" x14ac:dyDescent="0.25">
      <c r="A38974">
        <v>104.6467888</v>
      </c>
      <c r="B38974">
        <v>111.05302709999999</v>
      </c>
      <c r="C38974">
        <v>250</v>
      </c>
      <c r="D38974">
        <v>598.43314469999996</v>
      </c>
      <c r="E38974" s="6">
        <v>631.89265279999995</v>
      </c>
      <c r="F38974">
        <v>7.0831499999999998</v>
      </c>
      <c r="G38974">
        <v>330.46331650000002</v>
      </c>
      <c r="H38974">
        <v>78.958059370000001</v>
      </c>
      <c r="I38974">
        <v>43077.556944444441</v>
      </c>
      <c r="J38974" t="s">
        <v>19</v>
      </c>
    </row>
    <row r="38975" spans="1:10" x14ac:dyDescent="0.25">
      <c r="A38975">
        <v>104.58619640000001</v>
      </c>
      <c r="B38975">
        <v>113.00539999999999</v>
      </c>
      <c r="C38975">
        <v>250</v>
      </c>
      <c r="D38975">
        <v>597.39812340000003</v>
      </c>
      <c r="E38975" s="6">
        <v>631.89544579999995</v>
      </c>
      <c r="F38975">
        <v>5.6466870980000001</v>
      </c>
      <c r="G38975">
        <v>330.46236809999999</v>
      </c>
      <c r="H38975">
        <v>78.957767059999995</v>
      </c>
      <c r="I38975">
        <v>43077.556944444441</v>
      </c>
      <c r="J38975" t="s">
        <v>19</v>
      </c>
    </row>
    <row r="38976" spans="1:10" x14ac:dyDescent="0.25">
      <c r="A38976">
        <v>104.3480094</v>
      </c>
      <c r="B38976">
        <v>114.6846073</v>
      </c>
      <c r="C38976">
        <v>250</v>
      </c>
      <c r="D38976">
        <v>593.32948950000002</v>
      </c>
      <c r="E38976" s="6">
        <v>631.90642490000005</v>
      </c>
      <c r="F38976">
        <v>0</v>
      </c>
      <c r="G38976">
        <v>330.45864030000001</v>
      </c>
      <c r="H38976">
        <v>78.95661801</v>
      </c>
      <c r="I38976">
        <v>43077.556944444441</v>
      </c>
      <c r="J38976" t="s">
        <v>19</v>
      </c>
    </row>
    <row r="38977" spans="1:10" x14ac:dyDescent="0.25">
      <c r="A38977">
        <v>104.2883432</v>
      </c>
      <c r="B38977">
        <v>115.1052517</v>
      </c>
      <c r="C38977">
        <v>250</v>
      </c>
      <c r="D38977">
        <v>592.31028960000003</v>
      </c>
      <c r="E38977" s="6">
        <v>631.90917520000005</v>
      </c>
      <c r="F38977">
        <v>6.251773</v>
      </c>
      <c r="G38977">
        <v>330.45770649999997</v>
      </c>
      <c r="H38977">
        <v>78.956330170000001</v>
      </c>
      <c r="I38977">
        <v>43077.556944444441</v>
      </c>
      <c r="J38977" t="s">
        <v>19</v>
      </c>
    </row>
    <row r="38978" spans="1:10" x14ac:dyDescent="0.25">
      <c r="A38978">
        <v>104.2287068</v>
      </c>
      <c r="B38978">
        <v>115.5256854</v>
      </c>
      <c r="C38978">
        <v>250</v>
      </c>
      <c r="D38978">
        <v>591.29160000000002</v>
      </c>
      <c r="E38978" s="6">
        <v>631.91192409999996</v>
      </c>
      <c r="F38978">
        <v>0</v>
      </c>
      <c r="G38978">
        <v>330.45677310000002</v>
      </c>
      <c r="H38978">
        <v>78.956042479999994</v>
      </c>
      <c r="I38978">
        <v>43077.556944444441</v>
      </c>
      <c r="J38978" t="s">
        <v>19</v>
      </c>
    </row>
    <row r="38979" spans="1:10" x14ac:dyDescent="0.25">
      <c r="A38979">
        <v>104.16856249999999</v>
      </c>
      <c r="B38979">
        <v>115.94970000000001</v>
      </c>
      <c r="C38979">
        <v>250</v>
      </c>
      <c r="D38979">
        <v>605.50080000000003</v>
      </c>
      <c r="E38979" s="6">
        <v>631.91469649999999</v>
      </c>
      <c r="F38979">
        <v>3.3019932019999998</v>
      </c>
      <c r="G38979">
        <v>330.4558318</v>
      </c>
      <c r="H38979">
        <v>78.955752340000004</v>
      </c>
      <c r="I38979">
        <v>43077.556944444441</v>
      </c>
      <c r="J38979" t="s">
        <v>19</v>
      </c>
    </row>
    <row r="38980" spans="1:10" x14ac:dyDescent="0.25">
      <c r="A38980">
        <v>104.1088963</v>
      </c>
      <c r="B38980">
        <v>111.3794</v>
      </c>
      <c r="C38980">
        <v>250</v>
      </c>
      <c r="D38980">
        <v>611.31155479999995</v>
      </c>
      <c r="E38980" s="6">
        <v>631.91744670000003</v>
      </c>
      <c r="F38980">
        <v>6.5777409999999996</v>
      </c>
      <c r="G38980">
        <v>330.45489800000001</v>
      </c>
      <c r="H38980">
        <v>78.955464500000005</v>
      </c>
      <c r="I38980">
        <v>43077.556944444441</v>
      </c>
      <c r="J38980" t="s">
        <v>19</v>
      </c>
    </row>
    <row r="38981" spans="1:10" x14ac:dyDescent="0.25">
      <c r="A38981">
        <v>104.0492599</v>
      </c>
      <c r="B38981">
        <v>111.655214</v>
      </c>
      <c r="C38981">
        <v>250</v>
      </c>
      <c r="D38981">
        <v>617.11940000000004</v>
      </c>
      <c r="E38981" s="6">
        <v>631.92019570000002</v>
      </c>
      <c r="F38981">
        <v>4.3858926939999998</v>
      </c>
      <c r="G38981">
        <v>330.45396460000001</v>
      </c>
      <c r="H38981">
        <v>78.955176800000004</v>
      </c>
      <c r="I38981">
        <v>43077.556944444441</v>
      </c>
      <c r="J38981" t="s">
        <v>19</v>
      </c>
    </row>
    <row r="38982" spans="1:10" x14ac:dyDescent="0.25">
      <c r="A38982">
        <v>103.98959360000001</v>
      </c>
      <c r="B38982">
        <v>111.93116620000001</v>
      </c>
      <c r="C38982">
        <v>250</v>
      </c>
      <c r="D38982">
        <v>593.96079999999995</v>
      </c>
      <c r="E38982" s="6">
        <v>631.92294589999995</v>
      </c>
      <c r="F38982">
        <v>2.1929463469999999</v>
      </c>
      <c r="G38982">
        <v>330.45303080000002</v>
      </c>
      <c r="H38982">
        <v>78.954888960000005</v>
      </c>
      <c r="I38982">
        <v>43077.556944444441</v>
      </c>
      <c r="J38982" t="s">
        <v>19</v>
      </c>
    </row>
    <row r="38983" spans="1:10" x14ac:dyDescent="0.25">
      <c r="A38983">
        <v>103.9299274</v>
      </c>
      <c r="B38983">
        <v>112.2071184</v>
      </c>
      <c r="C38983">
        <v>250</v>
      </c>
      <c r="D38983">
        <v>604.63710000000003</v>
      </c>
      <c r="E38983" s="6">
        <v>631.92569619999995</v>
      </c>
      <c r="F38983">
        <v>0</v>
      </c>
      <c r="G38983">
        <v>330.45209699999998</v>
      </c>
      <c r="H38983">
        <v>78.95460113</v>
      </c>
      <c r="I38983">
        <v>43077.556944444441</v>
      </c>
      <c r="J38983" t="s">
        <v>19</v>
      </c>
    </row>
    <row r="38984" spans="1:10" x14ac:dyDescent="0.25">
      <c r="A38984">
        <v>103.86981299999999</v>
      </c>
      <c r="B38984">
        <v>112.4851434</v>
      </c>
      <c r="C38984">
        <v>250</v>
      </c>
      <c r="D38984">
        <v>607.59757850000005</v>
      </c>
      <c r="E38984" s="6">
        <v>631.9284672</v>
      </c>
      <c r="F38984">
        <v>6.68248</v>
      </c>
      <c r="G38984">
        <v>330.45115609999999</v>
      </c>
      <c r="H38984">
        <v>78.954311129999994</v>
      </c>
      <c r="I38984">
        <v>43077.556944444441</v>
      </c>
      <c r="J38984" t="s">
        <v>19</v>
      </c>
    </row>
    <row r="38985" spans="1:10" x14ac:dyDescent="0.25">
      <c r="A38985">
        <v>103.75048049999999</v>
      </c>
      <c r="B38985">
        <v>113.0370478</v>
      </c>
      <c r="C38985">
        <v>250</v>
      </c>
      <c r="D38985">
        <v>613.47439280000003</v>
      </c>
      <c r="E38985" s="6">
        <v>631.9339678</v>
      </c>
      <c r="F38985">
        <v>0</v>
      </c>
      <c r="G38985">
        <v>330.44928850000002</v>
      </c>
      <c r="H38985">
        <v>78.953735449999996</v>
      </c>
      <c r="I38985">
        <v>43077.556944444441</v>
      </c>
      <c r="J38985" t="s">
        <v>19</v>
      </c>
    </row>
    <row r="38986" spans="1:10" x14ac:dyDescent="0.25">
      <c r="A38986">
        <v>103.69081420000001</v>
      </c>
      <c r="B38986">
        <v>113.313</v>
      </c>
      <c r="C38986">
        <v>250</v>
      </c>
      <c r="D38986">
        <v>616.41279999999995</v>
      </c>
      <c r="E38986" s="6">
        <v>631.93671800000004</v>
      </c>
      <c r="F38986">
        <v>6.5777409999999996</v>
      </c>
      <c r="G38986">
        <v>330.44835460000002</v>
      </c>
      <c r="H38986">
        <v>78.953447609999998</v>
      </c>
      <c r="I38986">
        <v>43077.556944444441</v>
      </c>
      <c r="J38986" t="s">
        <v>19</v>
      </c>
    </row>
    <row r="38987" spans="1:10" x14ac:dyDescent="0.25">
      <c r="A38987">
        <v>103.63022170000001</v>
      </c>
      <c r="B38987">
        <v>113.2833195</v>
      </c>
      <c r="C38987">
        <v>250</v>
      </c>
      <c r="D38987">
        <v>600.16250000000002</v>
      </c>
      <c r="E38987" s="6">
        <v>631.93951100000004</v>
      </c>
      <c r="F38987">
        <v>5.2436416479999997</v>
      </c>
      <c r="G38987">
        <v>330.44740630000001</v>
      </c>
      <c r="H38987">
        <v>78.953155300000006</v>
      </c>
      <c r="I38987">
        <v>43077.556944444441</v>
      </c>
      <c r="J38987" t="s">
        <v>19</v>
      </c>
    </row>
    <row r="38988" spans="1:10" x14ac:dyDescent="0.25">
      <c r="A38988">
        <v>103.5113673</v>
      </c>
      <c r="B38988">
        <v>113.2251</v>
      </c>
      <c r="C38988">
        <v>250</v>
      </c>
      <c r="D38988">
        <v>612.48770000000002</v>
      </c>
      <c r="E38988" s="6">
        <v>631.94498959999999</v>
      </c>
      <c r="F38988">
        <v>2.6267546579999999</v>
      </c>
      <c r="G38988">
        <v>330.4455461</v>
      </c>
      <c r="H38988">
        <v>78.952581929999994</v>
      </c>
      <c r="I38988">
        <v>43077.556944444441</v>
      </c>
      <c r="J38988" t="s">
        <v>19</v>
      </c>
    </row>
    <row r="38989" spans="1:10" x14ac:dyDescent="0.25">
      <c r="A38989">
        <v>103.4507748</v>
      </c>
      <c r="B38989">
        <v>105.84229999999999</v>
      </c>
      <c r="C38989">
        <v>250</v>
      </c>
      <c r="D38989">
        <v>607.86297999999999</v>
      </c>
      <c r="E38989" s="6">
        <v>631.94778259999998</v>
      </c>
      <c r="F38989">
        <v>1.292655463</v>
      </c>
      <c r="G38989">
        <v>330.4445978</v>
      </c>
      <c r="H38989">
        <v>78.952289629999996</v>
      </c>
      <c r="I38989">
        <v>43077.556944444441</v>
      </c>
      <c r="J38989" t="s">
        <v>19</v>
      </c>
    </row>
    <row r="38990" spans="1:10" x14ac:dyDescent="0.25">
      <c r="A38990">
        <v>103.39206470000001</v>
      </c>
      <c r="B38990">
        <v>111.1597</v>
      </c>
      <c r="C38990">
        <v>250</v>
      </c>
      <c r="D38990">
        <v>603.38192679999997</v>
      </c>
      <c r="E38990" s="6">
        <v>631.95048880000002</v>
      </c>
      <c r="F38990">
        <v>0</v>
      </c>
      <c r="G38990">
        <v>330.44367890000001</v>
      </c>
      <c r="H38990">
        <v>78.952006400000002</v>
      </c>
      <c r="I38990">
        <v>43077.556944444441</v>
      </c>
      <c r="J38990" t="s">
        <v>19</v>
      </c>
    </row>
    <row r="38991" spans="1:10" x14ac:dyDescent="0.25">
      <c r="A38991">
        <v>103.3323984</v>
      </c>
      <c r="B38991">
        <v>111.02886549999999</v>
      </c>
      <c r="C38991">
        <v>250</v>
      </c>
      <c r="D38991">
        <v>598.8279</v>
      </c>
      <c r="E38991" s="6">
        <v>631.95323910000002</v>
      </c>
      <c r="F38991">
        <v>2.1179657609999998</v>
      </c>
      <c r="G38991">
        <v>330.44274510000002</v>
      </c>
      <c r="H38991">
        <v>78.951718560000003</v>
      </c>
      <c r="I38991">
        <v>43077.556944444441</v>
      </c>
      <c r="J38991" t="s">
        <v>19</v>
      </c>
    </row>
    <row r="38992" spans="1:10" x14ac:dyDescent="0.25">
      <c r="A38992">
        <v>103.271806</v>
      </c>
      <c r="B38992">
        <v>110.896</v>
      </c>
      <c r="C38992">
        <v>250</v>
      </c>
      <c r="D38992">
        <v>596.75956889999998</v>
      </c>
      <c r="E38992" s="6">
        <v>631.95603200000005</v>
      </c>
      <c r="F38992">
        <v>4.2688092009999998</v>
      </c>
      <c r="G38992">
        <v>330.44179680000002</v>
      </c>
      <c r="H38992">
        <v>78.951426249999997</v>
      </c>
      <c r="I38992">
        <v>43077.556944444441</v>
      </c>
      <c r="J38992" t="s">
        <v>19</v>
      </c>
    </row>
    <row r="38993" spans="1:10" x14ac:dyDescent="0.25">
      <c r="A38993">
        <v>103.2126178</v>
      </c>
      <c r="B38993">
        <v>113.5914532</v>
      </c>
      <c r="C38993">
        <v>250</v>
      </c>
      <c r="D38993">
        <v>594.73917210000002</v>
      </c>
      <c r="E38993" s="6">
        <v>631.95876029999999</v>
      </c>
      <c r="F38993">
        <v>6.3698059999999996</v>
      </c>
      <c r="G38993">
        <v>330.44087039999999</v>
      </c>
      <c r="H38993">
        <v>78.951140719999998</v>
      </c>
      <c r="I38993">
        <v>43077.557638888888</v>
      </c>
      <c r="J38993" t="s">
        <v>19</v>
      </c>
    </row>
    <row r="38994" spans="1:10" x14ac:dyDescent="0.25">
      <c r="A38994">
        <v>103.09328530000001</v>
      </c>
      <c r="B38994">
        <v>119.02589999999999</v>
      </c>
      <c r="C38994">
        <v>250</v>
      </c>
      <c r="D38994">
        <v>590.66574260000004</v>
      </c>
      <c r="E38994" s="6">
        <v>631.9642609</v>
      </c>
      <c r="F38994">
        <v>4.9566523660000001</v>
      </c>
      <c r="G38994">
        <v>330.43900280000003</v>
      </c>
      <c r="H38994">
        <v>78.950565040000001</v>
      </c>
      <c r="I38994">
        <v>43077.557638888888</v>
      </c>
      <c r="J38994" t="s">
        <v>19</v>
      </c>
    </row>
    <row r="38995" spans="1:10" x14ac:dyDescent="0.25">
      <c r="A38995">
        <v>103.033619</v>
      </c>
      <c r="B38995">
        <v>112.8296</v>
      </c>
      <c r="C38995">
        <v>250</v>
      </c>
      <c r="D38995">
        <v>588.62902789999998</v>
      </c>
      <c r="E38995" s="6">
        <v>631.9670112</v>
      </c>
      <c r="F38995">
        <v>4.250075549</v>
      </c>
      <c r="G38995">
        <v>330.43806890000002</v>
      </c>
      <c r="H38995">
        <v>78.950277209999996</v>
      </c>
      <c r="I38995">
        <v>43077.557638888888</v>
      </c>
      <c r="J38995" t="s">
        <v>19</v>
      </c>
    </row>
    <row r="38996" spans="1:10" x14ac:dyDescent="0.25">
      <c r="A38996">
        <v>102.91383829999999</v>
      </c>
      <c r="B38996">
        <v>120.4541</v>
      </c>
      <c r="C38996">
        <v>250</v>
      </c>
      <c r="D38996">
        <v>584.5403</v>
      </c>
      <c r="E38996" s="6">
        <v>631.97253239999998</v>
      </c>
      <c r="F38996">
        <v>2.8316145920000002</v>
      </c>
      <c r="G38996">
        <v>330.43619430000001</v>
      </c>
      <c r="H38996">
        <v>78.949699370000005</v>
      </c>
      <c r="I38996">
        <v>43077.557638888888</v>
      </c>
      <c r="J38996" t="s">
        <v>19</v>
      </c>
    </row>
    <row r="38997" spans="1:10" x14ac:dyDescent="0.25">
      <c r="A38997">
        <v>102.8541721</v>
      </c>
      <c r="B38997">
        <v>111.7749</v>
      </c>
      <c r="C38997">
        <v>250</v>
      </c>
      <c r="D38997">
        <v>610.76059999999995</v>
      </c>
      <c r="E38997" s="6">
        <v>631.97528269999998</v>
      </c>
      <c r="F38997">
        <v>2.125037775</v>
      </c>
      <c r="G38997">
        <v>330.4352604</v>
      </c>
      <c r="H38997">
        <v>78.949411530000006</v>
      </c>
      <c r="I38997">
        <v>43077.557638888888</v>
      </c>
      <c r="J38997" t="s">
        <v>19</v>
      </c>
    </row>
    <row r="38998" spans="1:10" x14ac:dyDescent="0.25">
      <c r="A38998">
        <v>102.7935796</v>
      </c>
      <c r="B38998">
        <v>111.73779089999999</v>
      </c>
      <c r="C38998">
        <v>250</v>
      </c>
      <c r="D38998">
        <v>592.9402</v>
      </c>
      <c r="E38998" s="6">
        <v>631.97807569999998</v>
      </c>
      <c r="F38998">
        <v>1.4074926000000001</v>
      </c>
      <c r="G38998">
        <v>330.4343121</v>
      </c>
      <c r="H38998">
        <v>78.94911922</v>
      </c>
      <c r="I38998">
        <v>43077.557638888888</v>
      </c>
      <c r="J38998" t="s">
        <v>19</v>
      </c>
    </row>
    <row r="38999" spans="1:10" x14ac:dyDescent="0.25">
      <c r="A38999">
        <v>102.7348695</v>
      </c>
      <c r="B38999">
        <v>111.7018346</v>
      </c>
      <c r="C38999">
        <v>250</v>
      </c>
      <c r="D38999">
        <v>620.2595</v>
      </c>
      <c r="E38999" s="6">
        <v>631.98078190000001</v>
      </c>
      <c r="F38999">
        <v>0.71223793499999999</v>
      </c>
      <c r="G38999">
        <v>330.43339329999998</v>
      </c>
      <c r="H38999">
        <v>78.948836</v>
      </c>
      <c r="I38999">
        <v>43077.557638888888</v>
      </c>
      <c r="J38999" t="s">
        <v>19</v>
      </c>
    </row>
    <row r="39000" spans="1:10" x14ac:dyDescent="0.25">
      <c r="A39000">
        <v>102.6747252</v>
      </c>
      <c r="B39000">
        <v>111.66500000000001</v>
      </c>
      <c r="C39000">
        <v>250</v>
      </c>
      <c r="D39000">
        <v>607.62040000000002</v>
      </c>
      <c r="E39000" s="6">
        <v>631.98355419999996</v>
      </c>
      <c r="F39000">
        <v>0</v>
      </c>
      <c r="G39000">
        <v>330.43245189999999</v>
      </c>
      <c r="H39000">
        <v>78.948545850000002</v>
      </c>
      <c r="I39000">
        <v>43077.557638888888</v>
      </c>
      <c r="J39000" t="s">
        <v>19</v>
      </c>
    </row>
    <row r="39001" spans="1:10" x14ac:dyDescent="0.25">
      <c r="A39001">
        <v>102.6141327</v>
      </c>
      <c r="B39001">
        <v>114.3991178</v>
      </c>
      <c r="C39001">
        <v>250</v>
      </c>
      <c r="D39001">
        <v>597.33640000000003</v>
      </c>
      <c r="E39001" s="6">
        <v>631.98634719999995</v>
      </c>
      <c r="F39001">
        <v>1.5126453609999999</v>
      </c>
      <c r="G39001">
        <v>330.43150359999998</v>
      </c>
      <c r="H39001">
        <v>78.948253539999996</v>
      </c>
      <c r="I39001">
        <v>43077.557638888888</v>
      </c>
      <c r="J39001" t="s">
        <v>19</v>
      </c>
    </row>
    <row r="39002" spans="1:10" x14ac:dyDescent="0.25">
      <c r="A39002">
        <v>102.5554226</v>
      </c>
      <c r="B39002">
        <v>117.0483</v>
      </c>
      <c r="C39002">
        <v>250</v>
      </c>
      <c r="D39002">
        <v>601.40048130000002</v>
      </c>
      <c r="E39002" s="6">
        <v>631.98905339999999</v>
      </c>
      <c r="F39002">
        <v>2.9783002839999999</v>
      </c>
      <c r="G39002">
        <v>330.43058480000002</v>
      </c>
      <c r="H39002">
        <v>78.947970319999996</v>
      </c>
      <c r="I39002">
        <v>43077.557638888888</v>
      </c>
      <c r="J39002" t="s">
        <v>19</v>
      </c>
    </row>
    <row r="39003" spans="1:10" x14ac:dyDescent="0.25">
      <c r="A39003">
        <v>102.4351638</v>
      </c>
      <c r="B39003">
        <v>108.6768</v>
      </c>
      <c r="C39003">
        <v>250</v>
      </c>
      <c r="D39003">
        <v>609.7251268</v>
      </c>
      <c r="E39003" s="6">
        <v>631.99459669999999</v>
      </c>
      <c r="F39003">
        <v>5.9804689670000002</v>
      </c>
      <c r="G39003">
        <v>330.42870260000001</v>
      </c>
      <c r="H39003">
        <v>78.947390170000006</v>
      </c>
      <c r="I39003">
        <v>43077.557638888888</v>
      </c>
      <c r="J39003" t="s">
        <v>19</v>
      </c>
    </row>
    <row r="39004" spans="1:10" x14ac:dyDescent="0.25">
      <c r="A39004">
        <v>102.3759756</v>
      </c>
      <c r="B39004">
        <v>108.4856827</v>
      </c>
      <c r="C39004">
        <v>250</v>
      </c>
      <c r="D39004">
        <v>613.82230000000004</v>
      </c>
      <c r="E39004" s="6">
        <v>631.99732489999997</v>
      </c>
      <c r="F39004">
        <v>7.4580580000000003</v>
      </c>
      <c r="G39004">
        <v>330.4277763</v>
      </c>
      <c r="H39004">
        <v>78.947104640000006</v>
      </c>
      <c r="I39004">
        <v>43077.557638888888</v>
      </c>
      <c r="J39004" t="s">
        <v>19</v>
      </c>
    </row>
    <row r="39005" spans="1:10" x14ac:dyDescent="0.25">
      <c r="A39005">
        <v>102.31630939999999</v>
      </c>
      <c r="B39005">
        <v>108.29302180000001</v>
      </c>
      <c r="C39005">
        <v>250</v>
      </c>
      <c r="D39005">
        <v>596.62980000000005</v>
      </c>
      <c r="E39005" s="6">
        <v>632.00007519999997</v>
      </c>
      <c r="F39005">
        <v>3.7290290000000001</v>
      </c>
      <c r="G39005">
        <v>330.4268424</v>
      </c>
      <c r="H39005">
        <v>78.946816799999993</v>
      </c>
      <c r="I39005">
        <v>43077.557638888888</v>
      </c>
      <c r="J39005" t="s">
        <v>19</v>
      </c>
    </row>
    <row r="39006" spans="1:10" x14ac:dyDescent="0.25">
      <c r="A39006">
        <v>102.25664310000001</v>
      </c>
      <c r="B39006">
        <v>108.1003609</v>
      </c>
      <c r="C39006">
        <v>250</v>
      </c>
      <c r="D39006">
        <v>608.16989999999998</v>
      </c>
      <c r="E39006" s="6">
        <v>632.00282549999997</v>
      </c>
      <c r="F39006">
        <v>0</v>
      </c>
      <c r="G39006">
        <v>330.42590860000001</v>
      </c>
      <c r="H39006">
        <v>78.946528959999995</v>
      </c>
      <c r="I39006">
        <v>43077.557638888888</v>
      </c>
      <c r="J39006" t="s">
        <v>19</v>
      </c>
    </row>
    <row r="39007" spans="1:10" x14ac:dyDescent="0.25">
      <c r="A39007">
        <v>102.1969769</v>
      </c>
      <c r="B39007">
        <v>107.90770000000001</v>
      </c>
      <c r="C39007">
        <v>250</v>
      </c>
      <c r="D39007">
        <v>606.32539459999998</v>
      </c>
      <c r="E39007" s="6">
        <v>632.00557579999997</v>
      </c>
      <c r="F39007">
        <v>3.2786269849999998</v>
      </c>
      <c r="G39007">
        <v>330.42497479999997</v>
      </c>
      <c r="H39007">
        <v>78.946241130000004</v>
      </c>
      <c r="I39007">
        <v>43077.557638888888</v>
      </c>
      <c r="J39007" t="s">
        <v>19</v>
      </c>
    </row>
    <row r="39008" spans="1:10" x14ac:dyDescent="0.25">
      <c r="A39008">
        <v>102.13686250000001</v>
      </c>
      <c r="B39008">
        <v>107.4381496</v>
      </c>
      <c r="C39008">
        <v>250</v>
      </c>
      <c r="D39008">
        <v>604.46703500000001</v>
      </c>
      <c r="E39008" s="6">
        <v>632.00834669999995</v>
      </c>
      <c r="F39008">
        <v>6.58188</v>
      </c>
      <c r="G39008">
        <v>330.42403389999998</v>
      </c>
      <c r="H39008">
        <v>78.945951120000004</v>
      </c>
      <c r="I39008">
        <v>43077.557638888888</v>
      </c>
      <c r="J39008" t="s">
        <v>19</v>
      </c>
    </row>
    <row r="39009" spans="1:10" x14ac:dyDescent="0.25">
      <c r="A39009">
        <v>102.0771962</v>
      </c>
      <c r="B39009">
        <v>106.9720997</v>
      </c>
      <c r="C39009">
        <v>250</v>
      </c>
      <c r="D39009">
        <v>602.62252990000002</v>
      </c>
      <c r="E39009" s="6">
        <v>632.01109699999995</v>
      </c>
      <c r="F39009">
        <v>0</v>
      </c>
      <c r="G39009">
        <v>330.4231001</v>
      </c>
      <c r="H39009">
        <v>78.945663289999999</v>
      </c>
      <c r="I39009">
        <v>43077.557638888888</v>
      </c>
      <c r="J39009" t="s">
        <v>19</v>
      </c>
    </row>
    <row r="39010" spans="1:10" x14ac:dyDescent="0.25">
      <c r="A39010">
        <v>101.9578637</v>
      </c>
      <c r="B39010">
        <v>106.04</v>
      </c>
      <c r="C39010">
        <v>250</v>
      </c>
      <c r="D39010">
        <v>598.93351959999995</v>
      </c>
      <c r="E39010" s="6">
        <v>632.01659759999995</v>
      </c>
      <c r="F39010">
        <v>7.2788899999999996</v>
      </c>
      <c r="G39010">
        <v>330.42123240000001</v>
      </c>
      <c r="H39010">
        <v>78.945087610000002</v>
      </c>
      <c r="I39010">
        <v>43077.557638888888</v>
      </c>
      <c r="J39010" t="s">
        <v>19</v>
      </c>
    </row>
    <row r="39011" spans="1:10" x14ac:dyDescent="0.25">
      <c r="A39011">
        <v>101.8376349</v>
      </c>
      <c r="B39011">
        <v>111.8188</v>
      </c>
      <c r="C39011">
        <v>250</v>
      </c>
      <c r="D39011">
        <v>595.21680000000003</v>
      </c>
      <c r="E39011" s="6">
        <v>632.02213949999998</v>
      </c>
      <c r="F39011">
        <v>0</v>
      </c>
      <c r="G39011">
        <v>330.41935080000002</v>
      </c>
      <c r="H39011">
        <v>78.944507610000002</v>
      </c>
      <c r="I39011">
        <v>43077.557638888888</v>
      </c>
      <c r="J39011" t="s">
        <v>19</v>
      </c>
    </row>
    <row r="39012" spans="1:10" x14ac:dyDescent="0.25">
      <c r="A39012">
        <v>101.7784168</v>
      </c>
      <c r="B39012">
        <v>111.82606010000001</v>
      </c>
      <c r="C39012">
        <v>250</v>
      </c>
      <c r="D39012">
        <v>608.09140000000002</v>
      </c>
      <c r="E39012" s="6">
        <v>632.02486910000005</v>
      </c>
      <c r="F39012">
        <v>6.3671369999999996</v>
      </c>
      <c r="G39012">
        <v>330.41842389999999</v>
      </c>
      <c r="H39012">
        <v>78.944221929999998</v>
      </c>
      <c r="I39012">
        <v>43077.557638888888</v>
      </c>
      <c r="J39012" t="s">
        <v>19</v>
      </c>
    </row>
    <row r="39013" spans="1:10" x14ac:dyDescent="0.25">
      <c r="A39013">
        <v>101.658188</v>
      </c>
      <c r="B39013">
        <v>111.8408</v>
      </c>
      <c r="C39013">
        <v>250</v>
      </c>
      <c r="D39013">
        <v>619.00350000000003</v>
      </c>
      <c r="E39013" s="6">
        <v>632.03041099999996</v>
      </c>
      <c r="F39013">
        <v>4.2313117040000003</v>
      </c>
      <c r="G39013">
        <v>330.4165423</v>
      </c>
      <c r="H39013">
        <v>78.943641929999998</v>
      </c>
      <c r="I39013">
        <v>43077.557638888888</v>
      </c>
      <c r="J39013" t="s">
        <v>19</v>
      </c>
    </row>
    <row r="39014" spans="1:10" x14ac:dyDescent="0.25">
      <c r="A39014">
        <v>101.5994479</v>
      </c>
      <c r="B39014">
        <v>113.16565060000001</v>
      </c>
      <c r="C39014">
        <v>250</v>
      </c>
      <c r="D39014">
        <v>596.15880000000004</v>
      </c>
      <c r="E39014" s="6">
        <v>632.03311859999997</v>
      </c>
      <c r="F39014">
        <v>3.187814682</v>
      </c>
      <c r="G39014">
        <v>330.41562290000002</v>
      </c>
      <c r="H39014">
        <v>78.943358559999993</v>
      </c>
      <c r="I39014">
        <v>43077.557638888888</v>
      </c>
      <c r="J39014" t="s">
        <v>19</v>
      </c>
    </row>
    <row r="39015" spans="1:10" x14ac:dyDescent="0.25">
      <c r="A39015">
        <v>101.5393335</v>
      </c>
      <c r="B39015">
        <v>114.5215</v>
      </c>
      <c r="C39015">
        <v>250</v>
      </c>
      <c r="D39015">
        <v>606.36440000000005</v>
      </c>
      <c r="E39015" s="6">
        <v>632.03588960000002</v>
      </c>
      <c r="F39015">
        <v>2.1199020339999999</v>
      </c>
      <c r="G39015">
        <v>330.41468209999999</v>
      </c>
      <c r="H39015">
        <v>78.94306856</v>
      </c>
      <c r="I39015">
        <v>43077.557638888888</v>
      </c>
      <c r="J39015" t="s">
        <v>19</v>
      </c>
    </row>
    <row r="39016" spans="1:10" x14ac:dyDescent="0.25">
      <c r="A39016">
        <v>101.47918919999999</v>
      </c>
      <c r="B39016">
        <v>112.47271550000001</v>
      </c>
      <c r="C39016">
        <v>250</v>
      </c>
      <c r="D39016">
        <v>594.82429999999999</v>
      </c>
      <c r="E39016" s="6">
        <v>632.03866189999997</v>
      </c>
      <c r="F39016">
        <v>1.0514586530000001</v>
      </c>
      <c r="G39016">
        <v>330.41374080000003</v>
      </c>
      <c r="H39016">
        <v>78.942778410000003</v>
      </c>
      <c r="I39016">
        <v>43077.557638888888</v>
      </c>
      <c r="J39016" t="s">
        <v>19</v>
      </c>
    </row>
    <row r="39017" spans="1:10" x14ac:dyDescent="0.25">
      <c r="A39017">
        <v>101.420001</v>
      </c>
      <c r="B39017">
        <v>110.45650000000001</v>
      </c>
      <c r="C39017">
        <v>250</v>
      </c>
      <c r="D39017">
        <v>600.92297129999997</v>
      </c>
      <c r="E39017" s="6">
        <v>632.04139009999994</v>
      </c>
      <c r="F39017">
        <v>0</v>
      </c>
      <c r="G39017">
        <v>330.4128144</v>
      </c>
      <c r="H39017">
        <v>78.942492880000003</v>
      </c>
      <c r="I39017">
        <v>43077.558333333334</v>
      </c>
      <c r="J39017" t="s">
        <v>19</v>
      </c>
    </row>
    <row r="39018" spans="1:10" x14ac:dyDescent="0.25">
      <c r="A39018">
        <v>101.3603348</v>
      </c>
      <c r="B39018">
        <v>113.8843</v>
      </c>
      <c r="C39018">
        <v>250</v>
      </c>
      <c r="D39018">
        <v>607.07090000000005</v>
      </c>
      <c r="E39018" s="6">
        <v>632.04414039999995</v>
      </c>
      <c r="F39018">
        <v>3.3408894999999998</v>
      </c>
      <c r="G39018">
        <v>330.41188060000002</v>
      </c>
      <c r="H39018">
        <v>78.942205040000005</v>
      </c>
      <c r="I39018">
        <v>43077.558333333334</v>
      </c>
      <c r="J39018" t="s">
        <v>19</v>
      </c>
    </row>
    <row r="39019" spans="1:10" x14ac:dyDescent="0.25">
      <c r="A39019">
        <v>101.3006685</v>
      </c>
      <c r="B39019">
        <v>109.0063</v>
      </c>
      <c r="C39019">
        <v>250</v>
      </c>
      <c r="D39019">
        <v>600.85315170000001</v>
      </c>
      <c r="E39019" s="6">
        <v>632.04689069999995</v>
      </c>
      <c r="F39019">
        <v>6.6817789999999997</v>
      </c>
      <c r="G39019">
        <v>330.41094679999998</v>
      </c>
      <c r="H39019">
        <v>78.94191721</v>
      </c>
      <c r="I39019">
        <v>43077.558333333334</v>
      </c>
      <c r="J39019" t="s">
        <v>19</v>
      </c>
    </row>
    <row r="39020" spans="1:10" x14ac:dyDescent="0.25">
      <c r="A39020">
        <v>101.2405541</v>
      </c>
      <c r="B39020">
        <v>110.2083308</v>
      </c>
      <c r="C39020">
        <v>250</v>
      </c>
      <c r="D39020">
        <v>594.58870000000002</v>
      </c>
      <c r="E39020" s="6">
        <v>632.0496617</v>
      </c>
      <c r="F39020">
        <v>4.4433940820000002</v>
      </c>
      <c r="G39020">
        <v>330.41000589999999</v>
      </c>
      <c r="H39020">
        <v>78.941627199999999</v>
      </c>
      <c r="I39020">
        <v>43077.558333333334</v>
      </c>
      <c r="J39020" t="s">
        <v>19</v>
      </c>
    </row>
    <row r="39021" spans="1:10" x14ac:dyDescent="0.25">
      <c r="A39021">
        <v>101.18088779999999</v>
      </c>
      <c r="B39021">
        <v>111.4014</v>
      </c>
      <c r="C39021">
        <v>250</v>
      </c>
      <c r="D39021">
        <v>610.28959999999995</v>
      </c>
      <c r="E39021" s="6">
        <v>632.05241190000004</v>
      </c>
      <c r="F39021">
        <v>2.2216970410000001</v>
      </c>
      <c r="G39021">
        <v>330.4090721</v>
      </c>
      <c r="H39021">
        <v>78.941339369999994</v>
      </c>
      <c r="I39021">
        <v>43077.558333333334</v>
      </c>
      <c r="J39021" t="s">
        <v>19</v>
      </c>
    </row>
    <row r="39022" spans="1:10" x14ac:dyDescent="0.25">
      <c r="A39022">
        <v>101.1212216</v>
      </c>
      <c r="B39022">
        <v>107.8198</v>
      </c>
      <c r="C39022">
        <v>250</v>
      </c>
      <c r="D39022">
        <v>593.72529999999995</v>
      </c>
      <c r="E39022" s="6">
        <v>632.05516220000004</v>
      </c>
      <c r="F39022">
        <v>0</v>
      </c>
      <c r="G39022">
        <v>330.40813830000002</v>
      </c>
      <c r="H39022">
        <v>78.941051529999996</v>
      </c>
      <c r="I39022">
        <v>43077.558333333334</v>
      </c>
      <c r="J39022" t="s">
        <v>19</v>
      </c>
    </row>
    <row r="39023" spans="1:10" x14ac:dyDescent="0.25">
      <c r="A39023">
        <v>101.0615852</v>
      </c>
      <c r="B39023">
        <v>110.874</v>
      </c>
      <c r="C39023">
        <v>250</v>
      </c>
      <c r="D39023">
        <v>598.39529540000001</v>
      </c>
      <c r="E39023" s="6">
        <v>632.05791109999996</v>
      </c>
      <c r="F39023">
        <v>6.4740349999999998</v>
      </c>
      <c r="G39023">
        <v>330.40720490000001</v>
      </c>
      <c r="H39023">
        <v>78.940763829999995</v>
      </c>
      <c r="I39023">
        <v>43077.558333333334</v>
      </c>
      <c r="J39023" t="s">
        <v>19</v>
      </c>
    </row>
    <row r="39024" spans="1:10" x14ac:dyDescent="0.25">
      <c r="A39024">
        <v>100.9417747</v>
      </c>
      <c r="B39024">
        <v>104.5459</v>
      </c>
      <c r="C39024">
        <v>250</v>
      </c>
      <c r="D39024">
        <v>607.77739999999994</v>
      </c>
      <c r="E39024" s="6">
        <v>632.06343379999998</v>
      </c>
      <c r="F39024">
        <v>0</v>
      </c>
      <c r="G39024">
        <v>330.4053298</v>
      </c>
      <c r="H39024">
        <v>78.940185850000006</v>
      </c>
      <c r="I39024">
        <v>43077.558333333334</v>
      </c>
      <c r="J39024" t="s">
        <v>19</v>
      </c>
    </row>
    <row r="39025" spans="1:10" x14ac:dyDescent="0.25">
      <c r="A39025">
        <v>100.88213829999999</v>
      </c>
      <c r="B39025">
        <v>110.98390000000001</v>
      </c>
      <c r="C39025">
        <v>250</v>
      </c>
      <c r="D39025">
        <v>591.37009999999998</v>
      </c>
      <c r="E39025" s="6">
        <v>632.06618270000001</v>
      </c>
      <c r="F39025">
        <v>6.6817789999999997</v>
      </c>
      <c r="G39025">
        <v>330.4043964</v>
      </c>
      <c r="H39025">
        <v>78.939898159999998</v>
      </c>
      <c r="I39025">
        <v>43077.558333333334</v>
      </c>
      <c r="J39025" t="s">
        <v>19</v>
      </c>
    </row>
    <row r="39026" spans="1:10" x14ac:dyDescent="0.25">
      <c r="A39026">
        <v>100.8215458</v>
      </c>
      <c r="B39026">
        <v>106.7432</v>
      </c>
      <c r="C39026">
        <v>250</v>
      </c>
      <c r="D39026">
        <v>597.58011299999998</v>
      </c>
      <c r="E39026" s="6">
        <v>632.06897560000004</v>
      </c>
      <c r="F39026">
        <v>5.9290907270000002</v>
      </c>
      <c r="G39026">
        <v>330.40344809999999</v>
      </c>
      <c r="H39026">
        <v>78.939605850000007</v>
      </c>
      <c r="I39026">
        <v>43077.558333333334</v>
      </c>
      <c r="J39026" t="s">
        <v>19</v>
      </c>
    </row>
    <row r="39027" spans="1:10" x14ac:dyDescent="0.25">
      <c r="A39027">
        <v>100.7618796</v>
      </c>
      <c r="B39027">
        <v>107.8751425</v>
      </c>
      <c r="C39027">
        <v>250</v>
      </c>
      <c r="D39027">
        <v>603.6952</v>
      </c>
      <c r="E39027" s="6">
        <v>632.07172590000005</v>
      </c>
      <c r="F39027">
        <v>5.1879080069999999</v>
      </c>
      <c r="G39027">
        <v>330.40251430000001</v>
      </c>
      <c r="H39027">
        <v>78.939318009999994</v>
      </c>
      <c r="I39027">
        <v>43077.558333333334</v>
      </c>
      <c r="J39027" t="s">
        <v>19</v>
      </c>
    </row>
    <row r="39028" spans="1:10" x14ac:dyDescent="0.25">
      <c r="A39028">
        <v>100.5236926</v>
      </c>
      <c r="B39028">
        <v>112.3938436</v>
      </c>
      <c r="C39028">
        <v>250</v>
      </c>
      <c r="D39028">
        <v>592.78319999999997</v>
      </c>
      <c r="E39028" s="6">
        <v>632.0827051</v>
      </c>
      <c r="F39028">
        <v>2.2291154199999998</v>
      </c>
      <c r="G39028">
        <v>330.39878640000001</v>
      </c>
      <c r="H39028">
        <v>78.938168959999999</v>
      </c>
      <c r="I39028">
        <v>43077.558333333334</v>
      </c>
      <c r="J39028" t="s">
        <v>19</v>
      </c>
    </row>
    <row r="39029" spans="1:10" x14ac:dyDescent="0.25">
      <c r="A39029">
        <v>100.46402639999999</v>
      </c>
      <c r="B39029">
        <v>113.5257861</v>
      </c>
      <c r="C39029">
        <v>250</v>
      </c>
      <c r="D39029">
        <v>602.98869999999999</v>
      </c>
      <c r="E39029" s="6">
        <v>632.08545530000004</v>
      </c>
      <c r="F39029">
        <v>1.4879327</v>
      </c>
      <c r="G39029">
        <v>330.39785260000002</v>
      </c>
      <c r="H39029">
        <v>78.93788112</v>
      </c>
      <c r="I39029">
        <v>43077.558333333334</v>
      </c>
      <c r="J39029" t="s">
        <v>19</v>
      </c>
    </row>
    <row r="39030" spans="1:10" x14ac:dyDescent="0.25">
      <c r="A39030">
        <v>100.4034339</v>
      </c>
      <c r="B39030">
        <v>114.67529999999999</v>
      </c>
      <c r="C39030">
        <v>250</v>
      </c>
      <c r="D39030">
        <v>600.40929270000004</v>
      </c>
      <c r="E39030" s="6">
        <v>632.08824830000003</v>
      </c>
      <c r="F39030">
        <v>0.73524442700000003</v>
      </c>
      <c r="G39030">
        <v>330.39690430000002</v>
      </c>
      <c r="H39030">
        <v>78.937588820000002</v>
      </c>
      <c r="I39030">
        <v>43077.558333333334</v>
      </c>
      <c r="J39030" t="s">
        <v>19</v>
      </c>
    </row>
    <row r="39031" spans="1:10" x14ac:dyDescent="0.25">
      <c r="A39031">
        <v>100.3442457</v>
      </c>
      <c r="B39031">
        <v>109.73139999999999</v>
      </c>
      <c r="C39031">
        <v>250</v>
      </c>
      <c r="D39031">
        <v>597.8896641</v>
      </c>
      <c r="E39031" s="6">
        <v>632.09097659999998</v>
      </c>
      <c r="F39031">
        <v>0</v>
      </c>
      <c r="G39031">
        <v>330.39597789999999</v>
      </c>
      <c r="H39031">
        <v>78.937303290000003</v>
      </c>
      <c r="I39031">
        <v>43077.558333333334</v>
      </c>
      <c r="J39031" t="s">
        <v>19</v>
      </c>
    </row>
    <row r="39032" spans="1:10" x14ac:dyDescent="0.25">
      <c r="A39032">
        <v>100.1652768</v>
      </c>
      <c r="B39032">
        <v>112.2197212</v>
      </c>
      <c r="C39032">
        <v>250</v>
      </c>
      <c r="D39032">
        <v>590.27099999999996</v>
      </c>
      <c r="E39032" s="6">
        <v>632.09922610000001</v>
      </c>
      <c r="F39032">
        <v>2.9910934720000002</v>
      </c>
      <c r="G39032">
        <v>330.39317690000001</v>
      </c>
      <c r="H39032">
        <v>78.936439910000004</v>
      </c>
      <c r="I39032">
        <v>43077.558333333334</v>
      </c>
      <c r="J39032" t="s">
        <v>19</v>
      </c>
    </row>
    <row r="39033" spans="1:10" x14ac:dyDescent="0.25">
      <c r="A39033">
        <v>100.10561060000001</v>
      </c>
      <c r="B39033">
        <v>113.0493</v>
      </c>
      <c r="C39033">
        <v>250</v>
      </c>
      <c r="D39033">
        <v>599.92992489999995</v>
      </c>
      <c r="E39033" s="6">
        <v>632.10197630000005</v>
      </c>
      <c r="F39033">
        <v>3.9882910659999999</v>
      </c>
      <c r="G39033">
        <v>330.39224309999997</v>
      </c>
      <c r="H39033">
        <v>78.936152079999999</v>
      </c>
      <c r="I39033">
        <v>43077.558333333334</v>
      </c>
      <c r="J39033" t="s">
        <v>19</v>
      </c>
    </row>
    <row r="39034" spans="1:10" x14ac:dyDescent="0.25">
      <c r="A39034">
        <v>100.0454962</v>
      </c>
      <c r="B39034">
        <v>112.61500820000001</v>
      </c>
      <c r="C39034">
        <v>250</v>
      </c>
      <c r="D39034">
        <v>609.66139999999996</v>
      </c>
      <c r="E39034" s="6">
        <v>632.10474729999999</v>
      </c>
      <c r="F39034">
        <v>4.9929788110000004</v>
      </c>
      <c r="G39034">
        <v>330.39130219999998</v>
      </c>
      <c r="H39034">
        <v>78.935862069999999</v>
      </c>
      <c r="I39034">
        <v>43077.558333333334</v>
      </c>
      <c r="J39034" t="s">
        <v>19</v>
      </c>
    </row>
    <row r="39035" spans="1:10" x14ac:dyDescent="0.25">
      <c r="A39035">
        <v>99.926163669999994</v>
      </c>
      <c r="B39035">
        <v>111.7529</v>
      </c>
      <c r="C39035">
        <v>250</v>
      </c>
      <c r="D39035">
        <v>589.48599999999999</v>
      </c>
      <c r="E39035" s="6">
        <v>632.11024789999999</v>
      </c>
      <c r="F39035">
        <v>6.987374</v>
      </c>
      <c r="G39035">
        <v>330.38943460000002</v>
      </c>
      <c r="H39035">
        <v>78.935286399999995</v>
      </c>
      <c r="I39035">
        <v>43077.558333333334</v>
      </c>
      <c r="J39035" t="s">
        <v>19</v>
      </c>
    </row>
    <row r="39036" spans="1:10" x14ac:dyDescent="0.25">
      <c r="A39036">
        <v>99.866497420000002</v>
      </c>
      <c r="B39036">
        <v>106.6772</v>
      </c>
      <c r="C39036">
        <v>250</v>
      </c>
      <c r="D39036">
        <v>593.47970120000002</v>
      </c>
      <c r="E39036" s="6">
        <v>632.11299819999999</v>
      </c>
      <c r="F39036">
        <v>5.59199526</v>
      </c>
      <c r="G39036">
        <v>330.38850070000001</v>
      </c>
      <c r="H39036">
        <v>78.934998559999997</v>
      </c>
      <c r="I39036">
        <v>43077.558333333334</v>
      </c>
      <c r="J39036" t="s">
        <v>19</v>
      </c>
    </row>
    <row r="39037" spans="1:10" x14ac:dyDescent="0.25">
      <c r="A39037">
        <v>99.853440759999998</v>
      </c>
      <c r="B39037">
        <v>108.80783270000001</v>
      </c>
      <c r="C39037">
        <v>250</v>
      </c>
      <c r="D39037">
        <v>594.35363529999995</v>
      </c>
      <c r="E39037" s="6">
        <v>632.11360000000002</v>
      </c>
      <c r="F39037">
        <v>5.2866471580000001</v>
      </c>
      <c r="G39037">
        <v>330.3882964</v>
      </c>
      <c r="H39037">
        <v>78.934935569999993</v>
      </c>
      <c r="I39037">
        <v>43077.558333333334</v>
      </c>
      <c r="J39037" t="s">
        <v>19</v>
      </c>
    </row>
    <row r="39038" spans="1:10" x14ac:dyDescent="0.25">
      <c r="A39038">
        <v>99.805904960000007</v>
      </c>
      <c r="B39038">
        <v>116.56489999999999</v>
      </c>
      <c r="C39038">
        <v>250</v>
      </c>
      <c r="D39038">
        <v>597.53539699999999</v>
      </c>
      <c r="E39038" s="6">
        <v>632.11609799999997</v>
      </c>
      <c r="F39038">
        <v>4.1749558980000003</v>
      </c>
      <c r="G39038">
        <v>330.3875524</v>
      </c>
      <c r="H39038">
        <v>78.934706250000005</v>
      </c>
      <c r="I39038">
        <v>43077.558333333334</v>
      </c>
      <c r="J39038" t="s">
        <v>19</v>
      </c>
    </row>
    <row r="39039" spans="1:10" x14ac:dyDescent="0.25">
      <c r="A39039">
        <v>99.746716759999998</v>
      </c>
      <c r="B39039">
        <v>106.1499</v>
      </c>
      <c r="C39039">
        <v>250</v>
      </c>
      <c r="D39039">
        <v>601.49710000000005</v>
      </c>
      <c r="E39039" s="6">
        <v>632.11920829999997</v>
      </c>
      <c r="F39039">
        <v>2.7907571459999998</v>
      </c>
      <c r="G39039">
        <v>330.3866261</v>
      </c>
      <c r="H39039">
        <v>78.934420720000006</v>
      </c>
      <c r="I39039">
        <v>43077.558333333334</v>
      </c>
      <c r="J39039" t="s">
        <v>19</v>
      </c>
    </row>
    <row r="39040" spans="1:10" x14ac:dyDescent="0.25">
      <c r="A39040">
        <v>99.687050510000006</v>
      </c>
      <c r="B39040">
        <v>110.9619</v>
      </c>
      <c r="C39040">
        <v>250</v>
      </c>
      <c r="D39040">
        <v>598.82764080000004</v>
      </c>
      <c r="E39040" s="6">
        <v>632.12234369999999</v>
      </c>
      <c r="F39040">
        <v>1.3953785729999999</v>
      </c>
      <c r="G39040">
        <v>330.38569219999999</v>
      </c>
      <c r="H39040">
        <v>78.934132880000007</v>
      </c>
      <c r="I39040">
        <v>43077.558333333334</v>
      </c>
      <c r="J39040" t="s">
        <v>19</v>
      </c>
    </row>
    <row r="39041" spans="1:10" x14ac:dyDescent="0.25">
      <c r="A39041">
        <v>99.627384259999999</v>
      </c>
      <c r="B39041">
        <v>111.37582829999999</v>
      </c>
      <c r="C39041">
        <v>250</v>
      </c>
      <c r="D39041">
        <v>596.1581817</v>
      </c>
      <c r="E39041" s="6">
        <v>632.12547910000001</v>
      </c>
      <c r="F39041">
        <v>0</v>
      </c>
      <c r="G39041">
        <v>330.38475840000001</v>
      </c>
      <c r="H39041">
        <v>78.933845039999994</v>
      </c>
      <c r="I39041">
        <v>43077.559027777781</v>
      </c>
      <c r="J39041" t="s">
        <v>19</v>
      </c>
    </row>
    <row r="39042" spans="1:10" x14ac:dyDescent="0.25">
      <c r="A39042">
        <v>99.567747879999999</v>
      </c>
      <c r="B39042">
        <v>111.7895493</v>
      </c>
      <c r="C39042">
        <v>250</v>
      </c>
      <c r="D39042">
        <v>593.49005920000002</v>
      </c>
      <c r="E39042" s="6">
        <v>632.12861290000001</v>
      </c>
      <c r="F39042">
        <v>7.0876089999999996</v>
      </c>
      <c r="G39042">
        <v>330.38382510000002</v>
      </c>
      <c r="H39042">
        <v>78.933557350000001</v>
      </c>
      <c r="I39042">
        <v>43077.559027777781</v>
      </c>
      <c r="J39042" t="s">
        <v>19</v>
      </c>
    </row>
    <row r="39043" spans="1:10" x14ac:dyDescent="0.25">
      <c r="A39043">
        <v>99.508081630000007</v>
      </c>
      <c r="B39043">
        <v>112.2034776</v>
      </c>
      <c r="C39043">
        <v>250</v>
      </c>
      <c r="D39043">
        <v>590.82060000000001</v>
      </c>
      <c r="E39043" s="6">
        <v>632.13174830000003</v>
      </c>
      <c r="F39043">
        <v>0</v>
      </c>
      <c r="G39043">
        <v>330.38289120000002</v>
      </c>
      <c r="H39043">
        <v>78.933269510000002</v>
      </c>
      <c r="I39043">
        <v>43077.559027777781</v>
      </c>
      <c r="J39043" t="s">
        <v>19</v>
      </c>
    </row>
    <row r="39044" spans="1:10" x14ac:dyDescent="0.25">
      <c r="A39044">
        <v>99.447937339999996</v>
      </c>
      <c r="B39044">
        <v>112.62072240000001</v>
      </c>
      <c r="C39044">
        <v>250</v>
      </c>
      <c r="D39044">
        <v>598.34572089999995</v>
      </c>
      <c r="E39044" s="6">
        <v>632.13490890000003</v>
      </c>
      <c r="F39044">
        <v>7.2804159999999998</v>
      </c>
      <c r="G39044">
        <v>330.3819499</v>
      </c>
      <c r="H39044">
        <v>78.932979369999998</v>
      </c>
      <c r="I39044">
        <v>43077.559027777781</v>
      </c>
      <c r="J39044" t="s">
        <v>19</v>
      </c>
    </row>
    <row r="39045" spans="1:10" x14ac:dyDescent="0.25">
      <c r="A39045">
        <v>99.328634719999997</v>
      </c>
      <c r="B39045">
        <v>113.4483717</v>
      </c>
      <c r="C39045">
        <v>250</v>
      </c>
      <c r="D39045">
        <v>613.27260000000001</v>
      </c>
      <c r="E39045" s="6">
        <v>632.14117810000005</v>
      </c>
      <c r="F39045">
        <v>4.3730551540000002</v>
      </c>
      <c r="G39045">
        <v>330.3800827</v>
      </c>
      <c r="H39045">
        <v>78.932403829999998</v>
      </c>
      <c r="I39045">
        <v>43077.559027777781</v>
      </c>
      <c r="J39045" t="s">
        <v>19</v>
      </c>
    </row>
    <row r="39046" spans="1:10" x14ac:dyDescent="0.25">
      <c r="A39046">
        <v>99.268968470000004</v>
      </c>
      <c r="B39046">
        <v>113.8623</v>
      </c>
      <c r="C39046">
        <v>250</v>
      </c>
      <c r="D39046">
        <v>597.96439999999996</v>
      </c>
      <c r="E39046" s="6">
        <v>632.14431349999995</v>
      </c>
      <c r="F39046">
        <v>2.9190106999999998</v>
      </c>
      <c r="G39046">
        <v>330.37914890000002</v>
      </c>
      <c r="H39046">
        <v>78.93211599</v>
      </c>
      <c r="I39046">
        <v>43077.559027777781</v>
      </c>
      <c r="J39046" t="s">
        <v>19</v>
      </c>
    </row>
    <row r="39047" spans="1:10" x14ac:dyDescent="0.25">
      <c r="A39047">
        <v>99.208376000000001</v>
      </c>
      <c r="B39047">
        <v>110.39060000000001</v>
      </c>
      <c r="C39047">
        <v>250</v>
      </c>
      <c r="D39047">
        <v>590.93534869999996</v>
      </c>
      <c r="E39047" s="6">
        <v>632.14749759999995</v>
      </c>
      <c r="F39047">
        <v>1.4423946000000001</v>
      </c>
      <c r="G39047">
        <v>330.37820060000001</v>
      </c>
      <c r="H39047">
        <v>78.931823690000002</v>
      </c>
      <c r="I39047">
        <v>43077.559027777781</v>
      </c>
      <c r="J39047" t="s">
        <v>19</v>
      </c>
    </row>
    <row r="39048" spans="1:10" x14ac:dyDescent="0.25">
      <c r="A39048">
        <v>99.149187800000007</v>
      </c>
      <c r="B39048">
        <v>114.1875166</v>
      </c>
      <c r="C39048">
        <v>250</v>
      </c>
      <c r="D39048">
        <v>584.06920000000002</v>
      </c>
      <c r="E39048" s="6">
        <v>632.15060789999995</v>
      </c>
      <c r="F39048">
        <v>0</v>
      </c>
      <c r="G39048">
        <v>330.37727419999999</v>
      </c>
      <c r="H39048">
        <v>78.931538160000002</v>
      </c>
      <c r="I39048">
        <v>43077.559027777781</v>
      </c>
      <c r="J39048" t="s">
        <v>19</v>
      </c>
    </row>
    <row r="39049" spans="1:10" x14ac:dyDescent="0.25">
      <c r="A39049">
        <v>99.089521550000001</v>
      </c>
      <c r="B39049">
        <v>118.0151</v>
      </c>
      <c r="C39049">
        <v>250</v>
      </c>
      <c r="D39049">
        <v>596.55129999999997</v>
      </c>
      <c r="E39049" s="6">
        <v>632.15374329999997</v>
      </c>
      <c r="F39049">
        <v>2.3617933330000001</v>
      </c>
      <c r="G39049">
        <v>330.3763404</v>
      </c>
      <c r="H39049">
        <v>78.931250320000004</v>
      </c>
      <c r="I39049">
        <v>43077.559027777781</v>
      </c>
      <c r="J39049" t="s">
        <v>19</v>
      </c>
    </row>
    <row r="39050" spans="1:10" x14ac:dyDescent="0.25">
      <c r="A39050">
        <v>98.970189050000002</v>
      </c>
      <c r="B39050">
        <v>110.3467</v>
      </c>
      <c r="C39050">
        <v>250</v>
      </c>
      <c r="D39050">
        <v>594.89380189999997</v>
      </c>
      <c r="E39050" s="6">
        <v>632.16001419999998</v>
      </c>
      <c r="F39050">
        <v>7.0853799999999998</v>
      </c>
      <c r="G39050">
        <v>330.37447270000001</v>
      </c>
      <c r="H39050">
        <v>78.930674640000007</v>
      </c>
      <c r="I39050">
        <v>43077.559027777781</v>
      </c>
      <c r="J39050" t="s">
        <v>19</v>
      </c>
    </row>
    <row r="39051" spans="1:10" x14ac:dyDescent="0.25">
      <c r="A39051">
        <v>98.849960210000006</v>
      </c>
      <c r="B39051">
        <v>113.4888</v>
      </c>
      <c r="C39051">
        <v>250</v>
      </c>
      <c r="D39051">
        <v>593.22385380000003</v>
      </c>
      <c r="E39051" s="6">
        <v>632.16633209999998</v>
      </c>
      <c r="F39051">
        <v>0</v>
      </c>
      <c r="G39051">
        <v>330.37259110000002</v>
      </c>
      <c r="H39051">
        <v>78.930094639999993</v>
      </c>
      <c r="I39051">
        <v>43077.559027777781</v>
      </c>
      <c r="J39051" t="s">
        <v>19</v>
      </c>
    </row>
    <row r="39052" spans="1:10" x14ac:dyDescent="0.25">
      <c r="A39052">
        <v>98.790742129999998</v>
      </c>
      <c r="B39052">
        <v>106.9409</v>
      </c>
      <c r="C39052">
        <v>250</v>
      </c>
      <c r="D39052">
        <v>592.40132979999998</v>
      </c>
      <c r="E39052" s="6">
        <v>632.169444</v>
      </c>
      <c r="F39052">
        <v>6.5853270000000004</v>
      </c>
      <c r="G39052">
        <v>330.3716642</v>
      </c>
      <c r="H39052">
        <v>78.929808960000003</v>
      </c>
      <c r="I39052">
        <v>43077.559027777781</v>
      </c>
      <c r="J39052" t="s">
        <v>19</v>
      </c>
    </row>
    <row r="39053" spans="1:10" x14ac:dyDescent="0.25">
      <c r="A39053">
        <v>98.731105760000005</v>
      </c>
      <c r="B39053">
        <v>113.9941</v>
      </c>
      <c r="C39053">
        <v>250</v>
      </c>
      <c r="D39053">
        <v>591.57299569999998</v>
      </c>
      <c r="E39053" s="6">
        <v>632.1725778</v>
      </c>
      <c r="F39053">
        <v>4.942698547</v>
      </c>
      <c r="G39053">
        <v>330.37073090000001</v>
      </c>
      <c r="H39053">
        <v>78.929521269999995</v>
      </c>
      <c r="I39053">
        <v>43077.559027777781</v>
      </c>
      <c r="J39053" t="s">
        <v>19</v>
      </c>
    </row>
    <row r="39054" spans="1:10" x14ac:dyDescent="0.25">
      <c r="A39054">
        <v>98.551658840000002</v>
      </c>
      <c r="B39054">
        <v>106.9849</v>
      </c>
      <c r="C39054">
        <v>250</v>
      </c>
      <c r="D39054">
        <v>589.08052359999999</v>
      </c>
      <c r="E39054" s="6">
        <v>632.18200760000002</v>
      </c>
      <c r="F39054">
        <v>0</v>
      </c>
      <c r="G39054">
        <v>330.3679224</v>
      </c>
      <c r="H39054">
        <v>78.928655590000005</v>
      </c>
      <c r="I39054">
        <v>43077.559027777781</v>
      </c>
      <c r="J39054" t="s">
        <v>19</v>
      </c>
    </row>
    <row r="39055" spans="1:10" x14ac:dyDescent="0.25">
      <c r="A39055">
        <v>98.491992589999995</v>
      </c>
      <c r="B39055">
        <v>108.95322880000001</v>
      </c>
      <c r="C39055">
        <v>250</v>
      </c>
      <c r="D39055">
        <v>588.25177450000001</v>
      </c>
      <c r="E39055" s="6">
        <v>632.18514300000004</v>
      </c>
      <c r="F39055">
        <v>6.4740349999999998</v>
      </c>
      <c r="G39055">
        <v>330.36698860000001</v>
      </c>
      <c r="H39055">
        <v>78.928367750000007</v>
      </c>
      <c r="I39055">
        <v>43077.559027777781</v>
      </c>
      <c r="J39055" t="s">
        <v>19</v>
      </c>
    </row>
    <row r="39056" spans="1:10" x14ac:dyDescent="0.25">
      <c r="A39056">
        <v>98.372660089999997</v>
      </c>
      <c r="B39056">
        <v>112.88988639999999</v>
      </c>
      <c r="C39056">
        <v>250</v>
      </c>
      <c r="D39056">
        <v>586.59427640000001</v>
      </c>
      <c r="E39056" s="6">
        <v>632.19141379999996</v>
      </c>
      <c r="F39056">
        <v>8.5666890000000002</v>
      </c>
      <c r="G39056">
        <v>330.36512090000002</v>
      </c>
      <c r="H39056">
        <v>78.927792069999995</v>
      </c>
      <c r="I39056">
        <v>43077.559027777781</v>
      </c>
      <c r="J39056" t="s">
        <v>19</v>
      </c>
    </row>
    <row r="39057" spans="1:10" x14ac:dyDescent="0.25">
      <c r="A39057">
        <v>98.312545670000006</v>
      </c>
      <c r="B39057">
        <v>114.873</v>
      </c>
      <c r="C39057">
        <v>250</v>
      </c>
      <c r="D39057">
        <v>585.75930240000002</v>
      </c>
      <c r="E39057" s="6">
        <v>632.19457279999995</v>
      </c>
      <c r="F39057">
        <v>5.6968623489999999</v>
      </c>
      <c r="G39057">
        <v>330.3641801</v>
      </c>
      <c r="H39057">
        <v>78.927502070000003</v>
      </c>
      <c r="I39057">
        <v>43077.559027777781</v>
      </c>
      <c r="J39057" t="s">
        <v>19</v>
      </c>
    </row>
    <row r="39058" spans="1:10" x14ac:dyDescent="0.25">
      <c r="A39058">
        <v>98.193213170000007</v>
      </c>
      <c r="B39058">
        <v>108.6987</v>
      </c>
      <c r="C39058">
        <v>250</v>
      </c>
      <c r="D39058">
        <v>584.10180430000003</v>
      </c>
      <c r="E39058" s="6">
        <v>632.20084359999998</v>
      </c>
      <c r="F39058">
        <v>0</v>
      </c>
      <c r="G39058">
        <v>330.36231240000001</v>
      </c>
      <c r="H39058">
        <v>78.926926399999999</v>
      </c>
      <c r="I39058">
        <v>43077.559027777781</v>
      </c>
      <c r="J39058" t="s">
        <v>19</v>
      </c>
    </row>
    <row r="39059" spans="1:10" x14ac:dyDescent="0.25">
      <c r="A39059">
        <v>98.072954460000005</v>
      </c>
      <c r="B39059">
        <v>115.4004</v>
      </c>
      <c r="C39059">
        <v>250</v>
      </c>
      <c r="D39059">
        <v>582.43144129999996</v>
      </c>
      <c r="E39059" s="6">
        <v>632.2071631</v>
      </c>
      <c r="F39059">
        <v>4.266126538</v>
      </c>
      <c r="G39059">
        <v>330.3604302</v>
      </c>
      <c r="H39059">
        <v>78.926346249999995</v>
      </c>
      <c r="I39059">
        <v>43077.559027777781</v>
      </c>
      <c r="J39059" t="s">
        <v>19</v>
      </c>
    </row>
    <row r="39060" spans="1:10" x14ac:dyDescent="0.25">
      <c r="A39060">
        <v>98.013766250000003</v>
      </c>
      <c r="B39060">
        <v>114.12093779999999</v>
      </c>
      <c r="C39060">
        <v>250</v>
      </c>
      <c r="D39060">
        <v>581.60933220000004</v>
      </c>
      <c r="E39060" s="6">
        <v>632.21027340000001</v>
      </c>
      <c r="F39060">
        <v>6.3658029999999997</v>
      </c>
      <c r="G39060">
        <v>330.35950389999999</v>
      </c>
      <c r="H39060">
        <v>78.926060719999995</v>
      </c>
      <c r="I39060">
        <v>43077.559027777781</v>
      </c>
      <c r="J39060" t="s">
        <v>19</v>
      </c>
    </row>
    <row r="39061" spans="1:10" x14ac:dyDescent="0.25">
      <c r="A39061">
        <v>97.954099999999997</v>
      </c>
      <c r="B39061">
        <v>112.83114190000001</v>
      </c>
      <c r="C39061">
        <v>250</v>
      </c>
      <c r="D39061">
        <v>580.78058309999994</v>
      </c>
      <c r="E39061" s="6">
        <v>632.21340880000002</v>
      </c>
      <c r="F39061">
        <v>4.2435144459999998</v>
      </c>
      <c r="G39061">
        <v>330.35857010000001</v>
      </c>
      <c r="H39061">
        <v>78.925772879999997</v>
      </c>
      <c r="I39061">
        <v>43077.559027777781</v>
      </c>
      <c r="J39061" t="s">
        <v>19</v>
      </c>
    </row>
    <row r="39062" spans="1:10" x14ac:dyDescent="0.25">
      <c r="A39062">
        <v>98.019091189999997</v>
      </c>
      <c r="B39062">
        <v>110.2521959</v>
      </c>
      <c r="C39062">
        <v>250</v>
      </c>
      <c r="D39062">
        <v>579.12350000000004</v>
      </c>
      <c r="E39062" s="6">
        <v>632.21967810000001</v>
      </c>
      <c r="F39062">
        <v>0</v>
      </c>
      <c r="G39062">
        <v>330.35670290000002</v>
      </c>
      <c r="H39062">
        <v>78.925197350000005</v>
      </c>
      <c r="I39062">
        <v>43077.55972222222</v>
      </c>
      <c r="J39062" t="s">
        <v>19</v>
      </c>
    </row>
    <row r="39063" spans="1:10" x14ac:dyDescent="0.25">
      <c r="A39063">
        <v>98.051594919999999</v>
      </c>
      <c r="B39063">
        <v>108.9624</v>
      </c>
      <c r="C39063">
        <v>250</v>
      </c>
      <c r="D39063">
        <v>589.56458750000002</v>
      </c>
      <c r="E39063" s="6">
        <v>632.22281350000003</v>
      </c>
      <c r="F39063">
        <v>2.153299047</v>
      </c>
      <c r="G39063">
        <v>330.35576900000001</v>
      </c>
      <c r="H39063">
        <v>78.924909510000006</v>
      </c>
      <c r="I39063">
        <v>43077.55972222222</v>
      </c>
      <c r="J39063" t="s">
        <v>19</v>
      </c>
    </row>
    <row r="39064" spans="1:10" x14ac:dyDescent="0.25">
      <c r="A39064">
        <v>98.084342800000002</v>
      </c>
      <c r="B39064">
        <v>113.00539999999999</v>
      </c>
      <c r="C39064">
        <v>250</v>
      </c>
      <c r="D39064">
        <v>600.08410000000003</v>
      </c>
      <c r="E39064" s="6">
        <v>632.22597250000001</v>
      </c>
      <c r="F39064">
        <v>4.3227719530000002</v>
      </c>
      <c r="G39064">
        <v>330.35482819999999</v>
      </c>
      <c r="H39064">
        <v>78.924619509999999</v>
      </c>
      <c r="I39064">
        <v>43077.55972222222</v>
      </c>
      <c r="J39064" t="s">
        <v>19</v>
      </c>
    </row>
    <row r="39065" spans="1:10" x14ac:dyDescent="0.25">
      <c r="A39065">
        <v>98.116846530000004</v>
      </c>
      <c r="B39065">
        <v>112.9687667</v>
      </c>
      <c r="C39065">
        <v>250</v>
      </c>
      <c r="D39065">
        <v>597.30920860000003</v>
      </c>
      <c r="E39065" s="6">
        <v>632.22910790000003</v>
      </c>
      <c r="F39065">
        <v>6.4760710000000001</v>
      </c>
      <c r="G39065">
        <v>330.3538944</v>
      </c>
      <c r="H39065">
        <v>78.924331670000001</v>
      </c>
      <c r="I39065">
        <v>43077.55972222222</v>
      </c>
      <c r="J39065" t="s">
        <v>19</v>
      </c>
    </row>
    <row r="39066" spans="1:10" x14ac:dyDescent="0.25">
      <c r="A39066">
        <v>98.181854000000001</v>
      </c>
      <c r="B39066">
        <v>112.8955</v>
      </c>
      <c r="C39066">
        <v>250</v>
      </c>
      <c r="D39066">
        <v>591.75942550000002</v>
      </c>
      <c r="E39066" s="6">
        <v>632.23537869999996</v>
      </c>
      <c r="F39066">
        <v>3.2441043899999999</v>
      </c>
      <c r="G39066">
        <v>330.35202670000001</v>
      </c>
      <c r="H39066">
        <v>78.923755990000004</v>
      </c>
      <c r="I39066">
        <v>43077.55972222222</v>
      </c>
      <c r="J39066" t="s">
        <v>19</v>
      </c>
    </row>
    <row r="39067" spans="1:10" x14ac:dyDescent="0.25">
      <c r="A39067">
        <v>98.214357739999997</v>
      </c>
      <c r="B39067">
        <v>108.6328</v>
      </c>
      <c r="C39067">
        <v>250</v>
      </c>
      <c r="D39067">
        <v>588.98453410000002</v>
      </c>
      <c r="E39067" s="6">
        <v>632.23851409999997</v>
      </c>
      <c r="F39067">
        <v>1.6281211819999999</v>
      </c>
      <c r="G39067">
        <v>330.35109290000003</v>
      </c>
      <c r="H39067">
        <v>78.923468159999999</v>
      </c>
      <c r="I39067">
        <v>43077.55972222222</v>
      </c>
      <c r="J39067" t="s">
        <v>19</v>
      </c>
    </row>
    <row r="39068" spans="1:10" x14ac:dyDescent="0.25">
      <c r="A39068">
        <v>98.247105610000006</v>
      </c>
      <c r="B39068">
        <v>110.47623160000001</v>
      </c>
      <c r="C39068">
        <v>250</v>
      </c>
      <c r="D39068">
        <v>586.18880000000001</v>
      </c>
      <c r="E39068" s="6">
        <v>632.24167309999996</v>
      </c>
      <c r="F39068">
        <v>0</v>
      </c>
      <c r="G39068">
        <v>330.35015199999998</v>
      </c>
      <c r="H39068">
        <v>78.923178149999998</v>
      </c>
      <c r="I39068">
        <v>43077.55972222222</v>
      </c>
      <c r="J39068" t="s">
        <v>19</v>
      </c>
    </row>
    <row r="39069" spans="1:10" x14ac:dyDescent="0.25">
      <c r="A39069">
        <v>98.279609339999993</v>
      </c>
      <c r="B39069">
        <v>112.30592009999999</v>
      </c>
      <c r="C39069">
        <v>250</v>
      </c>
      <c r="D39069">
        <v>597.02239999999995</v>
      </c>
      <c r="E39069" s="6">
        <v>632.24480849999998</v>
      </c>
      <c r="F39069">
        <v>6.4726780000000002</v>
      </c>
      <c r="G39069">
        <v>330.3492182</v>
      </c>
      <c r="H39069">
        <v>78.922890319999993</v>
      </c>
      <c r="I39069">
        <v>43077.55972222222</v>
      </c>
      <c r="J39069" t="s">
        <v>19</v>
      </c>
    </row>
    <row r="39070" spans="1:10" x14ac:dyDescent="0.25">
      <c r="A39070">
        <v>98.345121379999995</v>
      </c>
      <c r="B39070">
        <v>115.9937</v>
      </c>
      <c r="C39070">
        <v>250</v>
      </c>
      <c r="D39070">
        <v>595.16928229999996</v>
      </c>
      <c r="E39070" s="6">
        <v>632.25112799999999</v>
      </c>
      <c r="F39070">
        <v>2.1233408499999999</v>
      </c>
      <c r="G39070">
        <v>330.34733610000001</v>
      </c>
      <c r="H39070">
        <v>78.922310170000003</v>
      </c>
      <c r="I39070">
        <v>43077.55972222222</v>
      </c>
      <c r="J39070" t="s">
        <v>19</v>
      </c>
    </row>
    <row r="39071" spans="1:10" x14ac:dyDescent="0.25">
      <c r="A39071">
        <v>98.377104270000004</v>
      </c>
      <c r="B39071">
        <v>110.78388150000001</v>
      </c>
      <c r="C39071">
        <v>250</v>
      </c>
      <c r="D39071">
        <v>594.26459269999998</v>
      </c>
      <c r="E39071" s="6">
        <v>632.25421319999998</v>
      </c>
      <c r="F39071">
        <v>0</v>
      </c>
      <c r="G39071">
        <v>330.34641720000002</v>
      </c>
      <c r="H39071">
        <v>78.922026939999995</v>
      </c>
      <c r="I39071">
        <v>43077.55972222222</v>
      </c>
      <c r="J39071" t="s">
        <v>19</v>
      </c>
    </row>
    <row r="39072" spans="1:10" x14ac:dyDescent="0.25">
      <c r="A39072">
        <v>98.409868419999995</v>
      </c>
      <c r="B39072">
        <v>105.4468</v>
      </c>
      <c r="C39072">
        <v>250</v>
      </c>
      <c r="D39072">
        <v>593.33780369999999</v>
      </c>
      <c r="E39072" s="6">
        <v>632.25737370000002</v>
      </c>
      <c r="F39072">
        <v>6.7884650000000004</v>
      </c>
      <c r="G39072">
        <v>330.3454759</v>
      </c>
      <c r="H39072">
        <v>78.921736800000005</v>
      </c>
      <c r="I39072">
        <v>43077.55972222222</v>
      </c>
      <c r="J39072" t="s">
        <v>19</v>
      </c>
    </row>
    <row r="39073" spans="1:10" x14ac:dyDescent="0.25">
      <c r="A39073">
        <v>98.474859609999996</v>
      </c>
      <c r="B39073">
        <v>114.104</v>
      </c>
      <c r="C39073">
        <v>250</v>
      </c>
      <c r="D39073">
        <v>591.49941890000002</v>
      </c>
      <c r="E39073" s="6">
        <v>632.263643</v>
      </c>
      <c r="F39073">
        <v>4.5288500589999998</v>
      </c>
      <c r="G39073">
        <v>330.3436087</v>
      </c>
      <c r="H39073">
        <v>78.921161269999999</v>
      </c>
      <c r="I39073">
        <v>43077.55972222222</v>
      </c>
      <c r="J39073" t="s">
        <v>19</v>
      </c>
    </row>
    <row r="39074" spans="1:10" x14ac:dyDescent="0.25">
      <c r="A39074">
        <v>98.572614959999996</v>
      </c>
      <c r="B39074">
        <v>114.1919</v>
      </c>
      <c r="C39074">
        <v>250</v>
      </c>
      <c r="D39074">
        <v>588.73424509999995</v>
      </c>
      <c r="E39074" s="6">
        <v>632.27307269999994</v>
      </c>
      <c r="F39074">
        <v>1.130090397</v>
      </c>
      <c r="G39074">
        <v>330.34080019999999</v>
      </c>
      <c r="H39074">
        <v>78.920295589999995</v>
      </c>
      <c r="I39074">
        <v>43077.55972222222</v>
      </c>
      <c r="J39074" t="s">
        <v>19</v>
      </c>
    </row>
    <row r="39075" spans="1:10" x14ac:dyDescent="0.25">
      <c r="A39075">
        <v>98.605118689999998</v>
      </c>
      <c r="B39075">
        <v>115.0342</v>
      </c>
      <c r="C39075">
        <v>250</v>
      </c>
      <c r="D39075">
        <v>587.81482259999996</v>
      </c>
      <c r="E39075" s="6">
        <v>632.27620820000004</v>
      </c>
      <c r="F39075">
        <v>0</v>
      </c>
      <c r="G39075">
        <v>330.33986640000001</v>
      </c>
      <c r="H39075">
        <v>78.920007749999996</v>
      </c>
      <c r="I39075">
        <v>43077.55972222222</v>
      </c>
      <c r="J39075" t="s">
        <v>19</v>
      </c>
    </row>
    <row r="39076" spans="1:10" x14ac:dyDescent="0.25">
      <c r="A39076">
        <v>98.637622429999993</v>
      </c>
      <c r="B39076">
        <v>115.87649999999999</v>
      </c>
      <c r="C39076">
        <v>250</v>
      </c>
      <c r="D39076">
        <v>586.8954</v>
      </c>
      <c r="E39076" s="6">
        <v>632.27934359999995</v>
      </c>
      <c r="F39076">
        <v>6.4774279999999997</v>
      </c>
      <c r="G39076">
        <v>330.3389325</v>
      </c>
      <c r="H39076">
        <v>78.919719909999998</v>
      </c>
      <c r="I39076">
        <v>43077.55972222222</v>
      </c>
      <c r="J39076" t="s">
        <v>19</v>
      </c>
    </row>
    <row r="39077" spans="1:10" x14ac:dyDescent="0.25">
      <c r="A39077">
        <v>98.670126159999995</v>
      </c>
      <c r="B39077">
        <v>116.7188</v>
      </c>
      <c r="C39077">
        <v>250</v>
      </c>
      <c r="D39077">
        <v>602.43910000000005</v>
      </c>
      <c r="E39077" s="6">
        <v>632.28247899999997</v>
      </c>
      <c r="F39077">
        <v>5.7588732</v>
      </c>
      <c r="G39077">
        <v>330.33799870000001</v>
      </c>
      <c r="H39077">
        <v>78.919432069999999</v>
      </c>
      <c r="I39077">
        <v>43077.55972222222</v>
      </c>
      <c r="J39077" t="s">
        <v>19</v>
      </c>
    </row>
    <row r="39078" spans="1:10" x14ac:dyDescent="0.25">
      <c r="A39078">
        <v>98.735377769999999</v>
      </c>
      <c r="B39078">
        <v>109.05029999999999</v>
      </c>
      <c r="C39078">
        <v>250</v>
      </c>
      <c r="D39078">
        <v>594.3693687</v>
      </c>
      <c r="E39078" s="6">
        <v>632.28877339999997</v>
      </c>
      <c r="F39078">
        <v>4.3163663049999998</v>
      </c>
      <c r="G39078">
        <v>330.33612399999998</v>
      </c>
      <c r="H39078">
        <v>78.918854240000002</v>
      </c>
      <c r="I39078">
        <v>43077.55972222222</v>
      </c>
      <c r="J39078" t="s">
        <v>19</v>
      </c>
    </row>
    <row r="39079" spans="1:10" x14ac:dyDescent="0.25">
      <c r="A39079">
        <v>98.767881509999995</v>
      </c>
      <c r="B39079">
        <v>112.85250189999999</v>
      </c>
      <c r="C39079">
        <v>250</v>
      </c>
      <c r="D39079">
        <v>590.34960000000001</v>
      </c>
      <c r="E39079" s="6">
        <v>632.29190879999999</v>
      </c>
      <c r="F39079">
        <v>3.5978115050000001</v>
      </c>
      <c r="G39079">
        <v>330.3351902</v>
      </c>
      <c r="H39079">
        <v>78.918566400000003</v>
      </c>
      <c r="I39079">
        <v>43077.55972222222</v>
      </c>
      <c r="J39079" t="s">
        <v>19</v>
      </c>
    </row>
    <row r="39080" spans="1:10" x14ac:dyDescent="0.25">
      <c r="A39080">
        <v>98.80036896</v>
      </c>
      <c r="B39080">
        <v>116.6528</v>
      </c>
      <c r="C39080">
        <v>250</v>
      </c>
      <c r="D39080">
        <v>592.78592490000005</v>
      </c>
      <c r="E39080" s="6">
        <v>632.29504259999999</v>
      </c>
      <c r="F39080">
        <v>2.8796164950000001</v>
      </c>
      <c r="G39080">
        <v>330.33425690000001</v>
      </c>
      <c r="H39080">
        <v>78.918278700000002</v>
      </c>
      <c r="I39080">
        <v>43077.55972222222</v>
      </c>
      <c r="J39080" t="s">
        <v>19</v>
      </c>
    </row>
    <row r="39081" spans="1:10" x14ac:dyDescent="0.25">
      <c r="A39081">
        <v>98.865880989999994</v>
      </c>
      <c r="B39081">
        <v>109.70950000000001</v>
      </c>
      <c r="C39081">
        <v>250</v>
      </c>
      <c r="D39081">
        <v>597.69885439999996</v>
      </c>
      <c r="E39081" s="6">
        <v>632.30136210000001</v>
      </c>
      <c r="F39081">
        <v>1.4313526000000001</v>
      </c>
      <c r="G39081">
        <v>330.3323747</v>
      </c>
      <c r="H39081">
        <v>78.917698560000005</v>
      </c>
      <c r="I39081">
        <v>43077.55972222222</v>
      </c>
      <c r="J39081" t="s">
        <v>19</v>
      </c>
    </row>
    <row r="39082" spans="1:10" x14ac:dyDescent="0.25">
      <c r="A39082">
        <v>98.89812431</v>
      </c>
      <c r="B39082">
        <v>111.9067</v>
      </c>
      <c r="C39082">
        <v>250</v>
      </c>
      <c r="D39082">
        <v>600.1168705</v>
      </c>
      <c r="E39082" s="6">
        <v>632.30447240000001</v>
      </c>
      <c r="F39082">
        <v>0.71855480000000005</v>
      </c>
      <c r="G39082">
        <v>330.3314484</v>
      </c>
      <c r="H39082">
        <v>78.917413019999998</v>
      </c>
      <c r="I39082">
        <v>43077.55972222222</v>
      </c>
      <c r="J39082" t="s">
        <v>19</v>
      </c>
    </row>
    <row r="39083" spans="1:10" x14ac:dyDescent="0.25">
      <c r="A39083">
        <v>98.930628040000002</v>
      </c>
      <c r="B39083">
        <v>108.61440349999999</v>
      </c>
      <c r="C39083">
        <v>250</v>
      </c>
      <c r="D39083">
        <v>602.55441599999995</v>
      </c>
      <c r="E39083" s="6">
        <v>632.30760780000003</v>
      </c>
      <c r="F39083">
        <v>0</v>
      </c>
      <c r="G39083">
        <v>330.33051449999999</v>
      </c>
      <c r="H39083">
        <v>78.917125189999993</v>
      </c>
      <c r="I39083">
        <v>43077.55972222222</v>
      </c>
      <c r="J39083" t="s">
        <v>19</v>
      </c>
    </row>
    <row r="39084" spans="1:10" x14ac:dyDescent="0.25">
      <c r="A39084">
        <v>98.963636339999994</v>
      </c>
      <c r="B39084">
        <v>105.271</v>
      </c>
      <c r="C39084">
        <v>250</v>
      </c>
      <c r="D39084">
        <v>605.02980000000002</v>
      </c>
      <c r="E39084" s="6">
        <v>632.31079190000003</v>
      </c>
      <c r="F39084">
        <v>3.1784074690000002</v>
      </c>
      <c r="G39084">
        <v>330.32956619999999</v>
      </c>
      <c r="H39084">
        <v>78.916832880000001</v>
      </c>
      <c r="I39084">
        <v>43077.55972222222</v>
      </c>
      <c r="J39084" t="s">
        <v>19</v>
      </c>
    </row>
    <row r="39085" spans="1:10" x14ac:dyDescent="0.25">
      <c r="A39085">
        <v>98.99563551</v>
      </c>
      <c r="B39085">
        <v>107.56312130000001</v>
      </c>
      <c r="C39085">
        <v>250</v>
      </c>
      <c r="D39085">
        <v>603.15941339999995</v>
      </c>
      <c r="E39085" s="6">
        <v>632.31387870000003</v>
      </c>
      <c r="F39085">
        <v>6.2596449999999999</v>
      </c>
      <c r="G39085">
        <v>330.32864690000002</v>
      </c>
      <c r="H39085">
        <v>78.916549509999996</v>
      </c>
      <c r="I39085">
        <v>43077.560416666667</v>
      </c>
      <c r="J39085" t="s">
        <v>19</v>
      </c>
    </row>
    <row r="39086" spans="1:10" x14ac:dyDescent="0.25">
      <c r="A39086">
        <v>99.028643810000005</v>
      </c>
      <c r="B39086">
        <v>109.9275269</v>
      </c>
      <c r="C39086">
        <v>250</v>
      </c>
      <c r="D39086">
        <v>601.23004230000004</v>
      </c>
      <c r="E39086" s="6">
        <v>632.31706269999995</v>
      </c>
      <c r="F39086">
        <v>0</v>
      </c>
      <c r="G39086">
        <v>330.3276985</v>
      </c>
      <c r="H39086">
        <v>78.916257200000004</v>
      </c>
      <c r="I39086">
        <v>43077.560416666667</v>
      </c>
      <c r="J39086" t="s">
        <v>19</v>
      </c>
    </row>
    <row r="39087" spans="1:10" x14ac:dyDescent="0.25">
      <c r="A39087">
        <v>99.093390850000006</v>
      </c>
      <c r="B39087">
        <v>114.5654</v>
      </c>
      <c r="C39087">
        <v>250</v>
      </c>
      <c r="D39087">
        <v>597.4455064</v>
      </c>
      <c r="E39087" s="6">
        <v>632.32330839999997</v>
      </c>
      <c r="F39087">
        <v>6.6866849999999998</v>
      </c>
      <c r="G39087">
        <v>330.32583840000001</v>
      </c>
      <c r="H39087">
        <v>78.915683830000006</v>
      </c>
      <c r="I39087">
        <v>43077.560416666667</v>
      </c>
      <c r="J39087" t="s">
        <v>19</v>
      </c>
    </row>
    <row r="39088" spans="1:10" x14ac:dyDescent="0.25">
      <c r="A39088">
        <v>99.15838205</v>
      </c>
      <c r="B39088">
        <v>109.5117</v>
      </c>
      <c r="C39088">
        <v>250</v>
      </c>
      <c r="D39088">
        <v>593.64670000000001</v>
      </c>
      <c r="E39088" s="6">
        <v>632.32957769999996</v>
      </c>
      <c r="F39088">
        <v>2.2292670760000002</v>
      </c>
      <c r="G39088">
        <v>330.32397120000002</v>
      </c>
      <c r="H39088">
        <v>78.9151083</v>
      </c>
      <c r="I39088">
        <v>43077.560416666667</v>
      </c>
      <c r="J39088" t="s">
        <v>19</v>
      </c>
    </row>
    <row r="39089" spans="1:10" x14ac:dyDescent="0.25">
      <c r="A39089">
        <v>99.190885780000002</v>
      </c>
      <c r="B39089">
        <v>112.4341</v>
      </c>
      <c r="C39089">
        <v>250</v>
      </c>
      <c r="D39089">
        <v>605.02980000000002</v>
      </c>
      <c r="E39089" s="6">
        <v>632.33271309999998</v>
      </c>
      <c r="F39089">
        <v>0</v>
      </c>
      <c r="G39089">
        <v>330.32303739999998</v>
      </c>
      <c r="H39089">
        <v>78.914820460000001</v>
      </c>
      <c r="I39089">
        <v>43077.560416666667</v>
      </c>
      <c r="J39089" t="s">
        <v>19</v>
      </c>
    </row>
    <row r="39090" spans="1:10" x14ac:dyDescent="0.25">
      <c r="A39090">
        <v>99.223894079999994</v>
      </c>
      <c r="B39090">
        <v>111.8924896</v>
      </c>
      <c r="C39090">
        <v>250</v>
      </c>
      <c r="D39090">
        <v>616.0204</v>
      </c>
      <c r="E39090" s="6">
        <v>632.33589719999998</v>
      </c>
      <c r="F39090">
        <v>6.9866409999999997</v>
      </c>
      <c r="G39090">
        <v>330.32208900000001</v>
      </c>
      <c r="H39090">
        <v>78.914528149999995</v>
      </c>
      <c r="I39090">
        <v>43077.560416666667</v>
      </c>
      <c r="J39090" t="s">
        <v>19</v>
      </c>
    </row>
    <row r="39091" spans="1:10" x14ac:dyDescent="0.25">
      <c r="A39091">
        <v>99.32164942</v>
      </c>
      <c r="B39091">
        <v>110.28848960000001</v>
      </c>
      <c r="C39091">
        <v>250</v>
      </c>
      <c r="D39091">
        <v>584.30470000000003</v>
      </c>
      <c r="E39091" s="6">
        <v>632.345327</v>
      </c>
      <c r="F39091">
        <v>2.7837397300000002</v>
      </c>
      <c r="G39091">
        <v>330.31928049999999</v>
      </c>
      <c r="H39091">
        <v>78.913662479999999</v>
      </c>
      <c r="I39091">
        <v>43077.560416666667</v>
      </c>
      <c r="J39091" t="s">
        <v>19</v>
      </c>
    </row>
    <row r="39092" spans="1:10" x14ac:dyDescent="0.25">
      <c r="A39092">
        <v>99.353648590000006</v>
      </c>
      <c r="B39092">
        <v>109.76343730000001</v>
      </c>
      <c r="C39092">
        <v>250</v>
      </c>
      <c r="D39092">
        <v>597.96439999999996</v>
      </c>
      <c r="E39092" s="6">
        <v>632.34841370000004</v>
      </c>
      <c r="F39092">
        <v>1.40796481</v>
      </c>
      <c r="G39092">
        <v>330.31836120000003</v>
      </c>
      <c r="H39092">
        <v>78.913379109999994</v>
      </c>
      <c r="I39092">
        <v>43077.560416666667</v>
      </c>
      <c r="J39092" t="s">
        <v>19</v>
      </c>
    </row>
    <row r="39093" spans="1:10" x14ac:dyDescent="0.25">
      <c r="A39093">
        <v>99.386396469999994</v>
      </c>
      <c r="B39093">
        <v>109.2261</v>
      </c>
      <c r="C39093">
        <v>250</v>
      </c>
      <c r="D39093">
        <v>596.69436210000003</v>
      </c>
      <c r="E39093" s="6">
        <v>632.35157270000002</v>
      </c>
      <c r="F39093">
        <v>0</v>
      </c>
      <c r="G39093">
        <v>330.3174204</v>
      </c>
      <c r="H39093">
        <v>78.913089110000001</v>
      </c>
      <c r="I39093">
        <v>43077.560416666667</v>
      </c>
      <c r="J39093" t="s">
        <v>19</v>
      </c>
    </row>
    <row r="39094" spans="1:10" x14ac:dyDescent="0.25">
      <c r="A39094">
        <v>99.451403940000006</v>
      </c>
      <c r="B39094">
        <v>115.4443</v>
      </c>
      <c r="C39094">
        <v>250</v>
      </c>
      <c r="D39094">
        <v>594.17322279999996</v>
      </c>
      <c r="E39094" s="6">
        <v>632.35784349999994</v>
      </c>
      <c r="F39094">
        <v>6.2570220000000001</v>
      </c>
      <c r="G39094">
        <v>330.31555270000001</v>
      </c>
      <c r="H39094">
        <v>78.912513430000004</v>
      </c>
      <c r="I39094">
        <v>43077.560416666667</v>
      </c>
      <c r="J39094" t="s">
        <v>19</v>
      </c>
    </row>
    <row r="39095" spans="1:10" x14ac:dyDescent="0.25">
      <c r="A39095">
        <v>99.483907669999994</v>
      </c>
      <c r="B39095">
        <v>109.31399999999999</v>
      </c>
      <c r="C39095">
        <v>250</v>
      </c>
      <c r="D39095">
        <v>592.91265320000002</v>
      </c>
      <c r="E39095" s="6">
        <v>632.36097889999996</v>
      </c>
      <c r="F39095">
        <v>4.1765569300000003</v>
      </c>
      <c r="G39095">
        <v>330.31461890000003</v>
      </c>
      <c r="H39095">
        <v>78.912225590000006</v>
      </c>
      <c r="I39095">
        <v>43077.560416666667</v>
      </c>
      <c r="J39095" t="s">
        <v>19</v>
      </c>
    </row>
    <row r="39096" spans="1:10" x14ac:dyDescent="0.25">
      <c r="A39096">
        <v>99.549159279999998</v>
      </c>
      <c r="B39096">
        <v>110.98390000000001</v>
      </c>
      <c r="C39096">
        <v>250</v>
      </c>
      <c r="D39096">
        <v>590.38204570000005</v>
      </c>
      <c r="E39096" s="6">
        <v>632.36727329999997</v>
      </c>
      <c r="F39096">
        <v>0</v>
      </c>
      <c r="G39096">
        <v>330.3127442</v>
      </c>
      <c r="H39096">
        <v>78.91164775</v>
      </c>
      <c r="I39096">
        <v>43077.560416666667</v>
      </c>
      <c r="J39096" t="s">
        <v>19</v>
      </c>
    </row>
    <row r="39097" spans="1:10" x14ac:dyDescent="0.25">
      <c r="A39097">
        <v>99.58166301</v>
      </c>
      <c r="B39097">
        <v>118.3447</v>
      </c>
      <c r="C39097">
        <v>250</v>
      </c>
      <c r="D39097">
        <v>589.12147619999996</v>
      </c>
      <c r="E39097" s="6">
        <v>632.37040869999998</v>
      </c>
      <c r="F39097">
        <v>6.4747139999999996</v>
      </c>
      <c r="G39097">
        <v>330.31181040000001</v>
      </c>
      <c r="H39097">
        <v>78.911359910000002</v>
      </c>
      <c r="I39097">
        <v>43077.560416666667</v>
      </c>
      <c r="J39097" t="s">
        <v>19</v>
      </c>
    </row>
    <row r="39098" spans="1:10" x14ac:dyDescent="0.25">
      <c r="A39098">
        <v>99.647158770000004</v>
      </c>
      <c r="B39098">
        <v>104.5239</v>
      </c>
      <c r="C39098">
        <v>250</v>
      </c>
      <c r="D39098">
        <v>586.58140000000003</v>
      </c>
      <c r="E39098" s="6">
        <v>632.37672669999995</v>
      </c>
      <c r="F39098">
        <v>3.2187467519999999</v>
      </c>
      <c r="G39098">
        <v>330.3099287</v>
      </c>
      <c r="H39098">
        <v>78.910779910000002</v>
      </c>
      <c r="I39098">
        <v>43077.560416666667</v>
      </c>
      <c r="J39098" t="s">
        <v>19</v>
      </c>
    </row>
    <row r="39099" spans="1:10" x14ac:dyDescent="0.25">
      <c r="A39099">
        <v>99.711905810000005</v>
      </c>
      <c r="B39099">
        <v>111.73099999999999</v>
      </c>
      <c r="C39099">
        <v>250</v>
      </c>
      <c r="D39099">
        <v>606.39185269999996</v>
      </c>
      <c r="E39099" s="6">
        <v>632.38297239999997</v>
      </c>
      <c r="F39099">
        <v>0</v>
      </c>
      <c r="G39099">
        <v>330.30806849999999</v>
      </c>
      <c r="H39099">
        <v>78.910206540000004</v>
      </c>
      <c r="I39099">
        <v>43077.560416666667</v>
      </c>
      <c r="J39099" t="s">
        <v>19</v>
      </c>
    </row>
    <row r="39100" spans="1:10" x14ac:dyDescent="0.25">
      <c r="A39100">
        <v>99.744914109999996</v>
      </c>
      <c r="B39100">
        <v>110.969566</v>
      </c>
      <c r="C39100">
        <v>250</v>
      </c>
      <c r="D39100">
        <v>616.49130000000002</v>
      </c>
      <c r="E39100" s="6">
        <v>632.38615649999997</v>
      </c>
      <c r="F39100">
        <v>7.5544580000000003</v>
      </c>
      <c r="G39100">
        <v>330.30712019999999</v>
      </c>
      <c r="H39100">
        <v>78.909914229999998</v>
      </c>
      <c r="I39100">
        <v>43077.560416666667</v>
      </c>
      <c r="J39100" t="s">
        <v>19</v>
      </c>
    </row>
    <row r="39101" spans="1:10" x14ac:dyDescent="0.25">
      <c r="A39101">
        <v>99.809417010000004</v>
      </c>
      <c r="B39101">
        <v>109.481616</v>
      </c>
      <c r="C39101">
        <v>250</v>
      </c>
      <c r="D39101">
        <v>599.29909999999995</v>
      </c>
      <c r="E39101" s="6">
        <v>632.39237860000003</v>
      </c>
      <c r="F39101">
        <v>5.6821430729999998</v>
      </c>
      <c r="G39101">
        <v>330.30526700000001</v>
      </c>
      <c r="H39101">
        <v>78.909343019999994</v>
      </c>
      <c r="I39101">
        <v>43077.560416666667</v>
      </c>
      <c r="J39101" t="s">
        <v>19</v>
      </c>
    </row>
    <row r="39102" spans="1:10" x14ac:dyDescent="0.25">
      <c r="A39102">
        <v>99.842425309999996</v>
      </c>
      <c r="B39102">
        <v>108.72018199999999</v>
      </c>
      <c r="C39102">
        <v>250</v>
      </c>
      <c r="D39102">
        <v>589.01499999999999</v>
      </c>
      <c r="E39102" s="6">
        <v>632.39556270000003</v>
      </c>
      <c r="F39102">
        <v>4.7240166380000002</v>
      </c>
      <c r="G39102">
        <v>330.30431870000001</v>
      </c>
      <c r="H39102">
        <v>78.909050719999996</v>
      </c>
      <c r="I39102">
        <v>43077.560416666667</v>
      </c>
      <c r="J39102" t="s">
        <v>19</v>
      </c>
    </row>
    <row r="39103" spans="1:10" x14ac:dyDescent="0.25">
      <c r="A39103">
        <v>99.907172360000004</v>
      </c>
      <c r="B39103">
        <v>107.2266</v>
      </c>
      <c r="C39103">
        <v>250</v>
      </c>
      <c r="D39103">
        <v>606.94223139999997</v>
      </c>
      <c r="E39103" s="6">
        <v>632.40180840000005</v>
      </c>
      <c r="F39103">
        <v>2.8446149279999999</v>
      </c>
      <c r="G39103">
        <v>330.3024585</v>
      </c>
      <c r="H39103">
        <v>78.908477349999998</v>
      </c>
      <c r="I39103">
        <v>43077.560416666667</v>
      </c>
      <c r="J39103" t="s">
        <v>19</v>
      </c>
    </row>
    <row r="39104" spans="1:10" x14ac:dyDescent="0.25">
      <c r="A39104">
        <v>99.939676090000006</v>
      </c>
      <c r="B39104">
        <v>117.4438</v>
      </c>
      <c r="C39104">
        <v>250</v>
      </c>
      <c r="D39104">
        <v>615.94190000000003</v>
      </c>
      <c r="E39104" s="6">
        <v>632.40494379999996</v>
      </c>
      <c r="F39104">
        <v>1.901134474</v>
      </c>
      <c r="G39104">
        <v>330.30152470000002</v>
      </c>
      <c r="H39104">
        <v>78.90818951</v>
      </c>
      <c r="I39104">
        <v>43077.560416666667</v>
      </c>
      <c r="J39104" t="s">
        <v>19</v>
      </c>
    </row>
    <row r="39105" spans="1:10" x14ac:dyDescent="0.25">
      <c r="A39105">
        <v>99.972163550000005</v>
      </c>
      <c r="B39105">
        <v>113.1592</v>
      </c>
      <c r="C39105">
        <v>250</v>
      </c>
      <c r="D39105">
        <v>606.63520289999997</v>
      </c>
      <c r="E39105" s="6">
        <v>632.40807770000004</v>
      </c>
      <c r="F39105">
        <v>0.95812643500000005</v>
      </c>
      <c r="G39105">
        <v>330.30059130000001</v>
      </c>
      <c r="H39105">
        <v>78.907901809999998</v>
      </c>
      <c r="I39105">
        <v>43077.561111111114</v>
      </c>
      <c r="J39105" t="s">
        <v>19</v>
      </c>
    </row>
    <row r="39106" spans="1:10" x14ac:dyDescent="0.25">
      <c r="A39106">
        <v>100.00517189999999</v>
      </c>
      <c r="B39106">
        <v>115.12605670000001</v>
      </c>
      <c r="C39106">
        <v>250</v>
      </c>
      <c r="D39106">
        <v>597.17930000000001</v>
      </c>
      <c r="E39106" s="6">
        <v>632.41126169999995</v>
      </c>
      <c r="F39106">
        <v>0</v>
      </c>
      <c r="G39106">
        <v>330.299643</v>
      </c>
      <c r="H39106">
        <v>78.90760951</v>
      </c>
      <c r="I39106">
        <v>43077.561111111114</v>
      </c>
      <c r="J39106" t="s">
        <v>19</v>
      </c>
    </row>
    <row r="39107" spans="1:10" x14ac:dyDescent="0.25">
      <c r="A39107">
        <v>100.0374314</v>
      </c>
      <c r="B39107">
        <v>117.0483</v>
      </c>
      <c r="C39107">
        <v>250</v>
      </c>
      <c r="D39107">
        <v>602.56617779999999</v>
      </c>
      <c r="E39107" s="6">
        <v>632.41437359999998</v>
      </c>
      <c r="F39107">
        <v>6.8922809999999997</v>
      </c>
      <c r="G39107">
        <v>330.2987162</v>
      </c>
      <c r="H39107">
        <v>78.907323829999996</v>
      </c>
      <c r="I39107">
        <v>43077.561111111114</v>
      </c>
      <c r="J39107" t="s">
        <v>19</v>
      </c>
    </row>
    <row r="39108" spans="1:10" x14ac:dyDescent="0.25">
      <c r="A39108">
        <v>100.1349264</v>
      </c>
      <c r="B39108">
        <v>110.1750816</v>
      </c>
      <c r="C39108">
        <v>250</v>
      </c>
      <c r="D39108">
        <v>618.84640000000002</v>
      </c>
      <c r="E39108" s="6">
        <v>632.42377829999998</v>
      </c>
      <c r="F39108">
        <v>0</v>
      </c>
      <c r="G39108">
        <v>330.29591520000002</v>
      </c>
      <c r="H39108">
        <v>78.906460460000005</v>
      </c>
      <c r="I39108">
        <v>43077.561111111114</v>
      </c>
      <c r="J39108" t="s">
        <v>19</v>
      </c>
    </row>
    <row r="39109" spans="1:10" x14ac:dyDescent="0.25">
      <c r="A39109">
        <v>100.16767419999999</v>
      </c>
      <c r="B39109">
        <v>107.8664145</v>
      </c>
      <c r="C39109">
        <v>250</v>
      </c>
      <c r="D39109">
        <v>588.22990000000004</v>
      </c>
      <c r="E39109" s="6">
        <v>632.4269372</v>
      </c>
      <c r="F39109">
        <v>3.3937446850000001</v>
      </c>
      <c r="G39109">
        <v>330.29497429999998</v>
      </c>
      <c r="H39109">
        <v>78.906170459999998</v>
      </c>
      <c r="I39109">
        <v>43077.561111111114</v>
      </c>
      <c r="J39109" t="s">
        <v>19</v>
      </c>
    </row>
    <row r="39110" spans="1:10" x14ac:dyDescent="0.25">
      <c r="A39110">
        <v>100.2004384</v>
      </c>
      <c r="B39110">
        <v>105.5566</v>
      </c>
      <c r="C39110">
        <v>250</v>
      </c>
      <c r="D39110">
        <v>593.37355019999995</v>
      </c>
      <c r="E39110" s="6">
        <v>632.4300978</v>
      </c>
      <c r="F39110">
        <v>6.7891760000000003</v>
      </c>
      <c r="G39110">
        <v>330.29403300000001</v>
      </c>
      <c r="H39110">
        <v>78.905880310000001</v>
      </c>
      <c r="I39110">
        <v>43077.561111111114</v>
      </c>
      <c r="J39110" t="s">
        <v>19</v>
      </c>
    </row>
    <row r="39111" spans="1:10" x14ac:dyDescent="0.25">
      <c r="A39111">
        <v>100.26518539999999</v>
      </c>
      <c r="B39111">
        <v>107.3175572</v>
      </c>
      <c r="C39111">
        <v>250</v>
      </c>
      <c r="D39111">
        <v>603.53819999999996</v>
      </c>
      <c r="E39111" s="6">
        <v>632.43634350000002</v>
      </c>
      <c r="F39111">
        <v>2.2924489760000002</v>
      </c>
      <c r="G39111">
        <v>330.2921728</v>
      </c>
      <c r="H39111">
        <v>78.905306940000003</v>
      </c>
      <c r="I39111">
        <v>43077.561111111114</v>
      </c>
      <c r="J39111" t="s">
        <v>19</v>
      </c>
    </row>
    <row r="39112" spans="1:10" x14ac:dyDescent="0.25">
      <c r="A39112">
        <v>100.2981937</v>
      </c>
      <c r="B39112">
        <v>108.2153</v>
      </c>
      <c r="C39112">
        <v>250</v>
      </c>
      <c r="D39112">
        <v>614.9212</v>
      </c>
      <c r="E39112" s="6">
        <v>632.43952760000002</v>
      </c>
      <c r="F39112">
        <v>0</v>
      </c>
      <c r="G39112">
        <v>330.2912245</v>
      </c>
      <c r="H39112">
        <v>78.905014640000005</v>
      </c>
      <c r="I39112">
        <v>43077.561111111114</v>
      </c>
      <c r="J39112" t="s">
        <v>19</v>
      </c>
    </row>
    <row r="39113" spans="1:10" x14ac:dyDescent="0.25">
      <c r="A39113">
        <v>100.3629408</v>
      </c>
      <c r="B39113">
        <v>107.9956</v>
      </c>
      <c r="C39113">
        <v>250</v>
      </c>
      <c r="D39113">
        <v>597.88589999999999</v>
      </c>
      <c r="E39113" s="6">
        <v>632.44577330000004</v>
      </c>
      <c r="F39113">
        <v>6.2589889999999997</v>
      </c>
      <c r="G39113">
        <v>330.28936429999999</v>
      </c>
      <c r="H39113">
        <v>78.904441270000007</v>
      </c>
      <c r="I39113">
        <v>43077.561111111114</v>
      </c>
      <c r="J39113" t="s">
        <v>19</v>
      </c>
    </row>
    <row r="39114" spans="1:10" x14ac:dyDescent="0.25">
      <c r="A39114">
        <v>100.4604357</v>
      </c>
      <c r="B39114">
        <v>111.3574</v>
      </c>
      <c r="C39114">
        <v>250</v>
      </c>
      <c r="D39114">
        <v>606.46455600000002</v>
      </c>
      <c r="E39114" s="6">
        <v>632.45517789999997</v>
      </c>
      <c r="F39114">
        <v>1.5743277389999999</v>
      </c>
      <c r="G39114">
        <v>330.28656330000001</v>
      </c>
      <c r="H39114">
        <v>78.903577889999994</v>
      </c>
      <c r="I39114">
        <v>43077.561111111114</v>
      </c>
      <c r="J39114" t="s">
        <v>19</v>
      </c>
    </row>
    <row r="39115" spans="1:10" x14ac:dyDescent="0.25">
      <c r="A39115">
        <v>100.49319989999999</v>
      </c>
      <c r="B39115">
        <v>110.4843307</v>
      </c>
      <c r="C39115">
        <v>250</v>
      </c>
      <c r="D39115">
        <v>609.34749999999997</v>
      </c>
      <c r="E39115" s="6">
        <v>632.45833849999997</v>
      </c>
      <c r="F39115">
        <v>0</v>
      </c>
      <c r="G39115">
        <v>330.28562199999999</v>
      </c>
      <c r="H39115">
        <v>78.903287750000004</v>
      </c>
      <c r="I39115">
        <v>43077.561111111114</v>
      </c>
      <c r="J39115" t="s">
        <v>19</v>
      </c>
    </row>
    <row r="39116" spans="1:10" x14ac:dyDescent="0.25">
      <c r="A39116">
        <v>100.5256873</v>
      </c>
      <c r="B39116">
        <v>109.6186347</v>
      </c>
      <c r="C39116">
        <v>250</v>
      </c>
      <c r="D39116">
        <v>605.0285427</v>
      </c>
      <c r="E39116" s="6">
        <v>632.46147229999997</v>
      </c>
      <c r="F39116">
        <v>6.5804999999999998</v>
      </c>
      <c r="G39116">
        <v>330.2846887</v>
      </c>
      <c r="H39116">
        <v>78.903000059999997</v>
      </c>
      <c r="I39116">
        <v>43077.561111111114</v>
      </c>
      <c r="J39116" t="s">
        <v>19</v>
      </c>
    </row>
    <row r="39117" spans="1:10" x14ac:dyDescent="0.25">
      <c r="A39117">
        <v>100.6237031</v>
      </c>
      <c r="B39117">
        <v>107.0068</v>
      </c>
      <c r="C39117">
        <v>250</v>
      </c>
      <c r="D39117">
        <v>591.99810000000002</v>
      </c>
      <c r="E39117" s="6">
        <v>632.47092720000001</v>
      </c>
      <c r="F39117">
        <v>0</v>
      </c>
      <c r="G39117">
        <v>330.28187270000001</v>
      </c>
      <c r="H39117">
        <v>78.902132069999993</v>
      </c>
      <c r="I39117">
        <v>43077.561111111114</v>
      </c>
      <c r="J39117" t="s">
        <v>19</v>
      </c>
    </row>
    <row r="39118" spans="1:10" x14ac:dyDescent="0.25">
      <c r="A39118">
        <v>100.6559464</v>
      </c>
      <c r="B39118">
        <v>111.50403849999999</v>
      </c>
      <c r="C39118">
        <v>250</v>
      </c>
      <c r="D39118">
        <v>603.4597</v>
      </c>
      <c r="E39118" s="6">
        <v>632.47403750000001</v>
      </c>
      <c r="F39118">
        <v>3.576568483</v>
      </c>
      <c r="G39118">
        <v>330.28094629999998</v>
      </c>
      <c r="H39118">
        <v>78.901846539999994</v>
      </c>
      <c r="I39118">
        <v>43077.561111111114</v>
      </c>
      <c r="J39118" t="s">
        <v>19</v>
      </c>
    </row>
    <row r="39119" spans="1:10" x14ac:dyDescent="0.25">
      <c r="A39119">
        <v>100.6884501</v>
      </c>
      <c r="B39119">
        <v>116.0376</v>
      </c>
      <c r="C39119">
        <v>250</v>
      </c>
      <c r="D39119">
        <v>600.81007509999995</v>
      </c>
      <c r="E39119" s="6">
        <v>632.47717290000003</v>
      </c>
      <c r="F39119">
        <v>7.1820240000000002</v>
      </c>
      <c r="G39119">
        <v>330.2800125</v>
      </c>
      <c r="H39119">
        <v>78.901558699999995</v>
      </c>
      <c r="I39119">
        <v>43077.561111111114</v>
      </c>
      <c r="J39119" t="s">
        <v>19</v>
      </c>
    </row>
    <row r="39120" spans="1:10" x14ac:dyDescent="0.25">
      <c r="A39120">
        <v>100.7534576</v>
      </c>
      <c r="B39120">
        <v>115.74123470000001</v>
      </c>
      <c r="C39120">
        <v>250</v>
      </c>
      <c r="D39120">
        <v>595.51082480000002</v>
      </c>
      <c r="E39120" s="6">
        <v>632.48344380000003</v>
      </c>
      <c r="F39120">
        <v>0</v>
      </c>
      <c r="G39120">
        <v>330.27814480000001</v>
      </c>
      <c r="H39120">
        <v>78.900983019999998</v>
      </c>
      <c r="I39120">
        <v>43077.561111111114</v>
      </c>
      <c r="J39120" t="s">
        <v>19</v>
      </c>
    </row>
    <row r="39121" spans="1:10" x14ac:dyDescent="0.25">
      <c r="A39121">
        <v>100.78594510000001</v>
      </c>
      <c r="B39121">
        <v>115.59312629999999</v>
      </c>
      <c r="C39121">
        <v>250</v>
      </c>
      <c r="D39121">
        <v>592.86252690000003</v>
      </c>
      <c r="E39121" s="6">
        <v>632.48657760000003</v>
      </c>
      <c r="F39121">
        <v>6.3684719999999997</v>
      </c>
      <c r="G39121">
        <v>330.27721150000002</v>
      </c>
      <c r="H39121">
        <v>78.900695330000005</v>
      </c>
      <c r="I39121">
        <v>43077.561111111114</v>
      </c>
      <c r="J39121" t="s">
        <v>19</v>
      </c>
    </row>
    <row r="39122" spans="1:10" x14ac:dyDescent="0.25">
      <c r="A39122">
        <v>100.9487079</v>
      </c>
      <c r="B39122">
        <v>114.8511</v>
      </c>
      <c r="C39122">
        <v>250</v>
      </c>
      <c r="D39122">
        <v>579.59450000000004</v>
      </c>
      <c r="E39122" s="6">
        <v>632.50227819999998</v>
      </c>
      <c r="F39122">
        <v>3.47529011</v>
      </c>
      <c r="G39122">
        <v>330.27253530000002</v>
      </c>
      <c r="H39122">
        <v>78.899253970000004</v>
      </c>
      <c r="I39122">
        <v>43077.561805555553</v>
      </c>
      <c r="J39122" t="s">
        <v>19</v>
      </c>
    </row>
    <row r="39123" spans="1:10" x14ac:dyDescent="0.25">
      <c r="A39123">
        <v>100.9814557</v>
      </c>
      <c r="B39123">
        <v>115.4686018</v>
      </c>
      <c r="C39123">
        <v>250</v>
      </c>
      <c r="D39123">
        <v>607.38490000000002</v>
      </c>
      <c r="E39123" s="6">
        <v>632.50543719999996</v>
      </c>
      <c r="F39123">
        <v>2.8931818900000001</v>
      </c>
      <c r="G39123">
        <v>330.27159449999999</v>
      </c>
      <c r="H39123">
        <v>78.898963969999997</v>
      </c>
      <c r="I39123">
        <v>43077.561805555553</v>
      </c>
      <c r="J39123" t="s">
        <v>19</v>
      </c>
    </row>
    <row r="39124" spans="1:10" x14ac:dyDescent="0.25">
      <c r="A39124">
        <v>101.0139595</v>
      </c>
      <c r="B39124">
        <v>116.08150000000001</v>
      </c>
      <c r="C39124">
        <v>250</v>
      </c>
      <c r="D39124">
        <v>596.39430000000004</v>
      </c>
      <c r="E39124" s="6">
        <v>632.50857259999998</v>
      </c>
      <c r="F39124">
        <v>2.3154134719999999</v>
      </c>
      <c r="G39124">
        <v>330.27066059999999</v>
      </c>
      <c r="H39124">
        <v>78.898676140000006</v>
      </c>
      <c r="I39124">
        <v>43077.561805555553</v>
      </c>
      <c r="J39124" t="s">
        <v>19</v>
      </c>
    </row>
    <row r="39125" spans="1:10" x14ac:dyDescent="0.25">
      <c r="A39125">
        <v>101.04646320000001</v>
      </c>
      <c r="B39125">
        <v>109.8193</v>
      </c>
      <c r="C39125">
        <v>250</v>
      </c>
      <c r="D39125">
        <v>611.6241</v>
      </c>
      <c r="E39125" s="6">
        <v>632.511708</v>
      </c>
      <c r="F39125">
        <v>1.737645055</v>
      </c>
      <c r="G39125">
        <v>330.2697268</v>
      </c>
      <c r="H39125">
        <v>78.898388299999993</v>
      </c>
      <c r="I39125">
        <v>43077.561805555553</v>
      </c>
      <c r="J39125" t="s">
        <v>19</v>
      </c>
    </row>
    <row r="39126" spans="1:10" x14ac:dyDescent="0.25">
      <c r="A39126">
        <v>101.1114707</v>
      </c>
      <c r="B39126">
        <v>111.3409554</v>
      </c>
      <c r="C39126">
        <v>250</v>
      </c>
      <c r="D39126">
        <v>593.33270000000005</v>
      </c>
      <c r="E39126" s="6">
        <v>632.51797880000004</v>
      </c>
      <c r="F39126">
        <v>0.58210821999999995</v>
      </c>
      <c r="G39126">
        <v>330.26785919999998</v>
      </c>
      <c r="H39126">
        <v>78.897812619999996</v>
      </c>
      <c r="I39126">
        <v>43077.561805555553</v>
      </c>
      <c r="J39126" t="s">
        <v>19</v>
      </c>
    </row>
    <row r="39127" spans="1:10" x14ac:dyDescent="0.25">
      <c r="A39127">
        <v>101.1442186</v>
      </c>
      <c r="B39127">
        <v>112.1074979</v>
      </c>
      <c r="C39127">
        <v>250</v>
      </c>
      <c r="D39127">
        <v>599.43174929999998</v>
      </c>
      <c r="E39127" s="6">
        <v>632.52113780000002</v>
      </c>
      <c r="F39127">
        <v>0</v>
      </c>
      <c r="G39127">
        <v>330.26691829999999</v>
      </c>
      <c r="H39127">
        <v>78.897522620000004</v>
      </c>
      <c r="I39127">
        <v>43077.561805555553</v>
      </c>
      <c r="J39127" t="s">
        <v>19</v>
      </c>
    </row>
    <row r="39128" spans="1:10" x14ac:dyDescent="0.25">
      <c r="A39128">
        <v>101.17722689999999</v>
      </c>
      <c r="B39128">
        <v>112.8801362</v>
      </c>
      <c r="C39128">
        <v>250</v>
      </c>
      <c r="D39128">
        <v>605.57929999999999</v>
      </c>
      <c r="E39128" s="6">
        <v>632.52432190000002</v>
      </c>
      <c r="F39128">
        <v>2.2629237820000001</v>
      </c>
      <c r="G39128">
        <v>330.26596999999998</v>
      </c>
      <c r="H39128">
        <v>78.897230309999998</v>
      </c>
      <c r="I39128">
        <v>43077.561805555553</v>
      </c>
      <c r="J39128" t="s">
        <v>19</v>
      </c>
    </row>
    <row r="39129" spans="1:10" x14ac:dyDescent="0.25">
      <c r="A39129">
        <v>101.2417135</v>
      </c>
      <c r="B39129">
        <v>114.3896</v>
      </c>
      <c r="C39129">
        <v>250</v>
      </c>
      <c r="D39129">
        <v>603.71013430000005</v>
      </c>
      <c r="E39129" s="6">
        <v>632.53054250000002</v>
      </c>
      <c r="F39129">
        <v>6.6838819999999997</v>
      </c>
      <c r="G39129">
        <v>330.26411730000001</v>
      </c>
      <c r="H39129">
        <v>78.896659249999999</v>
      </c>
      <c r="I39129">
        <v>43077.561805555553</v>
      </c>
      <c r="J39129" t="s">
        <v>19</v>
      </c>
    </row>
    <row r="39130" spans="1:10" x14ac:dyDescent="0.25">
      <c r="A39130">
        <v>101.3069814</v>
      </c>
      <c r="B39130">
        <v>114.7632</v>
      </c>
      <c r="C39130">
        <v>250</v>
      </c>
      <c r="D39130">
        <v>601.81832350000002</v>
      </c>
      <c r="E39130" s="6">
        <v>632.53683839999997</v>
      </c>
      <c r="F39130">
        <v>0</v>
      </c>
      <c r="G39130">
        <v>330.2622422</v>
      </c>
      <c r="H39130">
        <v>78.896081269999996</v>
      </c>
      <c r="I39130">
        <v>43077.561805555553</v>
      </c>
      <c r="J39130" t="s">
        <v>19</v>
      </c>
    </row>
    <row r="39131" spans="1:10" x14ac:dyDescent="0.25">
      <c r="A39131">
        <v>101.33946880000001</v>
      </c>
      <c r="B39131">
        <v>110.06100000000001</v>
      </c>
      <c r="C39131">
        <v>250</v>
      </c>
      <c r="D39131">
        <v>600.87666400000001</v>
      </c>
      <c r="E39131" s="6">
        <v>632.53997230000004</v>
      </c>
      <c r="F39131">
        <v>3.5628289049999999</v>
      </c>
      <c r="G39131">
        <v>330.26130879999999</v>
      </c>
      <c r="H39131">
        <v>78.895793569999995</v>
      </c>
      <c r="I39131">
        <v>43077.561805555553</v>
      </c>
      <c r="J39131" t="s">
        <v>19</v>
      </c>
    </row>
    <row r="39132" spans="1:10" x14ac:dyDescent="0.25">
      <c r="A39132">
        <v>101.3724771</v>
      </c>
      <c r="B39132">
        <v>110.7778744</v>
      </c>
      <c r="C39132">
        <v>250</v>
      </c>
      <c r="D39132">
        <v>599.9199079</v>
      </c>
      <c r="E39132" s="6">
        <v>632.54315640000004</v>
      </c>
      <c r="F39132">
        <v>7.1827769999999997</v>
      </c>
      <c r="G39132">
        <v>330.26036049999999</v>
      </c>
      <c r="H39132">
        <v>78.895501260000003</v>
      </c>
      <c r="I39132">
        <v>43077.561805555553</v>
      </c>
      <c r="J39132" t="s">
        <v>19</v>
      </c>
    </row>
    <row r="39133" spans="1:10" x14ac:dyDescent="0.25">
      <c r="A39133">
        <v>101.4697279</v>
      </c>
      <c r="B39133">
        <v>112.8899675</v>
      </c>
      <c r="C39133">
        <v>250</v>
      </c>
      <c r="D39133">
        <v>597.10106250000001</v>
      </c>
      <c r="E39133" s="6">
        <v>632.55253749999997</v>
      </c>
      <c r="F39133">
        <v>0</v>
      </c>
      <c r="G39133">
        <v>330.2575665</v>
      </c>
      <c r="H39133">
        <v>78.894640050000007</v>
      </c>
      <c r="I39133">
        <v>43077.561805555553</v>
      </c>
      <c r="J39133" t="s">
        <v>19</v>
      </c>
    </row>
    <row r="39134" spans="1:10" x14ac:dyDescent="0.25">
      <c r="A39134">
        <v>101.5022316</v>
      </c>
      <c r="B39134">
        <v>113.5958837</v>
      </c>
      <c r="C39134">
        <v>250</v>
      </c>
      <c r="D39134">
        <v>596.15893119999998</v>
      </c>
      <c r="E39134" s="6">
        <v>632.55567289999999</v>
      </c>
      <c r="F39134">
        <v>6.3724740000000004</v>
      </c>
      <c r="G39134">
        <v>330.25663259999999</v>
      </c>
      <c r="H39134">
        <v>78.894352220000002</v>
      </c>
      <c r="I39134">
        <v>43077.561805555553</v>
      </c>
      <c r="J39134" t="s">
        <v>19</v>
      </c>
    </row>
    <row r="39135" spans="1:10" x14ac:dyDescent="0.25">
      <c r="A39135">
        <v>101.5347354</v>
      </c>
      <c r="B39135">
        <v>114.3018</v>
      </c>
      <c r="C39135">
        <v>250</v>
      </c>
      <c r="D39135">
        <v>595.21680000000003</v>
      </c>
      <c r="E39135" s="6">
        <v>632.55880830000001</v>
      </c>
      <c r="F39135">
        <v>5.576612184</v>
      </c>
      <c r="G39135">
        <v>330.2556988</v>
      </c>
      <c r="H39135">
        <v>78.894064380000003</v>
      </c>
      <c r="I39135">
        <v>43077.561805555553</v>
      </c>
      <c r="J39135" t="s">
        <v>19</v>
      </c>
    </row>
    <row r="39136" spans="1:10" x14ac:dyDescent="0.25">
      <c r="A39136">
        <v>101.56723909999999</v>
      </c>
      <c r="B39136">
        <v>109.248</v>
      </c>
      <c r="C39136">
        <v>250</v>
      </c>
      <c r="D39136">
        <v>600.28024909999999</v>
      </c>
      <c r="E39136" s="6">
        <v>632.56194370000003</v>
      </c>
      <c r="F39136">
        <v>4.7807503679999996</v>
      </c>
      <c r="G39136">
        <v>330.25476500000002</v>
      </c>
      <c r="H39136">
        <v>78.893776540000005</v>
      </c>
      <c r="I39136">
        <v>43077.561805555553</v>
      </c>
      <c r="J39136" t="s">
        <v>19</v>
      </c>
    </row>
    <row r="39137" spans="1:10" x14ac:dyDescent="0.25">
      <c r="A39137">
        <v>101.6002474</v>
      </c>
      <c r="B39137">
        <v>110.83430300000001</v>
      </c>
      <c r="C39137">
        <v>250</v>
      </c>
      <c r="D39137">
        <v>605.42229999999995</v>
      </c>
      <c r="E39137" s="6">
        <v>632.56512780000003</v>
      </c>
      <c r="F39137">
        <v>3.9725341080000001</v>
      </c>
      <c r="G39137">
        <v>330.25381670000002</v>
      </c>
      <c r="H39137">
        <v>78.893484229999999</v>
      </c>
      <c r="I39137">
        <v>43077.561805555553</v>
      </c>
      <c r="J39137" t="s">
        <v>19</v>
      </c>
    </row>
    <row r="39138" spans="1:10" x14ac:dyDescent="0.25">
      <c r="A39138">
        <v>101.66499450000001</v>
      </c>
      <c r="B39138">
        <v>113.9458972</v>
      </c>
      <c r="C39138">
        <v>250</v>
      </c>
      <c r="D39138">
        <v>595.37379999999996</v>
      </c>
      <c r="E39138" s="6">
        <v>632.57137350000005</v>
      </c>
      <c r="F39138">
        <v>2.3871869480000001</v>
      </c>
      <c r="G39138">
        <v>330.25195650000001</v>
      </c>
      <c r="H39138">
        <v>78.892910860000001</v>
      </c>
      <c r="I39138">
        <v>43077.561805555553</v>
      </c>
      <c r="J39138" t="s">
        <v>19</v>
      </c>
    </row>
    <row r="39139" spans="1:10" x14ac:dyDescent="0.25">
      <c r="A39139">
        <v>101.6980027</v>
      </c>
      <c r="B39139">
        <v>115.5322</v>
      </c>
      <c r="C39139">
        <v>250</v>
      </c>
      <c r="D39139">
        <v>606.52139999999997</v>
      </c>
      <c r="E39139" s="6">
        <v>632.57455760000005</v>
      </c>
      <c r="F39139">
        <v>1.5789707820000001</v>
      </c>
      <c r="G39139">
        <v>330.2510082</v>
      </c>
      <c r="H39139">
        <v>78.892618560000003</v>
      </c>
      <c r="I39139">
        <v>43077.561805555553</v>
      </c>
      <c r="J39139" t="s">
        <v>19</v>
      </c>
    </row>
    <row r="39140" spans="1:10" x14ac:dyDescent="0.25">
      <c r="A39140">
        <v>101.72998560000001</v>
      </c>
      <c r="B39140">
        <v>111.53319999999999</v>
      </c>
      <c r="C39140">
        <v>250</v>
      </c>
      <c r="D39140">
        <v>603.25604610000005</v>
      </c>
      <c r="E39140" s="6">
        <v>632.57764280000004</v>
      </c>
      <c r="F39140">
        <v>0.79586181600000006</v>
      </c>
      <c r="G39140">
        <v>330.25008930000001</v>
      </c>
      <c r="H39140">
        <v>78.892335329999995</v>
      </c>
      <c r="I39140">
        <v>43077.561805555553</v>
      </c>
      <c r="J39140" t="s">
        <v>19</v>
      </c>
    </row>
    <row r="39141" spans="1:10" x14ac:dyDescent="0.25">
      <c r="A39141">
        <v>101.76248940000001</v>
      </c>
      <c r="B39141">
        <v>111.905027</v>
      </c>
      <c r="C39141">
        <v>250</v>
      </c>
      <c r="D39141">
        <v>599.9375162</v>
      </c>
      <c r="E39141" s="6">
        <v>632.58077820000005</v>
      </c>
      <c r="F39141">
        <v>0</v>
      </c>
      <c r="G39141">
        <v>330.24915549999997</v>
      </c>
      <c r="H39141">
        <v>78.892047489999996</v>
      </c>
      <c r="I39141">
        <v>43077.561805555553</v>
      </c>
      <c r="J39141" t="s">
        <v>19</v>
      </c>
    </row>
    <row r="39142" spans="1:10" x14ac:dyDescent="0.25">
      <c r="A39142">
        <v>101.8602447</v>
      </c>
      <c r="B39142">
        <v>113.023301</v>
      </c>
      <c r="C39142">
        <v>250</v>
      </c>
      <c r="D39142">
        <v>589.95699999999999</v>
      </c>
      <c r="E39142" s="6">
        <v>632.59020799999996</v>
      </c>
      <c r="F39142">
        <v>4.8423491690000002</v>
      </c>
      <c r="G39142">
        <v>330.24634700000001</v>
      </c>
      <c r="H39142">
        <v>78.891181810000006</v>
      </c>
      <c r="I39142">
        <v>43077.561805555553</v>
      </c>
      <c r="J39142" t="s">
        <v>19</v>
      </c>
    </row>
    <row r="39143" spans="1:10" x14ac:dyDescent="0.25">
      <c r="A39143">
        <v>101.893253</v>
      </c>
      <c r="B39143">
        <v>113.40089999999999</v>
      </c>
      <c r="C39143">
        <v>250</v>
      </c>
      <c r="D39143">
        <v>606.36440000000005</v>
      </c>
      <c r="E39143" s="6">
        <v>632.59339199999999</v>
      </c>
      <c r="F39143">
        <v>6.4774279999999997</v>
      </c>
      <c r="G39143">
        <v>330.24539859999999</v>
      </c>
      <c r="H39143">
        <v>78.890889509999994</v>
      </c>
      <c r="I39143">
        <v>43077.561805555553</v>
      </c>
      <c r="J39143" t="s">
        <v>19</v>
      </c>
    </row>
    <row r="39144" spans="1:10" x14ac:dyDescent="0.25">
      <c r="A39144">
        <v>101.92549630000001</v>
      </c>
      <c r="B39144">
        <v>107.9297</v>
      </c>
      <c r="C39144">
        <v>250</v>
      </c>
      <c r="D39144">
        <v>603.47178350000002</v>
      </c>
      <c r="E39144" s="6">
        <v>632.5965023</v>
      </c>
      <c r="F39144">
        <v>4.3298490520000001</v>
      </c>
      <c r="G39144">
        <v>330.24447229999998</v>
      </c>
      <c r="H39144">
        <v>78.890603970000001</v>
      </c>
      <c r="I39144">
        <v>43077.5625</v>
      </c>
      <c r="J39144" t="s">
        <v>19</v>
      </c>
    </row>
    <row r="39145" spans="1:10" x14ac:dyDescent="0.25">
      <c r="A39145">
        <v>101.9905038</v>
      </c>
      <c r="B39145">
        <v>112.1045</v>
      </c>
      <c r="C39145">
        <v>250</v>
      </c>
      <c r="D39145">
        <v>597.63982429999999</v>
      </c>
      <c r="E39145" s="6">
        <v>632.6027732</v>
      </c>
      <c r="F39145">
        <v>0</v>
      </c>
      <c r="G39145">
        <v>330.24260459999999</v>
      </c>
      <c r="H39145">
        <v>78.890028299999997</v>
      </c>
      <c r="I39145">
        <v>43077.5625</v>
      </c>
      <c r="J39145" t="s">
        <v>19</v>
      </c>
    </row>
    <row r="39146" spans="1:10" x14ac:dyDescent="0.25">
      <c r="A39146">
        <v>102.02300750000001</v>
      </c>
      <c r="B39146">
        <v>106.4795</v>
      </c>
      <c r="C39146">
        <v>250</v>
      </c>
      <c r="D39146">
        <v>594.72384490000002</v>
      </c>
      <c r="E39146" s="6">
        <v>632.60590860000002</v>
      </c>
      <c r="F39146">
        <v>6.3704729999999996</v>
      </c>
      <c r="G39146">
        <v>330.24167080000001</v>
      </c>
      <c r="H39146">
        <v>78.889740459999999</v>
      </c>
      <c r="I39146">
        <v>43077.5625</v>
      </c>
      <c r="J39146" t="s">
        <v>19</v>
      </c>
    </row>
    <row r="39147" spans="1:10" x14ac:dyDescent="0.25">
      <c r="A39147">
        <v>102.0560158</v>
      </c>
      <c r="B39147">
        <v>112.5483746</v>
      </c>
      <c r="C39147">
        <v>250</v>
      </c>
      <c r="D39147">
        <v>591.76260000000002</v>
      </c>
      <c r="E39147" s="6">
        <v>632.60909270000002</v>
      </c>
      <c r="F39147">
        <v>5.2935041209999998</v>
      </c>
      <c r="G39147">
        <v>330.2407225</v>
      </c>
      <c r="H39147">
        <v>78.889448150000007</v>
      </c>
      <c r="I39147">
        <v>43077.5625</v>
      </c>
      <c r="J39147" t="s">
        <v>19</v>
      </c>
    </row>
    <row r="39148" spans="1:10" x14ac:dyDescent="0.25">
      <c r="A39148">
        <v>102.0882591</v>
      </c>
      <c r="B39148">
        <v>118.4766</v>
      </c>
      <c r="C39148">
        <v>250</v>
      </c>
      <c r="D39148">
        <v>603.45174489999999</v>
      </c>
      <c r="E39148" s="6">
        <v>632.61220300000002</v>
      </c>
      <c r="F39148">
        <v>4.2414945460000002</v>
      </c>
      <c r="G39148">
        <v>330.23979609999998</v>
      </c>
      <c r="H39148">
        <v>78.889162619999993</v>
      </c>
      <c r="I39148">
        <v>43077.5625</v>
      </c>
      <c r="J39148" t="s">
        <v>19</v>
      </c>
    </row>
    <row r="39149" spans="1:10" x14ac:dyDescent="0.25">
      <c r="A39149">
        <v>102.1207629</v>
      </c>
      <c r="B39149">
        <v>112.19240000000001</v>
      </c>
      <c r="C39149">
        <v>250</v>
      </c>
      <c r="D39149">
        <v>615.23530000000005</v>
      </c>
      <c r="E39149" s="6">
        <v>632.61533840000004</v>
      </c>
      <c r="F39149">
        <v>3.1809881560000002</v>
      </c>
      <c r="G39149">
        <v>330.23886229999999</v>
      </c>
      <c r="H39149">
        <v>78.888874779999995</v>
      </c>
      <c r="I39149">
        <v>43077.5625</v>
      </c>
      <c r="J39149" t="s">
        <v>19</v>
      </c>
    </row>
    <row r="39150" spans="1:10" x14ac:dyDescent="0.25">
      <c r="A39150">
        <v>102.15377119999999</v>
      </c>
      <c r="B39150">
        <v>117.1143</v>
      </c>
      <c r="C39150">
        <v>250</v>
      </c>
      <c r="D39150">
        <v>604.90865040000006</v>
      </c>
      <c r="E39150" s="6">
        <v>632.61852250000004</v>
      </c>
      <c r="F39150">
        <v>2.1040191510000001</v>
      </c>
      <c r="G39150">
        <v>330.23791399999999</v>
      </c>
      <c r="H39150">
        <v>78.888582470000003</v>
      </c>
      <c r="I39150">
        <v>43077.5625</v>
      </c>
      <c r="J39150" t="s">
        <v>19</v>
      </c>
    </row>
    <row r="39151" spans="1:10" x14ac:dyDescent="0.25">
      <c r="A39151">
        <v>102.1857541</v>
      </c>
      <c r="B39151">
        <v>112.02508899999999</v>
      </c>
      <c r="C39151">
        <v>250</v>
      </c>
      <c r="D39151">
        <v>594.90279999999996</v>
      </c>
      <c r="E39151" s="6">
        <v>632.62160759999995</v>
      </c>
      <c r="F39151">
        <v>1.0605063889999999</v>
      </c>
      <c r="G39151">
        <v>330.2369951</v>
      </c>
      <c r="H39151">
        <v>78.888299250000003</v>
      </c>
      <c r="I39151">
        <v>43077.5625</v>
      </c>
      <c r="J39151" t="s">
        <v>19</v>
      </c>
    </row>
    <row r="39152" spans="1:10" x14ac:dyDescent="0.25">
      <c r="A39152">
        <v>102.2182578</v>
      </c>
      <c r="B39152">
        <v>106.85299999999999</v>
      </c>
      <c r="C39152">
        <v>250</v>
      </c>
      <c r="D39152">
        <v>598.64432409999995</v>
      </c>
      <c r="E39152" s="6">
        <v>632.62474299999997</v>
      </c>
      <c r="F39152">
        <v>0</v>
      </c>
      <c r="G39152">
        <v>330.23606130000002</v>
      </c>
      <c r="H39152">
        <v>78.888011410000004</v>
      </c>
      <c r="I39152">
        <v>43077.5625</v>
      </c>
      <c r="J39152" t="s">
        <v>19</v>
      </c>
    </row>
    <row r="39153" spans="1:10" x14ac:dyDescent="0.25">
      <c r="A39153">
        <v>102.2512661</v>
      </c>
      <c r="B39153">
        <v>111.05453660000001</v>
      </c>
      <c r="C39153">
        <v>250</v>
      </c>
      <c r="D39153">
        <v>602.44392909999999</v>
      </c>
      <c r="E39153" s="6">
        <v>632.62792709999997</v>
      </c>
      <c r="F39153">
        <v>6.2616110000000003</v>
      </c>
      <c r="G39153">
        <v>330.23511300000001</v>
      </c>
      <c r="H39153">
        <v>78.887719099999998</v>
      </c>
      <c r="I39153">
        <v>43077.5625</v>
      </c>
      <c r="J39153" t="s">
        <v>19</v>
      </c>
    </row>
    <row r="39154" spans="1:10" x14ac:dyDescent="0.25">
      <c r="A39154">
        <v>102.2835094</v>
      </c>
      <c r="B39154">
        <v>115.1587</v>
      </c>
      <c r="C39154">
        <v>250</v>
      </c>
      <c r="D39154">
        <v>606.15547590000006</v>
      </c>
      <c r="E39154" s="6">
        <v>632.63103739999997</v>
      </c>
      <c r="F39154">
        <v>5.0191980300000001</v>
      </c>
      <c r="G39154">
        <v>330.23418659999999</v>
      </c>
      <c r="H39154">
        <v>78.887433569999999</v>
      </c>
      <c r="I39154">
        <v>43077.5625</v>
      </c>
      <c r="J39154" t="s">
        <v>19</v>
      </c>
    </row>
    <row r="39155" spans="1:10" x14ac:dyDescent="0.25">
      <c r="A39155">
        <v>102.31601310000001</v>
      </c>
      <c r="B39155">
        <v>116.6631232</v>
      </c>
      <c r="C39155">
        <v>250</v>
      </c>
      <c r="D39155">
        <v>609.89700000000005</v>
      </c>
      <c r="E39155" s="6">
        <v>632.63417279999999</v>
      </c>
      <c r="F39155">
        <v>3.7667504059999999</v>
      </c>
      <c r="G39155">
        <v>330.2332528</v>
      </c>
      <c r="H39155">
        <v>78.88714573</v>
      </c>
      <c r="I39155">
        <v>43077.5625</v>
      </c>
      <c r="J39155" t="s">
        <v>19</v>
      </c>
    </row>
    <row r="39156" spans="1:10" x14ac:dyDescent="0.25">
      <c r="A39156">
        <v>102.3490214</v>
      </c>
      <c r="B39156">
        <v>118.1909</v>
      </c>
      <c r="C39156">
        <v>250</v>
      </c>
      <c r="D39156">
        <v>598.35699999999997</v>
      </c>
      <c r="E39156" s="6">
        <v>632.63735689999999</v>
      </c>
      <c r="F39156">
        <v>2.4948605939999999</v>
      </c>
      <c r="G39156">
        <v>330.2323045</v>
      </c>
      <c r="H39156">
        <v>78.886853419999994</v>
      </c>
      <c r="I39156">
        <v>43077.5625</v>
      </c>
      <c r="J39156" t="s">
        <v>19</v>
      </c>
    </row>
    <row r="39157" spans="1:10" x14ac:dyDescent="0.25">
      <c r="A39157">
        <v>102.4137685</v>
      </c>
      <c r="B39157">
        <v>114.1387328</v>
      </c>
      <c r="C39157">
        <v>250</v>
      </c>
      <c r="D39157">
        <v>605.56485450000002</v>
      </c>
      <c r="E39157" s="6">
        <v>632.64360260000001</v>
      </c>
      <c r="F39157">
        <v>0</v>
      </c>
      <c r="G39157">
        <v>330.23044429999999</v>
      </c>
      <c r="H39157">
        <v>78.886280049999996</v>
      </c>
      <c r="I39157">
        <v>43077.5625</v>
      </c>
      <c r="J39157" t="s">
        <v>19</v>
      </c>
    </row>
    <row r="39158" spans="1:10" x14ac:dyDescent="0.25">
      <c r="A39158">
        <v>102.4462722</v>
      </c>
      <c r="B39158">
        <v>112.1045</v>
      </c>
      <c r="C39158">
        <v>250</v>
      </c>
      <c r="D39158">
        <v>609.18327729999999</v>
      </c>
      <c r="E39158" s="6">
        <v>632.64673800000003</v>
      </c>
      <c r="F39158">
        <v>2.0873337200000002</v>
      </c>
      <c r="G39158">
        <v>330.2295105</v>
      </c>
      <c r="H39158">
        <v>78.885992220000006</v>
      </c>
      <c r="I39158">
        <v>43077.5625</v>
      </c>
      <c r="J39158" t="s">
        <v>19</v>
      </c>
    </row>
    <row r="39159" spans="1:10" x14ac:dyDescent="0.25">
      <c r="A39159">
        <v>102.478776</v>
      </c>
      <c r="B39159">
        <v>114.08199999999999</v>
      </c>
      <c r="C39159">
        <v>250</v>
      </c>
      <c r="D39159">
        <v>612.80169999999998</v>
      </c>
      <c r="E39159" s="6">
        <v>632.64987350000001</v>
      </c>
      <c r="F39159">
        <v>4.1746674390000003</v>
      </c>
      <c r="G39159">
        <v>330.2285766</v>
      </c>
      <c r="H39159">
        <v>78.885704380000007</v>
      </c>
      <c r="I39159">
        <v>43077.5625</v>
      </c>
      <c r="J39159" t="s">
        <v>19</v>
      </c>
    </row>
    <row r="39160" spans="1:10" x14ac:dyDescent="0.25">
      <c r="A39160">
        <v>102.5112634</v>
      </c>
      <c r="B39160">
        <v>109.75448400000001</v>
      </c>
      <c r="C39160">
        <v>250</v>
      </c>
      <c r="D39160">
        <v>592.7047</v>
      </c>
      <c r="E39160" s="6">
        <v>632.65300730000001</v>
      </c>
      <c r="F39160">
        <v>6.2609560000000002</v>
      </c>
      <c r="G39160">
        <v>330.22764330000001</v>
      </c>
      <c r="H39160">
        <v>78.885416680000006</v>
      </c>
      <c r="I39160">
        <v>43077.5625</v>
      </c>
      <c r="J39160" t="s">
        <v>19</v>
      </c>
    </row>
    <row r="39161" spans="1:10" x14ac:dyDescent="0.25">
      <c r="A39161">
        <v>102.5437672</v>
      </c>
      <c r="B39161">
        <v>105.4248</v>
      </c>
      <c r="C39161">
        <v>250</v>
      </c>
      <c r="D39161">
        <v>595.52552800000001</v>
      </c>
      <c r="E39161" s="6">
        <v>632.65614270000003</v>
      </c>
      <c r="F39161">
        <v>3.142968711</v>
      </c>
      <c r="G39161">
        <v>330.2267094</v>
      </c>
      <c r="H39161">
        <v>78.885128839999993</v>
      </c>
      <c r="I39161">
        <v>43077.5625</v>
      </c>
      <c r="J39161" t="s">
        <v>19</v>
      </c>
    </row>
    <row r="39162" spans="1:10" x14ac:dyDescent="0.25">
      <c r="A39162">
        <v>102.5765313</v>
      </c>
      <c r="B39162">
        <v>110.8301</v>
      </c>
      <c r="C39162">
        <v>250</v>
      </c>
      <c r="D39162">
        <v>598.36895649999997</v>
      </c>
      <c r="E39162" s="6">
        <v>632.65930319999995</v>
      </c>
      <c r="F39162">
        <v>0</v>
      </c>
      <c r="G39162">
        <v>330.22576809999998</v>
      </c>
      <c r="H39162">
        <v>78.884838700000003</v>
      </c>
      <c r="I39162">
        <v>43077.5625</v>
      </c>
      <c r="J39162" t="s">
        <v>19</v>
      </c>
    </row>
    <row r="39163" spans="1:10" x14ac:dyDescent="0.25">
      <c r="A39163">
        <v>102.64152249999999</v>
      </c>
      <c r="B39163">
        <v>108.3252</v>
      </c>
      <c r="C39163">
        <v>250</v>
      </c>
      <c r="D39163">
        <v>604.00919999999996</v>
      </c>
      <c r="E39163" s="6">
        <v>632.66557250000005</v>
      </c>
      <c r="F39163">
        <v>6.9903040000000001</v>
      </c>
      <c r="G39163">
        <v>330.22390089999999</v>
      </c>
      <c r="H39163">
        <v>78.884263169999997</v>
      </c>
      <c r="I39163">
        <v>43077.5625</v>
      </c>
      <c r="J39163" t="s">
        <v>19</v>
      </c>
    </row>
    <row r="39164" spans="1:10" x14ac:dyDescent="0.25">
      <c r="A39164">
        <v>102.6745308</v>
      </c>
      <c r="B39164">
        <v>117.61960000000001</v>
      </c>
      <c r="C39164">
        <v>250</v>
      </c>
      <c r="D39164">
        <v>618.84640000000002</v>
      </c>
      <c r="E39164" s="6">
        <v>632.66875660000005</v>
      </c>
      <c r="F39164">
        <v>5.572670434</v>
      </c>
      <c r="G39164">
        <v>330.22295259999999</v>
      </c>
      <c r="H39164">
        <v>78.883970860000005</v>
      </c>
      <c r="I39164">
        <v>43077.5625</v>
      </c>
      <c r="J39164" t="s">
        <v>19</v>
      </c>
    </row>
    <row r="39165" spans="1:10" x14ac:dyDescent="0.25">
      <c r="A39165">
        <v>102.7392778</v>
      </c>
      <c r="B39165">
        <v>113.57378629999999</v>
      </c>
      <c r="C39165">
        <v>250</v>
      </c>
      <c r="D39165">
        <v>608.48389999999995</v>
      </c>
      <c r="E39165" s="6">
        <v>632.67500229999996</v>
      </c>
      <c r="F39165">
        <v>2.791927388</v>
      </c>
      <c r="G39165">
        <v>330.22109239999997</v>
      </c>
      <c r="H39165">
        <v>78.883397489999993</v>
      </c>
      <c r="I39165">
        <v>43077.5625</v>
      </c>
      <c r="J39165" t="s">
        <v>19</v>
      </c>
    </row>
    <row r="39166" spans="1:10" x14ac:dyDescent="0.25">
      <c r="A39166">
        <v>102.7722861</v>
      </c>
      <c r="B39166">
        <v>111.5112148</v>
      </c>
      <c r="C39166">
        <v>250</v>
      </c>
      <c r="D39166">
        <v>589.95699999999999</v>
      </c>
      <c r="E39166" s="6">
        <v>632.67818639999996</v>
      </c>
      <c r="F39166">
        <v>1.3742938220000001</v>
      </c>
      <c r="G39166">
        <v>330.22014410000003</v>
      </c>
      <c r="H39166">
        <v>78.883105180000001</v>
      </c>
      <c r="I39166">
        <v>43077.5625</v>
      </c>
      <c r="J39166" t="s">
        <v>19</v>
      </c>
    </row>
    <row r="39167" spans="1:10" x14ac:dyDescent="0.25">
      <c r="A39167">
        <v>102.8042853</v>
      </c>
      <c r="B39167">
        <v>109.5117</v>
      </c>
      <c r="C39167">
        <v>250</v>
      </c>
      <c r="D39167">
        <v>596.65553869999997</v>
      </c>
      <c r="E39167" s="6">
        <v>632.6812731</v>
      </c>
      <c r="F39167">
        <v>0</v>
      </c>
      <c r="G39167">
        <v>330.21922480000001</v>
      </c>
      <c r="H39167">
        <v>78.882821809999996</v>
      </c>
      <c r="I39167">
        <v>43077.5625</v>
      </c>
      <c r="J39167" t="s">
        <v>19</v>
      </c>
    </row>
    <row r="39168" spans="1:10" x14ac:dyDescent="0.25">
      <c r="A39168">
        <v>102.836789</v>
      </c>
      <c r="B39168">
        <v>117.3999</v>
      </c>
      <c r="C39168">
        <v>250</v>
      </c>
      <c r="D39168">
        <v>603.4597</v>
      </c>
      <c r="E39168" s="6">
        <v>632.68440850000002</v>
      </c>
      <c r="F39168">
        <v>2.0155581250000001</v>
      </c>
      <c r="G39168">
        <v>330.21829100000002</v>
      </c>
      <c r="H39168">
        <v>78.882533969999997</v>
      </c>
      <c r="I39168">
        <v>43077.5625</v>
      </c>
      <c r="J39168" t="s">
        <v>19</v>
      </c>
    </row>
    <row r="39169" spans="1:10" x14ac:dyDescent="0.25">
      <c r="A39169">
        <v>102.8697973</v>
      </c>
      <c r="B39169">
        <v>112.6538</v>
      </c>
      <c r="C39169">
        <v>250</v>
      </c>
      <c r="D39169">
        <v>598.01915599999995</v>
      </c>
      <c r="E39169" s="6">
        <v>632.68759260000002</v>
      </c>
      <c r="F39169">
        <v>4.0624044709999998</v>
      </c>
      <c r="G39169">
        <v>330.21734259999999</v>
      </c>
      <c r="H39169">
        <v>78.882241669999999</v>
      </c>
      <c r="I39169">
        <v>43077.5625</v>
      </c>
      <c r="J39169" t="s">
        <v>19</v>
      </c>
    </row>
    <row r="39170" spans="1:10" x14ac:dyDescent="0.25">
      <c r="A39170">
        <v>102.9020407</v>
      </c>
      <c r="B39170">
        <v>114.20465129999999</v>
      </c>
      <c r="C39170">
        <v>250</v>
      </c>
      <c r="D39170">
        <v>592.7047</v>
      </c>
      <c r="E39170" s="6">
        <v>632.69070290000002</v>
      </c>
      <c r="F39170">
        <v>6.0618138750000004</v>
      </c>
      <c r="G39170">
        <v>330.21641629999999</v>
      </c>
      <c r="H39170">
        <v>78.881956130000006</v>
      </c>
      <c r="I39170">
        <v>43077.563194444447</v>
      </c>
      <c r="J39170" t="s">
        <v>19</v>
      </c>
    </row>
    <row r="39171" spans="1:10" x14ac:dyDescent="0.25">
      <c r="A39171">
        <v>102.93454439999999</v>
      </c>
      <c r="B39171">
        <v>115.7680285</v>
      </c>
      <c r="C39171">
        <v>250</v>
      </c>
      <c r="D39171">
        <v>596.70906830000001</v>
      </c>
      <c r="E39171" s="6">
        <v>632.69383830000004</v>
      </c>
      <c r="F39171">
        <v>8.0773720000000004</v>
      </c>
      <c r="G39171">
        <v>330.21548250000001</v>
      </c>
      <c r="H39171">
        <v>78.881668300000001</v>
      </c>
      <c r="I39171">
        <v>43077.563194444447</v>
      </c>
      <c r="J39171" t="s">
        <v>19</v>
      </c>
    </row>
    <row r="39172" spans="1:10" x14ac:dyDescent="0.25">
      <c r="A39172">
        <v>102.9995356</v>
      </c>
      <c r="B39172">
        <v>118.89400000000001</v>
      </c>
      <c r="C39172">
        <v>250</v>
      </c>
      <c r="D39172">
        <v>604.71579999999994</v>
      </c>
      <c r="E39172" s="6">
        <v>632.70010760000002</v>
      </c>
      <c r="F39172">
        <v>2.7206294099999999</v>
      </c>
      <c r="G39172">
        <v>330.21361530000001</v>
      </c>
      <c r="H39172">
        <v>78.881092760000001</v>
      </c>
      <c r="I39172">
        <v>43077.563194444447</v>
      </c>
      <c r="J39172" t="s">
        <v>19</v>
      </c>
    </row>
    <row r="39173" spans="1:10" x14ac:dyDescent="0.25">
      <c r="A39173">
        <v>103.03254389999999</v>
      </c>
      <c r="B39173">
        <v>115.7595791</v>
      </c>
      <c r="C39173">
        <v>250</v>
      </c>
      <c r="D39173">
        <v>600.21744679999995</v>
      </c>
      <c r="E39173" s="6">
        <v>632.70329170000002</v>
      </c>
      <c r="F39173">
        <v>0</v>
      </c>
      <c r="G39173">
        <v>330.21266689999999</v>
      </c>
      <c r="H39173">
        <v>78.880800460000003</v>
      </c>
      <c r="I39173">
        <v>43077.563194444447</v>
      </c>
      <c r="J39173" t="s">
        <v>19</v>
      </c>
    </row>
    <row r="39174" spans="1:10" x14ac:dyDescent="0.25">
      <c r="A39174">
        <v>103.0647872</v>
      </c>
      <c r="B39174">
        <v>112.6978</v>
      </c>
      <c r="C39174">
        <v>250</v>
      </c>
      <c r="D39174">
        <v>595.82334530000003</v>
      </c>
      <c r="E39174" s="6">
        <v>632.70640200000003</v>
      </c>
      <c r="F39174">
        <v>2.3367737989999999</v>
      </c>
      <c r="G39174">
        <v>330.21174059999998</v>
      </c>
      <c r="H39174">
        <v>78.880514919999996</v>
      </c>
      <c r="I39174">
        <v>43077.563194444447</v>
      </c>
      <c r="J39174" t="s">
        <v>19</v>
      </c>
    </row>
    <row r="39175" spans="1:10" x14ac:dyDescent="0.25">
      <c r="A39175">
        <v>103.1302992</v>
      </c>
      <c r="B39175">
        <v>110.71593590000001</v>
      </c>
      <c r="C39175">
        <v>250</v>
      </c>
      <c r="D39175">
        <v>586.8954</v>
      </c>
      <c r="E39175" s="6">
        <v>632.71272150000004</v>
      </c>
      <c r="F39175">
        <v>7.0846359999999997</v>
      </c>
      <c r="G39175">
        <v>330.20985839999997</v>
      </c>
      <c r="H39175">
        <v>78.879934779999999</v>
      </c>
      <c r="I39175">
        <v>43077.563194444447</v>
      </c>
      <c r="J39175" t="s">
        <v>19</v>
      </c>
    </row>
    <row r="39176" spans="1:10" x14ac:dyDescent="0.25">
      <c r="A39176">
        <v>103.1948021</v>
      </c>
      <c r="B39176">
        <v>108.7646</v>
      </c>
      <c r="C39176">
        <v>250</v>
      </c>
      <c r="D39176">
        <v>598.59249999999997</v>
      </c>
      <c r="E39176" s="6">
        <v>632.71894359999999</v>
      </c>
      <c r="F39176">
        <v>0</v>
      </c>
      <c r="G39176">
        <v>330.20800530000002</v>
      </c>
      <c r="H39176">
        <v>78.879363569999995</v>
      </c>
      <c r="I39176">
        <v>43077.563194444447</v>
      </c>
      <c r="J39176" t="s">
        <v>19</v>
      </c>
    </row>
    <row r="39177" spans="1:10" x14ac:dyDescent="0.25">
      <c r="A39177">
        <v>103.22805459999999</v>
      </c>
      <c r="B39177">
        <v>113.0307957</v>
      </c>
      <c r="C39177">
        <v>250</v>
      </c>
      <c r="D39177">
        <v>593.97272120000002</v>
      </c>
      <c r="E39177" s="6">
        <v>632.72215119999998</v>
      </c>
      <c r="F39177">
        <v>7.5528719999999998</v>
      </c>
      <c r="G39177">
        <v>330.20704990000002</v>
      </c>
      <c r="H39177">
        <v>78.879069099999995</v>
      </c>
      <c r="I39177">
        <v>43077.563194444447</v>
      </c>
      <c r="J39177" t="s">
        <v>19</v>
      </c>
    </row>
    <row r="39178" spans="1:10" x14ac:dyDescent="0.25">
      <c r="A39178">
        <v>103.2600537</v>
      </c>
      <c r="B39178">
        <v>117.1362</v>
      </c>
      <c r="C39178">
        <v>250</v>
      </c>
      <c r="D39178">
        <v>589.52706020000005</v>
      </c>
      <c r="E39178" s="6">
        <v>632.72523799999999</v>
      </c>
      <c r="F39178">
        <v>6.0633597960000003</v>
      </c>
      <c r="G39178">
        <v>330.20613059999999</v>
      </c>
      <c r="H39178">
        <v>78.878785730000004</v>
      </c>
      <c r="I39178">
        <v>43077.563194444447</v>
      </c>
      <c r="J39178" t="s">
        <v>19</v>
      </c>
    </row>
    <row r="39179" spans="1:10" x14ac:dyDescent="0.25">
      <c r="A39179">
        <v>103.2925575</v>
      </c>
      <c r="B39179">
        <v>114.5344947</v>
      </c>
      <c r="C39179">
        <v>250</v>
      </c>
      <c r="D39179">
        <v>585.01130000000001</v>
      </c>
      <c r="E39179" s="6">
        <v>632.72837340000001</v>
      </c>
      <c r="F39179">
        <v>4.5503609559999996</v>
      </c>
      <c r="G39179">
        <v>330.20519680000001</v>
      </c>
      <c r="H39179">
        <v>78.878497890000006</v>
      </c>
      <c r="I39179">
        <v>43077.563194444447</v>
      </c>
      <c r="J39179" t="s">
        <v>19</v>
      </c>
    </row>
    <row r="39180" spans="1:10" x14ac:dyDescent="0.25">
      <c r="A39180">
        <v>103.32504489999999</v>
      </c>
      <c r="B39180">
        <v>111.93409250000001</v>
      </c>
      <c r="C39180">
        <v>250</v>
      </c>
      <c r="D39180">
        <v>600.8691</v>
      </c>
      <c r="E39180" s="6">
        <v>632.73150720000001</v>
      </c>
      <c r="F39180">
        <v>3.0381198779999998</v>
      </c>
      <c r="G39180">
        <v>330.2042634</v>
      </c>
      <c r="H39180">
        <v>78.878210199999998</v>
      </c>
      <c r="I39180">
        <v>43077.563194444447</v>
      </c>
      <c r="J39180" t="s">
        <v>19</v>
      </c>
    </row>
    <row r="39181" spans="1:10" x14ac:dyDescent="0.25">
      <c r="A39181">
        <v>103.3580532</v>
      </c>
      <c r="B39181">
        <v>109.292</v>
      </c>
      <c r="C39181">
        <v>250</v>
      </c>
      <c r="D39181">
        <v>603.35576309999999</v>
      </c>
      <c r="E39181" s="6">
        <v>632.73469130000001</v>
      </c>
      <c r="F39181">
        <v>1.5016342220000001</v>
      </c>
      <c r="G39181">
        <v>330.2033151</v>
      </c>
      <c r="H39181">
        <v>78.877917890000006</v>
      </c>
      <c r="I39181">
        <v>43077.563194444447</v>
      </c>
      <c r="J39181" t="s">
        <v>19</v>
      </c>
    </row>
    <row r="39182" spans="1:10" x14ac:dyDescent="0.25">
      <c r="A39182">
        <v>103.3903128</v>
      </c>
      <c r="B39182">
        <v>109.8213253</v>
      </c>
      <c r="C39182">
        <v>250</v>
      </c>
      <c r="D39182">
        <v>605.78602239999998</v>
      </c>
      <c r="E39182" s="6">
        <v>632.73780320000003</v>
      </c>
      <c r="F39182">
        <v>0</v>
      </c>
      <c r="G39182">
        <v>330.2023883</v>
      </c>
      <c r="H39182">
        <v>78.877632219999995</v>
      </c>
      <c r="I39182">
        <v>43077.563194444447</v>
      </c>
      <c r="J39182" t="s">
        <v>19</v>
      </c>
    </row>
    <row r="39183" spans="1:10" x14ac:dyDescent="0.25">
      <c r="A39183">
        <v>103.4558086</v>
      </c>
      <c r="B39183">
        <v>110.896</v>
      </c>
      <c r="C39183">
        <v>250</v>
      </c>
      <c r="D39183">
        <v>610.72011129999999</v>
      </c>
      <c r="E39183" s="6">
        <v>632.74412110000003</v>
      </c>
      <c r="F39183">
        <v>4.4169817330000001</v>
      </c>
      <c r="G39183">
        <v>330.20050659999998</v>
      </c>
      <c r="H39183">
        <v>78.877052210000002</v>
      </c>
      <c r="I39183">
        <v>43077.563194444447</v>
      </c>
      <c r="J39183" t="s">
        <v>19</v>
      </c>
    </row>
    <row r="39184" spans="1:10" x14ac:dyDescent="0.25">
      <c r="A39184">
        <v>103.4878077</v>
      </c>
      <c r="B39184">
        <v>108.57208730000001</v>
      </c>
      <c r="C39184">
        <v>250</v>
      </c>
      <c r="D39184">
        <v>613.13075179999998</v>
      </c>
      <c r="E39184" s="6">
        <v>632.74720790000003</v>
      </c>
      <c r="F39184">
        <v>6.57498</v>
      </c>
      <c r="G39184">
        <v>330.19958730000002</v>
      </c>
      <c r="H39184">
        <v>78.876768839999997</v>
      </c>
      <c r="I39184">
        <v>43077.563194444447</v>
      </c>
      <c r="J39184" t="s">
        <v>19</v>
      </c>
    </row>
    <row r="39185" spans="1:10" x14ac:dyDescent="0.25">
      <c r="A39185">
        <v>103.52055559999999</v>
      </c>
      <c r="B39185">
        <v>106.1938</v>
      </c>
      <c r="C39185">
        <v>250</v>
      </c>
      <c r="D39185">
        <v>615.59779630000003</v>
      </c>
      <c r="E39185" s="6">
        <v>632.75036680000005</v>
      </c>
      <c r="F39185">
        <v>3.2883067079999999</v>
      </c>
      <c r="G39185">
        <v>330.19864639999997</v>
      </c>
      <c r="H39185">
        <v>78.876478840000004</v>
      </c>
      <c r="I39185">
        <v>43077.563194444447</v>
      </c>
      <c r="J39185" t="s">
        <v>19</v>
      </c>
    </row>
    <row r="39186" spans="1:10" x14ac:dyDescent="0.25">
      <c r="A39186">
        <v>103.5533198</v>
      </c>
      <c r="B39186">
        <v>107.8044259</v>
      </c>
      <c r="C39186">
        <v>250</v>
      </c>
      <c r="D39186">
        <v>618.06606680000004</v>
      </c>
      <c r="E39186" s="6">
        <v>632.75352740000005</v>
      </c>
      <c r="F39186">
        <v>0</v>
      </c>
      <c r="G39186">
        <v>330.19770510000001</v>
      </c>
      <c r="H39186">
        <v>78.8761887</v>
      </c>
      <c r="I39186">
        <v>43077.563194444447</v>
      </c>
      <c r="J39186" t="s">
        <v>19</v>
      </c>
    </row>
    <row r="39187" spans="1:10" x14ac:dyDescent="0.25">
      <c r="A39187">
        <v>103.5855631</v>
      </c>
      <c r="B39187">
        <v>109.3894482</v>
      </c>
      <c r="C39187">
        <v>250</v>
      </c>
      <c r="D39187">
        <v>620.49509999999998</v>
      </c>
      <c r="E39187" s="6">
        <v>632.75663770000006</v>
      </c>
      <c r="F39187">
        <v>3.1165810839999999</v>
      </c>
      <c r="G39187">
        <v>330.1967788</v>
      </c>
      <c r="H39187">
        <v>78.875903170000001</v>
      </c>
      <c r="I39187">
        <v>43077.563194444447</v>
      </c>
      <c r="J39187" t="s">
        <v>19</v>
      </c>
    </row>
    <row r="39188" spans="1:10" x14ac:dyDescent="0.25">
      <c r="A39188">
        <v>103.61806679999999</v>
      </c>
      <c r="B39188">
        <v>110.9872723</v>
      </c>
      <c r="C39188">
        <v>250</v>
      </c>
      <c r="D39188">
        <v>602.28219999999999</v>
      </c>
      <c r="E39188" s="6">
        <v>632.75977309999996</v>
      </c>
      <c r="F39188">
        <v>6.2583339999999996</v>
      </c>
      <c r="G39188">
        <v>330.1958449</v>
      </c>
      <c r="H39188">
        <v>78.875615330000002</v>
      </c>
      <c r="I39188">
        <v>43077.563194444447</v>
      </c>
      <c r="J39188" t="s">
        <v>19</v>
      </c>
    </row>
    <row r="39189" spans="1:10" x14ac:dyDescent="0.25">
      <c r="A39189">
        <v>103.6510751</v>
      </c>
      <c r="B39189">
        <v>112.6099</v>
      </c>
      <c r="C39189">
        <v>250</v>
      </c>
      <c r="D39189">
        <v>590.03560000000004</v>
      </c>
      <c r="E39189" s="6">
        <v>632.76295719999996</v>
      </c>
      <c r="F39189">
        <v>4.1451302050000001</v>
      </c>
      <c r="G39189">
        <v>330.19489659999999</v>
      </c>
      <c r="H39189">
        <v>78.875323019999996</v>
      </c>
      <c r="I39189">
        <v>43077.563194444447</v>
      </c>
      <c r="J39189" t="s">
        <v>19</v>
      </c>
    </row>
    <row r="39190" spans="1:10" x14ac:dyDescent="0.25">
      <c r="A39190">
        <v>103.6833184</v>
      </c>
      <c r="B39190">
        <v>118.16889999999999</v>
      </c>
      <c r="C39190">
        <v>250</v>
      </c>
      <c r="D39190">
        <v>601.88959999999997</v>
      </c>
      <c r="E39190" s="6">
        <v>632.7660674</v>
      </c>
      <c r="F39190">
        <v>2.0809012290000002</v>
      </c>
      <c r="G39190">
        <v>330.19397029999999</v>
      </c>
      <c r="H39190">
        <v>78.875037489999997</v>
      </c>
      <c r="I39190">
        <v>43077.563194444447</v>
      </c>
      <c r="J39190" t="s">
        <v>19</v>
      </c>
    </row>
    <row r="39191" spans="1:10" x14ac:dyDescent="0.25">
      <c r="A39191">
        <v>103.71582220000001</v>
      </c>
      <c r="B39191">
        <v>114.5654</v>
      </c>
      <c r="C39191">
        <v>250</v>
      </c>
      <c r="D39191">
        <v>606.88853429999995</v>
      </c>
      <c r="E39191" s="6">
        <v>632.76920289999998</v>
      </c>
      <c r="F39191">
        <v>0</v>
      </c>
      <c r="G39191">
        <v>330.19303639999998</v>
      </c>
      <c r="H39191">
        <v>78.874749649999998</v>
      </c>
      <c r="I39191">
        <v>43077.563194444447</v>
      </c>
      <c r="J39191" t="s">
        <v>19</v>
      </c>
    </row>
    <row r="39192" spans="1:10" x14ac:dyDescent="0.25">
      <c r="A39192">
        <v>103.7483259</v>
      </c>
      <c r="B39192">
        <v>110.9619</v>
      </c>
      <c r="C39192">
        <v>250</v>
      </c>
      <c r="D39192">
        <v>611.8874687</v>
      </c>
      <c r="E39192" s="6">
        <v>632.7723383</v>
      </c>
      <c r="F39192">
        <v>6.8908370000000003</v>
      </c>
      <c r="G39192">
        <v>330.1921026</v>
      </c>
      <c r="H39192">
        <v>78.87446181</v>
      </c>
      <c r="I39192">
        <v>43077.563194444447</v>
      </c>
      <c r="J39192" t="s">
        <v>19</v>
      </c>
    </row>
    <row r="39193" spans="1:10" x14ac:dyDescent="0.25">
      <c r="A39193">
        <v>103.7808134</v>
      </c>
      <c r="B39193">
        <v>112.5654983</v>
      </c>
      <c r="C39193">
        <v>250</v>
      </c>
      <c r="D39193">
        <v>616.88390000000004</v>
      </c>
      <c r="E39193" s="6">
        <v>632.7754721</v>
      </c>
      <c r="F39193">
        <v>4.6007752430000002</v>
      </c>
      <c r="G39193">
        <v>330.19116919999999</v>
      </c>
      <c r="H39193">
        <v>78.874174120000006</v>
      </c>
      <c r="I39193">
        <v>43077.563194444447</v>
      </c>
      <c r="J39193" t="s">
        <v>19</v>
      </c>
    </row>
    <row r="39194" spans="1:10" x14ac:dyDescent="0.25">
      <c r="A39194">
        <v>103.81331710000001</v>
      </c>
      <c r="B39194">
        <v>114.1699</v>
      </c>
      <c r="C39194">
        <v>250</v>
      </c>
      <c r="D39194">
        <v>595.45230000000004</v>
      </c>
      <c r="E39194" s="6">
        <v>632.77860750000002</v>
      </c>
      <c r="F39194">
        <v>2.309566244</v>
      </c>
      <c r="G39194">
        <v>330.19023540000001</v>
      </c>
      <c r="H39194">
        <v>78.873886279999994</v>
      </c>
      <c r="I39194">
        <v>43077.563194444447</v>
      </c>
      <c r="J39194" t="s">
        <v>19</v>
      </c>
    </row>
    <row r="39195" spans="1:10" x14ac:dyDescent="0.25">
      <c r="A39195">
        <v>103.8460812</v>
      </c>
      <c r="B39195">
        <v>112.30185710000001</v>
      </c>
      <c r="C39195">
        <v>250</v>
      </c>
      <c r="D39195">
        <v>602.02776459999995</v>
      </c>
      <c r="E39195" s="6">
        <v>632.78176810000002</v>
      </c>
      <c r="F39195">
        <v>0</v>
      </c>
      <c r="G39195">
        <v>330.18929409999998</v>
      </c>
      <c r="H39195">
        <v>78.873596129999996</v>
      </c>
      <c r="I39195">
        <v>43077.563194444447</v>
      </c>
      <c r="J39195" t="s">
        <v>19</v>
      </c>
    </row>
    <row r="39196" spans="1:10" x14ac:dyDescent="0.25">
      <c r="A39196">
        <v>103.8785687</v>
      </c>
      <c r="B39196">
        <v>110.44959</v>
      </c>
      <c r="C39196">
        <v>250</v>
      </c>
      <c r="D39196">
        <v>608.5476989</v>
      </c>
      <c r="E39196" s="6">
        <v>632.78490190000002</v>
      </c>
      <c r="F39196">
        <v>6.7877530000000004</v>
      </c>
      <c r="G39196">
        <v>330.18836069999998</v>
      </c>
      <c r="H39196">
        <v>78.873308440000002</v>
      </c>
      <c r="I39196">
        <v>43077.563888888886</v>
      </c>
      <c r="J39196" t="s">
        <v>19</v>
      </c>
    </row>
    <row r="39197" spans="1:10" x14ac:dyDescent="0.25">
      <c r="A39197">
        <v>103.9435762</v>
      </c>
      <c r="B39197">
        <v>106.7432</v>
      </c>
      <c r="C39197">
        <v>250</v>
      </c>
      <c r="D39197">
        <v>621.59410000000003</v>
      </c>
      <c r="E39197" s="6">
        <v>632.79117269999995</v>
      </c>
      <c r="F39197">
        <v>3.4002376769999998</v>
      </c>
      <c r="G39197">
        <v>330.18649310000001</v>
      </c>
      <c r="H39197">
        <v>78.872732760000005</v>
      </c>
      <c r="I39197">
        <v>43077.563888888886</v>
      </c>
      <c r="J39197" t="s">
        <v>19</v>
      </c>
    </row>
    <row r="39198" spans="1:10" x14ac:dyDescent="0.25">
      <c r="A39198">
        <v>103.9760799</v>
      </c>
      <c r="B39198">
        <v>109.31399999999999</v>
      </c>
      <c r="C39198">
        <v>250</v>
      </c>
      <c r="D39198">
        <v>606.2649212</v>
      </c>
      <c r="E39198" s="6">
        <v>632.79430809999997</v>
      </c>
      <c r="F39198">
        <v>1.706480016</v>
      </c>
      <c r="G39198">
        <v>330.18555930000002</v>
      </c>
      <c r="H39198">
        <v>78.872444920000007</v>
      </c>
      <c r="I39198">
        <v>43077.563888888886</v>
      </c>
      <c r="J39198" t="s">
        <v>19</v>
      </c>
    </row>
    <row r="39199" spans="1:10" x14ac:dyDescent="0.25">
      <c r="A39199">
        <v>104.00882780000001</v>
      </c>
      <c r="B39199">
        <v>119.5752</v>
      </c>
      <c r="C39199">
        <v>250</v>
      </c>
      <c r="D39199">
        <v>590.82060000000001</v>
      </c>
      <c r="E39199" s="6">
        <v>632.79746709999995</v>
      </c>
      <c r="F39199">
        <v>0</v>
      </c>
      <c r="G39199">
        <v>330.18461839999998</v>
      </c>
      <c r="H39199">
        <v>78.87215492</v>
      </c>
      <c r="I39199">
        <v>43077.563888888886</v>
      </c>
      <c r="J39199" t="s">
        <v>19</v>
      </c>
    </row>
    <row r="39200" spans="1:10" x14ac:dyDescent="0.25">
      <c r="A39200">
        <v>104.0738352</v>
      </c>
      <c r="B39200">
        <v>108.7427</v>
      </c>
      <c r="C39200">
        <v>250</v>
      </c>
      <c r="D39200">
        <v>599.77112039999997</v>
      </c>
      <c r="E39200" s="6">
        <v>632.80373789999999</v>
      </c>
      <c r="F39200">
        <v>7.1797639999999996</v>
      </c>
      <c r="G39200">
        <v>330.18275080000001</v>
      </c>
      <c r="H39200">
        <v>78.871579249999996</v>
      </c>
      <c r="I39200">
        <v>43077.563888888886</v>
      </c>
      <c r="J39200" t="s">
        <v>19</v>
      </c>
    </row>
    <row r="39201" spans="1:10" x14ac:dyDescent="0.25">
      <c r="A39201">
        <v>104.1068435</v>
      </c>
      <c r="B39201">
        <v>114.2578</v>
      </c>
      <c r="C39201">
        <v>250</v>
      </c>
      <c r="D39201">
        <v>604.31585110000003</v>
      </c>
      <c r="E39201" s="6">
        <v>632.80692199999999</v>
      </c>
      <c r="F39201">
        <v>4.7554282670000001</v>
      </c>
      <c r="G39201">
        <v>330.18180239999998</v>
      </c>
      <c r="H39201">
        <v>78.871286940000005</v>
      </c>
      <c r="I39201">
        <v>43077.563888888886</v>
      </c>
      <c r="J39201" t="s">
        <v>19</v>
      </c>
    </row>
    <row r="39202" spans="1:10" x14ac:dyDescent="0.25">
      <c r="A39202">
        <v>104.1388264</v>
      </c>
      <c r="B39202">
        <v>108.6108</v>
      </c>
      <c r="C39202">
        <v>250</v>
      </c>
      <c r="D39202">
        <v>608.71939999999995</v>
      </c>
      <c r="E39202" s="6">
        <v>632.81000719999997</v>
      </c>
      <c r="F39202">
        <v>2.4064044139999998</v>
      </c>
      <c r="G39202">
        <v>330.18088360000002</v>
      </c>
      <c r="H39202">
        <v>78.871003709999997</v>
      </c>
      <c r="I39202">
        <v>43077.563888888886</v>
      </c>
      <c r="J39202" t="s">
        <v>19</v>
      </c>
    </row>
    <row r="39203" spans="1:10" x14ac:dyDescent="0.25">
      <c r="A39203">
        <v>104.1715906</v>
      </c>
      <c r="B39203">
        <v>109.00848980000001</v>
      </c>
      <c r="C39203">
        <v>250</v>
      </c>
      <c r="D39203">
        <v>594.35329999999999</v>
      </c>
      <c r="E39203" s="6">
        <v>632.81316770000001</v>
      </c>
      <c r="F39203">
        <v>0</v>
      </c>
      <c r="G39203">
        <v>330.17994229999999</v>
      </c>
      <c r="H39203">
        <v>78.870713570000007</v>
      </c>
      <c r="I39203">
        <v>43077.563888888886</v>
      </c>
      <c r="J39203" t="s">
        <v>19</v>
      </c>
    </row>
    <row r="39204" spans="1:10" x14ac:dyDescent="0.25">
      <c r="A39204">
        <v>104.30209379999999</v>
      </c>
      <c r="B39204">
        <v>110.5925321</v>
      </c>
      <c r="C39204">
        <v>250</v>
      </c>
      <c r="D39204">
        <v>604.79430000000002</v>
      </c>
      <c r="E39204" s="6">
        <v>632.82575650000001</v>
      </c>
      <c r="F39204">
        <v>7.1812709999999997</v>
      </c>
      <c r="G39204">
        <v>330.17619289999999</v>
      </c>
      <c r="H39204">
        <v>78.869557889999996</v>
      </c>
      <c r="I39204">
        <v>43077.563888888886</v>
      </c>
      <c r="J39204" t="s">
        <v>19</v>
      </c>
    </row>
    <row r="39205" spans="1:10" x14ac:dyDescent="0.25">
      <c r="A39205">
        <v>104.3343371</v>
      </c>
      <c r="B39205">
        <v>110.98390000000001</v>
      </c>
      <c r="C39205">
        <v>250</v>
      </c>
      <c r="D39205">
        <v>600.05576529999996</v>
      </c>
      <c r="E39205" s="6">
        <v>632.82886680000001</v>
      </c>
      <c r="F39205">
        <v>4.8126234200000004</v>
      </c>
      <c r="G39205">
        <v>330.17526659999999</v>
      </c>
      <c r="H39205">
        <v>78.869272359999997</v>
      </c>
      <c r="I39205">
        <v>43077.563888888886</v>
      </c>
      <c r="J39205" t="s">
        <v>19</v>
      </c>
    </row>
    <row r="39206" spans="1:10" x14ac:dyDescent="0.25">
      <c r="A39206">
        <v>104.3668409</v>
      </c>
      <c r="B39206">
        <v>115.7739</v>
      </c>
      <c r="C39206">
        <v>250</v>
      </c>
      <c r="D39206">
        <v>595.27895809999995</v>
      </c>
      <c r="E39206" s="6">
        <v>632.83200220000003</v>
      </c>
      <c r="F39206">
        <v>2.4248445900000002</v>
      </c>
      <c r="G39206">
        <v>330.17433269999998</v>
      </c>
      <c r="H39206">
        <v>78.868984519999998</v>
      </c>
      <c r="I39206">
        <v>43077.563888888886</v>
      </c>
      <c r="J39206" t="s">
        <v>19</v>
      </c>
    </row>
    <row r="39207" spans="1:10" x14ac:dyDescent="0.25">
      <c r="A39207">
        <v>104.39984920000001</v>
      </c>
      <c r="B39207">
        <v>111.9067</v>
      </c>
      <c r="C39207">
        <v>250</v>
      </c>
      <c r="D39207">
        <v>590.428</v>
      </c>
      <c r="E39207" s="6">
        <v>632.83518630000003</v>
      </c>
      <c r="F39207">
        <v>0</v>
      </c>
      <c r="G39207">
        <v>330.17338439999997</v>
      </c>
      <c r="H39207">
        <v>78.868692210000006</v>
      </c>
      <c r="I39207">
        <v>43077.563888888886</v>
      </c>
      <c r="J39207" t="s">
        <v>19</v>
      </c>
    </row>
    <row r="39208" spans="1:10" x14ac:dyDescent="0.25">
      <c r="A39208">
        <v>104.4318483</v>
      </c>
      <c r="B39208">
        <v>114.4792183</v>
      </c>
      <c r="C39208">
        <v>250</v>
      </c>
      <c r="D39208">
        <v>605.65779999999995</v>
      </c>
      <c r="E39208" s="6">
        <v>632.83827299999996</v>
      </c>
      <c r="F39208">
        <v>2.5160329809999999</v>
      </c>
      <c r="G39208">
        <v>330.17246510000001</v>
      </c>
      <c r="H39208">
        <v>78.868408840000001</v>
      </c>
      <c r="I39208">
        <v>43077.563888888886</v>
      </c>
      <c r="J39208" t="s">
        <v>19</v>
      </c>
    </row>
    <row r="39209" spans="1:10" x14ac:dyDescent="0.25">
      <c r="A39209">
        <v>104.4643521</v>
      </c>
      <c r="B39209">
        <v>117.09229999999999</v>
      </c>
      <c r="C39209">
        <v>250</v>
      </c>
      <c r="D39209">
        <v>595.5308</v>
      </c>
      <c r="E39209" s="6">
        <v>632.84140839999998</v>
      </c>
      <c r="F39209">
        <v>5.0717387809999996</v>
      </c>
      <c r="G39209">
        <v>330.17153130000003</v>
      </c>
      <c r="H39209">
        <v>78.868121000000002</v>
      </c>
      <c r="I39209">
        <v>43077.563888888886</v>
      </c>
      <c r="J39209" t="s">
        <v>19</v>
      </c>
    </row>
    <row r="39210" spans="1:10" x14ac:dyDescent="0.25">
      <c r="A39210">
        <v>104.49709989999999</v>
      </c>
      <c r="B39210">
        <v>109.92919999999999</v>
      </c>
      <c r="C39210">
        <v>250</v>
      </c>
      <c r="D39210">
        <v>610.44659999999999</v>
      </c>
      <c r="E39210" s="6">
        <v>632.84456739999996</v>
      </c>
      <c r="F39210">
        <v>7.6466409999999998</v>
      </c>
      <c r="G39210">
        <v>330.17059039999998</v>
      </c>
      <c r="H39210">
        <v>78.867830999999995</v>
      </c>
      <c r="I39210">
        <v>43077.563888888886</v>
      </c>
      <c r="J39210" t="s">
        <v>19</v>
      </c>
    </row>
    <row r="39211" spans="1:10" x14ac:dyDescent="0.25">
      <c r="A39211">
        <v>104.5296037</v>
      </c>
      <c r="B39211">
        <v>111.2204081</v>
      </c>
      <c r="C39211">
        <v>250</v>
      </c>
      <c r="D39211">
        <v>592.78319999999997</v>
      </c>
      <c r="E39211" s="6">
        <v>632.84770279999998</v>
      </c>
      <c r="F39211">
        <v>6.557768813</v>
      </c>
      <c r="G39211">
        <v>330.1696566</v>
      </c>
      <c r="H39211">
        <v>78.867543170000005</v>
      </c>
      <c r="I39211">
        <v>43077.563888888886</v>
      </c>
      <c r="J39211" t="s">
        <v>19</v>
      </c>
    </row>
    <row r="39212" spans="1:10" x14ac:dyDescent="0.25">
      <c r="A39212">
        <v>104.65986270000001</v>
      </c>
      <c r="B39212">
        <v>116.3949386</v>
      </c>
      <c r="C39212">
        <v>250</v>
      </c>
      <c r="D39212">
        <v>606.67830000000004</v>
      </c>
      <c r="E39212" s="6">
        <v>632.86026800000002</v>
      </c>
      <c r="F39212">
        <v>2.1941018470000002</v>
      </c>
      <c r="G39212">
        <v>330.1659143</v>
      </c>
      <c r="H39212">
        <v>78.866389650000002</v>
      </c>
      <c r="I39212">
        <v>43077.563888888886</v>
      </c>
      <c r="J39212" t="s">
        <v>19</v>
      </c>
    </row>
    <row r="39213" spans="1:10" x14ac:dyDescent="0.25">
      <c r="A39213">
        <v>104.69235020000001</v>
      </c>
      <c r="B39213">
        <v>117.6855</v>
      </c>
      <c r="C39213">
        <v>250</v>
      </c>
      <c r="D39213">
        <v>597.09913700000004</v>
      </c>
      <c r="E39213" s="6">
        <v>632.86340189999999</v>
      </c>
      <c r="F39213">
        <v>1.1057750040000001</v>
      </c>
      <c r="G39213">
        <v>330.16498089999999</v>
      </c>
      <c r="H39213">
        <v>78.866101950000001</v>
      </c>
      <c r="I39213">
        <v>43077.563888888886</v>
      </c>
      <c r="J39213" t="s">
        <v>19</v>
      </c>
    </row>
    <row r="39214" spans="1:10" x14ac:dyDescent="0.25">
      <c r="A39214">
        <v>104.7253585</v>
      </c>
      <c r="B39214">
        <v>111.6385154</v>
      </c>
      <c r="C39214">
        <v>250</v>
      </c>
      <c r="D39214">
        <v>587.3664</v>
      </c>
      <c r="E39214" s="6">
        <v>632.86658590000002</v>
      </c>
      <c r="F39214">
        <v>0</v>
      </c>
      <c r="G39214">
        <v>330.16403259999998</v>
      </c>
      <c r="H39214">
        <v>78.865809650000003</v>
      </c>
      <c r="I39214">
        <v>43077.563888888886</v>
      </c>
      <c r="J39214" t="s">
        <v>19</v>
      </c>
    </row>
    <row r="39215" spans="1:10" x14ac:dyDescent="0.25">
      <c r="A39215">
        <v>104.7573577</v>
      </c>
      <c r="B39215">
        <v>105.7764</v>
      </c>
      <c r="C39215">
        <v>250</v>
      </c>
      <c r="D39215">
        <v>594.34781610000005</v>
      </c>
      <c r="E39215" s="6">
        <v>632.86967270000002</v>
      </c>
      <c r="F39215">
        <v>6.4740349999999998</v>
      </c>
      <c r="G39215">
        <v>330.1631132</v>
      </c>
      <c r="H39215">
        <v>78.865526279999997</v>
      </c>
      <c r="I39215">
        <v>43077.563888888886</v>
      </c>
      <c r="J39215" t="s">
        <v>19</v>
      </c>
    </row>
    <row r="39216" spans="1:10" x14ac:dyDescent="0.25">
      <c r="A39216">
        <v>104.8228697</v>
      </c>
      <c r="B39216">
        <v>80.485839999999996</v>
      </c>
      <c r="C39216">
        <v>250</v>
      </c>
      <c r="D39216">
        <v>608.64089999999999</v>
      </c>
      <c r="E39216" s="6">
        <v>632.87599220000004</v>
      </c>
      <c r="F39216">
        <v>0</v>
      </c>
      <c r="G39216">
        <v>330.16123110000001</v>
      </c>
      <c r="H39216">
        <v>78.864946130000007</v>
      </c>
      <c r="I39216">
        <v>43077.563888888886</v>
      </c>
      <c r="J39216" t="s">
        <v>19</v>
      </c>
    </row>
    <row r="39217" spans="1:10" x14ac:dyDescent="0.25">
      <c r="A39217">
        <v>104.855113</v>
      </c>
      <c r="B39217">
        <v>99.953609999999998</v>
      </c>
      <c r="C39217">
        <v>250</v>
      </c>
      <c r="D39217">
        <v>602.78466619999995</v>
      </c>
      <c r="E39217" s="6">
        <v>632.87910250000004</v>
      </c>
      <c r="F39217">
        <v>2.2169577970000001</v>
      </c>
      <c r="G39217">
        <v>330.16030469999998</v>
      </c>
      <c r="H39217">
        <v>78.864660599999993</v>
      </c>
      <c r="I39217">
        <v>43077.564583333333</v>
      </c>
      <c r="J39217" t="s">
        <v>19</v>
      </c>
    </row>
    <row r="39218" spans="1:10" x14ac:dyDescent="0.25">
      <c r="A39218">
        <v>104.9201205</v>
      </c>
      <c r="B39218">
        <v>109.0283</v>
      </c>
      <c r="C39218">
        <v>250</v>
      </c>
      <c r="D39218">
        <v>590.97760000000005</v>
      </c>
      <c r="E39218" s="6">
        <v>632.88537329999997</v>
      </c>
      <c r="F39218">
        <v>6.6866849999999998</v>
      </c>
      <c r="G39218">
        <v>330.15843710000001</v>
      </c>
      <c r="H39218">
        <v>78.864084919999996</v>
      </c>
      <c r="I39218">
        <v>43077.564583333333</v>
      </c>
      <c r="J39218" t="s">
        <v>19</v>
      </c>
    </row>
    <row r="39219" spans="1:10" x14ac:dyDescent="0.25">
      <c r="A39219">
        <v>104.9856162</v>
      </c>
      <c r="B39219">
        <v>111.18296549999999</v>
      </c>
      <c r="C39219">
        <v>250</v>
      </c>
      <c r="D39219">
        <v>607.62040000000002</v>
      </c>
      <c r="E39219" s="6">
        <v>632.89169119999997</v>
      </c>
      <c r="F39219">
        <v>5.4642407049999999</v>
      </c>
      <c r="G39219">
        <v>330.1565554</v>
      </c>
      <c r="H39219">
        <v>78.863504919999997</v>
      </c>
      <c r="I39219">
        <v>43077.564583333333</v>
      </c>
      <c r="J39219" t="s">
        <v>19</v>
      </c>
    </row>
    <row r="39220" spans="1:10" x14ac:dyDescent="0.25">
      <c r="A39220">
        <v>105.0503633</v>
      </c>
      <c r="B39220">
        <v>113.313</v>
      </c>
      <c r="C39220">
        <v>250</v>
      </c>
      <c r="D39220">
        <v>598.3130989</v>
      </c>
      <c r="E39220" s="6">
        <v>632.89793689999999</v>
      </c>
      <c r="F39220">
        <v>4.2557707469999997</v>
      </c>
      <c r="G39220">
        <v>330.15469519999999</v>
      </c>
      <c r="H39220">
        <v>78.862931549999999</v>
      </c>
      <c r="I39220">
        <v>43077.564583333333</v>
      </c>
      <c r="J39220" t="s">
        <v>19</v>
      </c>
    </row>
    <row r="39221" spans="1:10" x14ac:dyDescent="0.25">
      <c r="A39221">
        <v>105.08337160000001</v>
      </c>
      <c r="B39221">
        <v>108.3252</v>
      </c>
      <c r="C39221">
        <v>250</v>
      </c>
      <c r="D39221">
        <v>593.56820000000005</v>
      </c>
      <c r="E39221" s="6">
        <v>632.90112099999999</v>
      </c>
      <c r="F39221">
        <v>3.6396879769999999</v>
      </c>
      <c r="G39221">
        <v>330.15374689999999</v>
      </c>
      <c r="H39221">
        <v>78.862639239999993</v>
      </c>
      <c r="I39221">
        <v>43077.564583333333</v>
      </c>
      <c r="J39221" t="s">
        <v>19</v>
      </c>
    </row>
    <row r="39222" spans="1:10" x14ac:dyDescent="0.25">
      <c r="A39222">
        <v>105.1156312</v>
      </c>
      <c r="B39222">
        <v>113.9941</v>
      </c>
      <c r="C39222">
        <v>250</v>
      </c>
      <c r="D39222">
        <v>596.67152650000003</v>
      </c>
      <c r="E39222" s="6">
        <v>632.90423290000001</v>
      </c>
      <c r="F39222">
        <v>3.0375795430000001</v>
      </c>
      <c r="G39222">
        <v>330.15282009999999</v>
      </c>
      <c r="H39222">
        <v>78.862353569999996</v>
      </c>
      <c r="I39222">
        <v>43077.564583333333</v>
      </c>
      <c r="J39222" t="s">
        <v>19</v>
      </c>
    </row>
    <row r="39223" spans="1:10" x14ac:dyDescent="0.25">
      <c r="A39223">
        <v>105.1481186</v>
      </c>
      <c r="B39223">
        <v>111.3135</v>
      </c>
      <c r="C39223">
        <v>250</v>
      </c>
      <c r="D39223">
        <v>599.79677389999995</v>
      </c>
      <c r="E39223" s="6">
        <v>632.90736670000001</v>
      </c>
      <c r="F39223">
        <v>2.4312180190000001</v>
      </c>
      <c r="G39223">
        <v>330.15188669999998</v>
      </c>
      <c r="H39223">
        <v>78.862065869999995</v>
      </c>
      <c r="I39223">
        <v>43077.564583333333</v>
      </c>
      <c r="J39223" t="s">
        <v>19</v>
      </c>
    </row>
    <row r="39224" spans="1:10" x14ac:dyDescent="0.25">
      <c r="A39224">
        <v>105.2131261</v>
      </c>
      <c r="B39224">
        <v>113.75239999999999</v>
      </c>
      <c r="C39224">
        <v>250</v>
      </c>
      <c r="D39224">
        <v>606.05039999999997</v>
      </c>
      <c r="E39224" s="6">
        <v>632.91363760000002</v>
      </c>
      <c r="F39224">
        <v>1.217887438</v>
      </c>
      <c r="G39224">
        <v>330.15001910000001</v>
      </c>
      <c r="H39224">
        <v>78.861490200000006</v>
      </c>
      <c r="I39224">
        <v>43077.564583333333</v>
      </c>
      <c r="J39224" t="s">
        <v>19</v>
      </c>
    </row>
    <row r="39225" spans="1:10" x14ac:dyDescent="0.25">
      <c r="A39225">
        <v>105.27837769999999</v>
      </c>
      <c r="B39225">
        <v>112.35017999999999</v>
      </c>
      <c r="C39225">
        <v>250</v>
      </c>
      <c r="D39225">
        <v>597.51673519999997</v>
      </c>
      <c r="E39225" s="6">
        <v>632.91993190000005</v>
      </c>
      <c r="F39225">
        <v>0</v>
      </c>
      <c r="G39225">
        <v>330.14814439999998</v>
      </c>
      <c r="H39225">
        <v>78.86091236</v>
      </c>
      <c r="I39225">
        <v>43077.564583333333</v>
      </c>
      <c r="J39225" t="s">
        <v>19</v>
      </c>
    </row>
    <row r="39226" spans="1:10" x14ac:dyDescent="0.25">
      <c r="A39226">
        <v>105.3433852</v>
      </c>
      <c r="B39226">
        <v>110.9532067</v>
      </c>
      <c r="C39226">
        <v>250</v>
      </c>
      <c r="D39226">
        <v>589.01499999999999</v>
      </c>
      <c r="E39226" s="6">
        <v>632.92620280000006</v>
      </c>
      <c r="F39226">
        <v>6.5756699999999997</v>
      </c>
      <c r="G39226">
        <v>330.14627669999999</v>
      </c>
      <c r="H39226">
        <v>78.860336680000003</v>
      </c>
      <c r="I39226">
        <v>43077.564583333333</v>
      </c>
      <c r="J39226" t="s">
        <v>19</v>
      </c>
    </row>
    <row r="39227" spans="1:10" x14ac:dyDescent="0.25">
      <c r="A39227">
        <v>105.4088972</v>
      </c>
      <c r="B39227">
        <v>109.5453904</v>
      </c>
      <c r="C39227">
        <v>250</v>
      </c>
      <c r="D39227">
        <v>601.34010000000001</v>
      </c>
      <c r="E39227" s="6">
        <v>632.93252229999996</v>
      </c>
      <c r="F39227">
        <v>2.1688980729999998</v>
      </c>
      <c r="G39227">
        <v>330.1443946</v>
      </c>
      <c r="H39227">
        <v>78.859756540000006</v>
      </c>
      <c r="I39227">
        <v>43077.564583333333</v>
      </c>
      <c r="J39227" t="s">
        <v>19</v>
      </c>
    </row>
    <row r="39228" spans="1:10" x14ac:dyDescent="0.25">
      <c r="A39228">
        <v>105.4411405</v>
      </c>
      <c r="B39228">
        <v>108.85250000000001</v>
      </c>
      <c r="C39228">
        <v>250</v>
      </c>
      <c r="D39228">
        <v>597.86727359999998</v>
      </c>
      <c r="E39228" s="6">
        <v>632.93563259999996</v>
      </c>
      <c r="F39228">
        <v>0</v>
      </c>
      <c r="G39228">
        <v>330.14346819999997</v>
      </c>
      <c r="H39228">
        <v>78.859470999999999</v>
      </c>
      <c r="I39228">
        <v>43077.564583333333</v>
      </c>
      <c r="J39228" t="s">
        <v>19</v>
      </c>
    </row>
    <row r="39229" spans="1:10" x14ac:dyDescent="0.25">
      <c r="A39229">
        <v>105.4736443</v>
      </c>
      <c r="B39229">
        <v>114.2358</v>
      </c>
      <c r="C39229">
        <v>250</v>
      </c>
      <c r="D39229">
        <v>594.36639809999997</v>
      </c>
      <c r="E39229" s="6">
        <v>632.93876799999998</v>
      </c>
      <c r="F39229">
        <v>1.618711378</v>
      </c>
      <c r="G39229">
        <v>330.14253439999999</v>
      </c>
      <c r="H39229">
        <v>78.859183160000001</v>
      </c>
      <c r="I39229">
        <v>43077.564583333333</v>
      </c>
      <c r="J39229" t="s">
        <v>19</v>
      </c>
    </row>
    <row r="39230" spans="1:10" x14ac:dyDescent="0.25">
      <c r="A39230">
        <v>105.5386354</v>
      </c>
      <c r="B39230">
        <v>107.90770000000001</v>
      </c>
      <c r="C39230">
        <v>250</v>
      </c>
      <c r="D39230">
        <v>587.3664</v>
      </c>
      <c r="E39230" s="6">
        <v>632.9450372</v>
      </c>
      <c r="F39230">
        <v>4.8553236220000002</v>
      </c>
      <c r="G39230">
        <v>330.1406672</v>
      </c>
      <c r="H39230">
        <v>78.858607629999995</v>
      </c>
      <c r="I39230">
        <v>43077.564583333333</v>
      </c>
      <c r="J39230" t="s">
        <v>19</v>
      </c>
    </row>
    <row r="39231" spans="1:10" x14ac:dyDescent="0.25">
      <c r="A39231">
        <v>105.5711392</v>
      </c>
      <c r="B39231">
        <v>118.7402</v>
      </c>
      <c r="C39231">
        <v>250</v>
      </c>
      <c r="D39231">
        <v>598.74950000000001</v>
      </c>
      <c r="E39231" s="6">
        <v>632.94817260000002</v>
      </c>
      <c r="F39231">
        <v>6.4740349999999998</v>
      </c>
      <c r="G39231">
        <v>330.13973340000001</v>
      </c>
      <c r="H39231">
        <v>78.858319789999996</v>
      </c>
      <c r="I39231">
        <v>43077.564583333333</v>
      </c>
      <c r="J39231" t="s">
        <v>19</v>
      </c>
    </row>
    <row r="39232" spans="1:10" x14ac:dyDescent="0.25">
      <c r="A39232">
        <v>105.66889449999999</v>
      </c>
      <c r="B39232">
        <v>111.709</v>
      </c>
      <c r="C39232">
        <v>250</v>
      </c>
      <c r="D39232">
        <v>610.60360000000003</v>
      </c>
      <c r="E39232" s="6">
        <v>632.95760240000004</v>
      </c>
      <c r="F39232">
        <v>4.3179379249999998</v>
      </c>
      <c r="G39232">
        <v>330.1369249</v>
      </c>
      <c r="H39232">
        <v>78.85745412</v>
      </c>
      <c r="I39232">
        <v>43077.564583333333</v>
      </c>
      <c r="J39232" t="s">
        <v>19</v>
      </c>
    </row>
    <row r="39233" spans="1:10" x14ac:dyDescent="0.25">
      <c r="A39233">
        <v>105.7019028</v>
      </c>
      <c r="B39233">
        <v>104.37009999999999</v>
      </c>
      <c r="C39233">
        <v>250</v>
      </c>
      <c r="D39233">
        <v>586.18880000000001</v>
      </c>
      <c r="E39233" s="6">
        <v>632.96078650000004</v>
      </c>
      <c r="F39233">
        <v>3.589905195</v>
      </c>
      <c r="G39233">
        <v>330.13597659999999</v>
      </c>
      <c r="H39233">
        <v>78.857161809999994</v>
      </c>
      <c r="I39233">
        <v>43077.564583333333</v>
      </c>
      <c r="J39233" t="s">
        <v>19</v>
      </c>
    </row>
    <row r="39234" spans="1:10" x14ac:dyDescent="0.25">
      <c r="A39234">
        <v>105.733902</v>
      </c>
      <c r="B39234">
        <v>107.58736450000001</v>
      </c>
      <c r="C39234">
        <v>250</v>
      </c>
      <c r="D39234">
        <v>599.0634</v>
      </c>
      <c r="E39234" s="6">
        <v>632.96387330000005</v>
      </c>
      <c r="F39234">
        <v>2.8841298050000002</v>
      </c>
      <c r="G39234">
        <v>330.13505720000001</v>
      </c>
      <c r="H39234">
        <v>78.856878440000003</v>
      </c>
      <c r="I39234">
        <v>43077.564583333333</v>
      </c>
      <c r="J39234" t="s">
        <v>19</v>
      </c>
    </row>
    <row r="39235" spans="1:10" x14ac:dyDescent="0.25">
      <c r="A39235">
        <v>105.7991536</v>
      </c>
      <c r="B39235">
        <v>114.14790000000001</v>
      </c>
      <c r="C39235">
        <v>250</v>
      </c>
      <c r="D39235">
        <v>591.54205869999998</v>
      </c>
      <c r="E39235" s="6">
        <v>632.97016759999997</v>
      </c>
      <c r="F39235">
        <v>1.4449367900000001</v>
      </c>
      <c r="G39235">
        <v>330.1331826</v>
      </c>
      <c r="H39235">
        <v>78.856300599999997</v>
      </c>
      <c r="I39235">
        <v>43077.564583333333</v>
      </c>
      <c r="J39235" t="s">
        <v>19</v>
      </c>
    </row>
    <row r="39236" spans="1:10" x14ac:dyDescent="0.25">
      <c r="A39236">
        <v>105.8646656</v>
      </c>
      <c r="B39236">
        <v>111.1531652</v>
      </c>
      <c r="C39236">
        <v>250</v>
      </c>
      <c r="D39236">
        <v>583.99069999999995</v>
      </c>
      <c r="E39236" s="6">
        <v>632.97648709999999</v>
      </c>
      <c r="F39236">
        <v>0</v>
      </c>
      <c r="G39236">
        <v>330.13130039999999</v>
      </c>
      <c r="H39236">
        <v>78.855720450000007</v>
      </c>
      <c r="I39236">
        <v>43077.56527777778</v>
      </c>
      <c r="J39236" t="s">
        <v>19</v>
      </c>
    </row>
    <row r="39237" spans="1:10" x14ac:dyDescent="0.25">
      <c r="A39237">
        <v>105.8966485</v>
      </c>
      <c r="B39237">
        <v>109.69113950000001</v>
      </c>
      <c r="C39237">
        <v>250</v>
      </c>
      <c r="D39237">
        <v>594.27470000000005</v>
      </c>
      <c r="E39237" s="6">
        <v>632.97957229999997</v>
      </c>
      <c r="F39237">
        <v>1.622385881</v>
      </c>
      <c r="G39237">
        <v>330.1303815</v>
      </c>
      <c r="H39237">
        <v>78.855437230000007</v>
      </c>
      <c r="I39237">
        <v>43077.56527777778</v>
      </c>
      <c r="J39237" t="s">
        <v>19</v>
      </c>
    </row>
    <row r="39238" spans="1:10" x14ac:dyDescent="0.25">
      <c r="A39238">
        <v>105.9294127</v>
      </c>
      <c r="B39238">
        <v>108.1934</v>
      </c>
      <c r="C39238">
        <v>250</v>
      </c>
      <c r="D39238">
        <v>606.91390000000001</v>
      </c>
      <c r="E39238" s="6">
        <v>632.98273280000001</v>
      </c>
      <c r="F39238">
        <v>3.284402644</v>
      </c>
      <c r="G39238">
        <v>330.12944019999998</v>
      </c>
      <c r="H39238">
        <v>78.855147079999995</v>
      </c>
      <c r="I39238">
        <v>43077.56527777778</v>
      </c>
      <c r="J39238" t="s">
        <v>19</v>
      </c>
    </row>
    <row r="39239" spans="1:10" x14ac:dyDescent="0.25">
      <c r="A39239">
        <v>105.96242100000001</v>
      </c>
      <c r="B39239">
        <v>112.6099</v>
      </c>
      <c r="C39239">
        <v>250</v>
      </c>
      <c r="D39239">
        <v>601.59816980000005</v>
      </c>
      <c r="E39239" s="6">
        <v>632.98591690000001</v>
      </c>
      <c r="F39239">
        <v>4.9588041189999998</v>
      </c>
      <c r="G39239">
        <v>330.12849189999997</v>
      </c>
      <c r="H39239">
        <v>78.854854779999997</v>
      </c>
      <c r="I39239">
        <v>43077.56527777778</v>
      </c>
      <c r="J39239" t="s">
        <v>19</v>
      </c>
    </row>
    <row r="39240" spans="1:10" x14ac:dyDescent="0.25">
      <c r="A39240">
        <v>105.99440389999999</v>
      </c>
      <c r="B39240">
        <v>111.3556789</v>
      </c>
      <c r="C39240">
        <v>250</v>
      </c>
      <c r="D39240">
        <v>596.44757370000002</v>
      </c>
      <c r="E39240" s="6">
        <v>632.98900209999999</v>
      </c>
      <c r="F39240">
        <v>6.5811900000000003</v>
      </c>
      <c r="G39240">
        <v>330.12757299999998</v>
      </c>
      <c r="H39240">
        <v>78.854571550000003</v>
      </c>
      <c r="I39240">
        <v>43077.56527777778</v>
      </c>
      <c r="J39240" t="s">
        <v>19</v>
      </c>
    </row>
    <row r="39241" spans="1:10" x14ac:dyDescent="0.25">
      <c r="A39241">
        <v>106.0269076</v>
      </c>
      <c r="B39241">
        <v>110.0810329</v>
      </c>
      <c r="C39241">
        <v>250</v>
      </c>
      <c r="D39241">
        <v>591.21310000000005</v>
      </c>
      <c r="E39241" s="6">
        <v>632.99213750000001</v>
      </c>
      <c r="F39241">
        <v>4.3929388840000003</v>
      </c>
      <c r="G39241">
        <v>330.1266392</v>
      </c>
      <c r="H39241">
        <v>78.854283710000004</v>
      </c>
      <c r="I39241">
        <v>43077.56527777778</v>
      </c>
      <c r="J39241" t="s">
        <v>19</v>
      </c>
    </row>
    <row r="39242" spans="1:10" x14ac:dyDescent="0.25">
      <c r="A39242">
        <v>106.05991589999999</v>
      </c>
      <c r="B39242">
        <v>108.78660000000001</v>
      </c>
      <c r="C39242">
        <v>250</v>
      </c>
      <c r="D39242">
        <v>597.12431849999996</v>
      </c>
      <c r="E39242" s="6">
        <v>632.99532160000001</v>
      </c>
      <c r="F39242">
        <v>2.1707187719999999</v>
      </c>
      <c r="G39242">
        <v>330.1256909</v>
      </c>
      <c r="H39242">
        <v>78.853991410000006</v>
      </c>
      <c r="I39242">
        <v>43077.56527777778</v>
      </c>
      <c r="J39242" t="s">
        <v>19</v>
      </c>
    </row>
    <row r="39243" spans="1:10" x14ac:dyDescent="0.25">
      <c r="A39243">
        <v>106.0921592</v>
      </c>
      <c r="B39243">
        <v>116.87260000000001</v>
      </c>
      <c r="C39243">
        <v>250</v>
      </c>
      <c r="D39243">
        <v>602.89854079999998</v>
      </c>
      <c r="E39243" s="6">
        <v>632.99843190000001</v>
      </c>
      <c r="F39243">
        <v>0</v>
      </c>
      <c r="G39243">
        <v>330.12476450000003</v>
      </c>
      <c r="H39243">
        <v>78.853705869999999</v>
      </c>
      <c r="I39243">
        <v>43077.56527777778</v>
      </c>
      <c r="J39243" t="s">
        <v>19</v>
      </c>
    </row>
    <row r="39244" spans="1:10" x14ac:dyDescent="0.25">
      <c r="A39244">
        <v>106.1246629</v>
      </c>
      <c r="B39244">
        <v>116.1694667</v>
      </c>
      <c r="C39244">
        <v>250</v>
      </c>
      <c r="D39244">
        <v>608.71939999999995</v>
      </c>
      <c r="E39244" s="6">
        <v>633.00156730000003</v>
      </c>
      <c r="F39244">
        <v>2.4873256669999999</v>
      </c>
      <c r="G39244">
        <v>330.12383069999998</v>
      </c>
      <c r="H39244">
        <v>78.85341803</v>
      </c>
      <c r="I39244">
        <v>43077.56527777778</v>
      </c>
      <c r="J39244" t="s">
        <v>19</v>
      </c>
    </row>
    <row r="39245" spans="1:10" x14ac:dyDescent="0.25">
      <c r="A39245">
        <v>106.1896704</v>
      </c>
      <c r="B39245">
        <v>114.7632</v>
      </c>
      <c r="C39245">
        <v>250</v>
      </c>
      <c r="D39245">
        <v>595.21680000000003</v>
      </c>
      <c r="E39245" s="6">
        <v>633.00783809999996</v>
      </c>
      <c r="F39245">
        <v>7.4619770000000001</v>
      </c>
      <c r="G39245">
        <v>330.12196310000002</v>
      </c>
      <c r="H39245">
        <v>78.852842359999997</v>
      </c>
      <c r="I39245">
        <v>43077.56527777778</v>
      </c>
      <c r="J39245" t="s">
        <v>19</v>
      </c>
    </row>
    <row r="39246" spans="1:10" x14ac:dyDescent="0.25">
      <c r="A39246">
        <v>106.25492199999999</v>
      </c>
      <c r="B39246">
        <v>103.22750000000001</v>
      </c>
      <c r="C39246">
        <v>250</v>
      </c>
      <c r="D39246">
        <v>597.7823333</v>
      </c>
      <c r="E39246" s="6">
        <v>633.01413249999996</v>
      </c>
      <c r="F39246">
        <v>0</v>
      </c>
      <c r="G39246">
        <v>330.12008839999999</v>
      </c>
      <c r="H39246">
        <v>78.852264520000006</v>
      </c>
      <c r="I39246">
        <v>43077.56527777778</v>
      </c>
      <c r="J39246" t="s">
        <v>19</v>
      </c>
    </row>
    <row r="39247" spans="1:10" x14ac:dyDescent="0.25">
      <c r="A39247">
        <v>106.28742579999999</v>
      </c>
      <c r="B39247">
        <v>110.6982</v>
      </c>
      <c r="C39247">
        <v>250</v>
      </c>
      <c r="D39247">
        <v>599.06030029999999</v>
      </c>
      <c r="E39247" s="6">
        <v>633.01726789999998</v>
      </c>
      <c r="F39247">
        <v>6.2603</v>
      </c>
      <c r="G39247">
        <v>330.1191546</v>
      </c>
      <c r="H39247">
        <v>78.851976680000007</v>
      </c>
      <c r="I39247">
        <v>43077.56527777778</v>
      </c>
      <c r="J39247" t="s">
        <v>19</v>
      </c>
    </row>
    <row r="39248" spans="1:10" x14ac:dyDescent="0.25">
      <c r="A39248">
        <v>106.3199132</v>
      </c>
      <c r="B39248">
        <v>107.7979</v>
      </c>
      <c r="C39248">
        <v>250</v>
      </c>
      <c r="D39248">
        <v>600.33762739999997</v>
      </c>
      <c r="E39248" s="6">
        <v>633.02040179999995</v>
      </c>
      <c r="F39248">
        <v>0</v>
      </c>
      <c r="G39248">
        <v>330.11822119999999</v>
      </c>
      <c r="H39248">
        <v>78.85168899</v>
      </c>
      <c r="I39248">
        <v>43077.56527777778</v>
      </c>
      <c r="J39248" t="s">
        <v>19</v>
      </c>
    </row>
    <row r="39249" spans="1:10" x14ac:dyDescent="0.25">
      <c r="A39249">
        <v>106.35241689999999</v>
      </c>
      <c r="B39249">
        <v>110.5451269</v>
      </c>
      <c r="C39249">
        <v>250</v>
      </c>
      <c r="D39249">
        <v>601.61559450000004</v>
      </c>
      <c r="E39249" s="6">
        <v>633.02353719999996</v>
      </c>
      <c r="F39249">
        <v>6.9837100000000003</v>
      </c>
      <c r="G39249">
        <v>330.11728740000001</v>
      </c>
      <c r="H39249">
        <v>78.851401150000001</v>
      </c>
      <c r="I39249">
        <v>43077.56527777778</v>
      </c>
      <c r="J39249" t="s">
        <v>19</v>
      </c>
    </row>
    <row r="39250" spans="1:10" x14ac:dyDescent="0.25">
      <c r="A39250">
        <v>106.3854252</v>
      </c>
      <c r="B39250">
        <v>113.33499999999999</v>
      </c>
      <c r="C39250">
        <v>250</v>
      </c>
      <c r="D39250">
        <v>602.91339979999998</v>
      </c>
      <c r="E39250" s="6">
        <v>633.02672129999996</v>
      </c>
      <c r="F39250">
        <v>3.450917665</v>
      </c>
      <c r="G39250">
        <v>330.11633899999998</v>
      </c>
      <c r="H39250">
        <v>78.851108839999995</v>
      </c>
      <c r="I39250">
        <v>43077.56527777778</v>
      </c>
      <c r="J39250" t="s">
        <v>19</v>
      </c>
    </row>
    <row r="39251" spans="1:10" x14ac:dyDescent="0.25">
      <c r="A39251">
        <v>106.4176686</v>
      </c>
      <c r="B39251">
        <v>108.77212660000001</v>
      </c>
      <c r="C39251">
        <v>250</v>
      </c>
      <c r="D39251">
        <v>604.18112780000001</v>
      </c>
      <c r="E39251" s="6">
        <v>633.02983159999997</v>
      </c>
      <c r="F39251">
        <v>0</v>
      </c>
      <c r="G39251">
        <v>330.11541269999998</v>
      </c>
      <c r="H39251">
        <v>78.850823309999996</v>
      </c>
      <c r="I39251">
        <v>43077.56527777778</v>
      </c>
      <c r="J39251" t="s">
        <v>19</v>
      </c>
    </row>
    <row r="39252" spans="1:10" x14ac:dyDescent="0.25">
      <c r="A39252">
        <v>106.45017230000001</v>
      </c>
      <c r="B39252">
        <v>104.1724</v>
      </c>
      <c r="C39252">
        <v>250</v>
      </c>
      <c r="D39252">
        <v>605.4590948</v>
      </c>
      <c r="E39252" s="6">
        <v>633.03296699999999</v>
      </c>
      <c r="F39252">
        <v>3.1070175189999998</v>
      </c>
      <c r="G39252">
        <v>330.11447889999999</v>
      </c>
      <c r="H39252">
        <v>78.850535469999997</v>
      </c>
      <c r="I39252">
        <v>43077.56527777778</v>
      </c>
      <c r="J39252" t="s">
        <v>19</v>
      </c>
    </row>
    <row r="39253" spans="1:10" x14ac:dyDescent="0.25">
      <c r="A39253">
        <v>106.4831806</v>
      </c>
      <c r="B39253">
        <v>110.7422</v>
      </c>
      <c r="C39253">
        <v>250</v>
      </c>
      <c r="D39253">
        <v>606.75689999999997</v>
      </c>
      <c r="E39253" s="6">
        <v>633.03615100000002</v>
      </c>
      <c r="F39253">
        <v>6.2622660000000003</v>
      </c>
      <c r="G39253">
        <v>330.11353050000002</v>
      </c>
      <c r="H39253">
        <v>78.850243160000005</v>
      </c>
      <c r="I39253">
        <v>43077.56527777778</v>
      </c>
      <c r="J39253" t="s">
        <v>19</v>
      </c>
    </row>
    <row r="39254" spans="1:10" x14ac:dyDescent="0.25">
      <c r="A39254">
        <v>106.5806918</v>
      </c>
      <c r="B39254">
        <v>113.30392500000001</v>
      </c>
      <c r="C39254">
        <v>250</v>
      </c>
      <c r="D39254">
        <v>591.13459999999998</v>
      </c>
      <c r="E39254" s="6">
        <v>633.04555730000004</v>
      </c>
      <c r="F39254">
        <v>1.5561400430000001</v>
      </c>
      <c r="G39254">
        <v>330.11072910000001</v>
      </c>
      <c r="H39254">
        <v>78.849379650000003</v>
      </c>
      <c r="I39254">
        <v>43077.56527777778</v>
      </c>
      <c r="J39254" t="s">
        <v>19</v>
      </c>
    </row>
    <row r="39255" spans="1:10" x14ac:dyDescent="0.25">
      <c r="A39255">
        <v>106.6129351</v>
      </c>
      <c r="B39255">
        <v>114.15099170000001</v>
      </c>
      <c r="C39255">
        <v>250</v>
      </c>
      <c r="D39255">
        <v>599.10984299999996</v>
      </c>
      <c r="E39255" s="6">
        <v>633.04866760000004</v>
      </c>
      <c r="F39255">
        <v>0</v>
      </c>
      <c r="G39255">
        <v>330.10980269999999</v>
      </c>
      <c r="H39255">
        <v>78.849094120000004</v>
      </c>
      <c r="I39255">
        <v>43077.56527777778</v>
      </c>
      <c r="J39255" t="s">
        <v>19</v>
      </c>
    </row>
    <row r="39256" spans="1:10" x14ac:dyDescent="0.25">
      <c r="A39256">
        <v>106.64543879999999</v>
      </c>
      <c r="B39256">
        <v>115.00490000000001</v>
      </c>
      <c r="C39256">
        <v>250</v>
      </c>
      <c r="D39256">
        <v>607.14949999999999</v>
      </c>
      <c r="E39256" s="6">
        <v>633.05180299999995</v>
      </c>
      <c r="F39256">
        <v>3.161365998</v>
      </c>
      <c r="G39256">
        <v>330.1088689</v>
      </c>
      <c r="H39256">
        <v>78.848806280000005</v>
      </c>
      <c r="I39256">
        <v>43077.56527777778</v>
      </c>
      <c r="J39256" t="s">
        <v>19</v>
      </c>
    </row>
    <row r="39257" spans="1:10" x14ac:dyDescent="0.25">
      <c r="A39257">
        <v>106.6784471</v>
      </c>
      <c r="B39257">
        <v>113.6127135</v>
      </c>
      <c r="C39257">
        <v>250</v>
      </c>
      <c r="D39257">
        <v>599.45427319999999</v>
      </c>
      <c r="E39257" s="6">
        <v>633.05498709999995</v>
      </c>
      <c r="F39257">
        <v>6.3718070000000004</v>
      </c>
      <c r="G39257">
        <v>330.1079206</v>
      </c>
      <c r="H39257">
        <v>78.848513969999999</v>
      </c>
      <c r="I39257">
        <v>43077.56527777778</v>
      </c>
      <c r="J39257" t="s">
        <v>19</v>
      </c>
    </row>
    <row r="39258" spans="1:10" x14ac:dyDescent="0.25">
      <c r="A39258">
        <v>106.71043</v>
      </c>
      <c r="B39258">
        <v>112.26377549999999</v>
      </c>
      <c r="C39258">
        <v>250</v>
      </c>
      <c r="D39258">
        <v>591.99810000000002</v>
      </c>
      <c r="E39258" s="6">
        <v>633.05807230000005</v>
      </c>
      <c r="F39258">
        <v>3.224345853</v>
      </c>
      <c r="G39258">
        <v>330.10700170000001</v>
      </c>
      <c r="H39258">
        <v>78.848230740000005</v>
      </c>
      <c r="I39258">
        <v>43077.56527777778</v>
      </c>
      <c r="J39258" t="s">
        <v>19</v>
      </c>
    </row>
    <row r="39259" spans="1:10" x14ac:dyDescent="0.25">
      <c r="A39259">
        <v>106.7431942</v>
      </c>
      <c r="B39259">
        <v>110.88188630000001</v>
      </c>
      <c r="C39259">
        <v>250</v>
      </c>
      <c r="D39259">
        <v>595.28299330000004</v>
      </c>
      <c r="E39259" s="6">
        <v>633.06123279999997</v>
      </c>
      <c r="F39259">
        <v>0</v>
      </c>
      <c r="G39259">
        <v>330.10606039999999</v>
      </c>
      <c r="H39259">
        <v>78.847940600000001</v>
      </c>
      <c r="I39259">
        <v>43077.56527777778</v>
      </c>
      <c r="J39259" t="s">
        <v>19</v>
      </c>
    </row>
    <row r="39260" spans="1:10" x14ac:dyDescent="0.25">
      <c r="A39260">
        <v>106.7762025</v>
      </c>
      <c r="B39260">
        <v>109.4897</v>
      </c>
      <c r="C39260">
        <v>250</v>
      </c>
      <c r="D39260">
        <v>598.59236399999998</v>
      </c>
      <c r="E39260" s="6">
        <v>633.06441689999997</v>
      </c>
      <c r="F39260">
        <v>7.9079550000000003</v>
      </c>
      <c r="G39260">
        <v>330.10511209999999</v>
      </c>
      <c r="H39260">
        <v>78.847648289999995</v>
      </c>
      <c r="I39260">
        <v>43077.56527777778</v>
      </c>
      <c r="J39260" t="s">
        <v>19</v>
      </c>
    </row>
    <row r="39261" spans="1:10" x14ac:dyDescent="0.25">
      <c r="A39261">
        <v>106.8081854</v>
      </c>
      <c r="B39261">
        <v>114.2139</v>
      </c>
      <c r="C39261">
        <v>250</v>
      </c>
      <c r="D39261">
        <v>601.79892930000005</v>
      </c>
      <c r="E39261" s="6">
        <v>633.06750199999999</v>
      </c>
      <c r="F39261">
        <v>5.958496663</v>
      </c>
      <c r="G39261">
        <v>330.1041932</v>
      </c>
      <c r="H39261">
        <v>78.847365069999995</v>
      </c>
      <c r="I39261">
        <v>43077.565972222219</v>
      </c>
      <c r="J39261" t="s">
        <v>19</v>
      </c>
    </row>
    <row r="39262" spans="1:10" x14ac:dyDescent="0.25">
      <c r="A39262">
        <v>106.84119370000001</v>
      </c>
      <c r="B39262">
        <v>113.5556378</v>
      </c>
      <c r="C39262">
        <v>250</v>
      </c>
      <c r="D39262">
        <v>605.10829999999999</v>
      </c>
      <c r="E39262" s="6">
        <v>633.07068609999999</v>
      </c>
      <c r="F39262">
        <v>3.9465368860000001</v>
      </c>
      <c r="G39262">
        <v>330.10324489999999</v>
      </c>
      <c r="H39262">
        <v>78.847072760000003</v>
      </c>
      <c r="I39262">
        <v>43077.565972222219</v>
      </c>
      <c r="J39262" t="s">
        <v>19</v>
      </c>
    </row>
    <row r="39263" spans="1:10" x14ac:dyDescent="0.25">
      <c r="A39263">
        <v>106.8731928</v>
      </c>
      <c r="B39263">
        <v>112.9175</v>
      </c>
      <c r="C39263">
        <v>250</v>
      </c>
      <c r="D39263">
        <v>617.59040000000005</v>
      </c>
      <c r="E39263" s="6">
        <v>633.07377289999999</v>
      </c>
      <c r="F39263">
        <v>1.996086531</v>
      </c>
      <c r="G39263">
        <v>330.10232550000001</v>
      </c>
      <c r="H39263">
        <v>78.846789389999998</v>
      </c>
      <c r="I39263">
        <v>43077.565972222219</v>
      </c>
      <c r="J39263" t="s">
        <v>19</v>
      </c>
    </row>
    <row r="39264" spans="1:10" x14ac:dyDescent="0.25">
      <c r="A39264">
        <v>106.9059407</v>
      </c>
      <c r="B39264">
        <v>117.7954</v>
      </c>
      <c r="C39264">
        <v>250</v>
      </c>
      <c r="D39264">
        <v>608.6763929</v>
      </c>
      <c r="E39264" s="6">
        <v>633.07693180000001</v>
      </c>
      <c r="F39264">
        <v>0</v>
      </c>
      <c r="G39264">
        <v>330.10138469999998</v>
      </c>
      <c r="H39264">
        <v>78.846499390000005</v>
      </c>
      <c r="I39264">
        <v>43077.565972222219</v>
      </c>
      <c r="J39264" t="s">
        <v>19</v>
      </c>
    </row>
    <row r="39265" spans="1:10" x14ac:dyDescent="0.25">
      <c r="A39265">
        <v>106.93894899999999</v>
      </c>
      <c r="B39265">
        <v>114.8202216</v>
      </c>
      <c r="C39265">
        <v>250</v>
      </c>
      <c r="D39265">
        <v>599.69150000000002</v>
      </c>
      <c r="E39265" s="6">
        <v>633.08011590000001</v>
      </c>
      <c r="F39265">
        <v>2.3637917960000001</v>
      </c>
      <c r="G39265">
        <v>330.10043639999998</v>
      </c>
      <c r="H39265">
        <v>78.846207079999999</v>
      </c>
      <c r="I39265">
        <v>43077.565972222219</v>
      </c>
      <c r="J39265" t="s">
        <v>19</v>
      </c>
    </row>
    <row r="39266" spans="1:10" x14ac:dyDescent="0.25">
      <c r="A39266">
        <v>107.0034519</v>
      </c>
      <c r="B39266">
        <v>109.0063</v>
      </c>
      <c r="C39266">
        <v>250</v>
      </c>
      <c r="D39266">
        <v>601.87277749999998</v>
      </c>
      <c r="E39266" s="6">
        <v>633.08633810000003</v>
      </c>
      <c r="F39266">
        <v>6.982977</v>
      </c>
      <c r="G39266">
        <v>330.09858320000001</v>
      </c>
      <c r="H39266">
        <v>78.845635869999995</v>
      </c>
      <c r="I39266">
        <v>43077.565972222219</v>
      </c>
      <c r="J39266" t="s">
        <v>19</v>
      </c>
    </row>
    <row r="39267" spans="1:10" x14ac:dyDescent="0.25">
      <c r="A39267">
        <v>107.03646019999999</v>
      </c>
      <c r="B39267">
        <v>117.1802</v>
      </c>
      <c r="C39267">
        <v>250</v>
      </c>
      <c r="D39267">
        <v>602.98901020000005</v>
      </c>
      <c r="E39267" s="6">
        <v>633.08952220000003</v>
      </c>
      <c r="F39267">
        <v>5.804032887</v>
      </c>
      <c r="G39267">
        <v>330.0976349</v>
      </c>
      <c r="H39267">
        <v>78.845343569999997</v>
      </c>
      <c r="I39267">
        <v>43077.565972222219</v>
      </c>
      <c r="J39267" t="s">
        <v>19</v>
      </c>
    </row>
    <row r="39268" spans="1:10" x14ac:dyDescent="0.25">
      <c r="A39268">
        <v>107.1989626</v>
      </c>
      <c r="B39268">
        <v>110.45650000000001</v>
      </c>
      <c r="C39268">
        <v>250</v>
      </c>
      <c r="D39268">
        <v>608.48431019999998</v>
      </c>
      <c r="E39268" s="6">
        <v>633.10519769999996</v>
      </c>
      <c r="F39268">
        <v>0</v>
      </c>
      <c r="G39268">
        <v>330.09296619999998</v>
      </c>
      <c r="H39268">
        <v>78.843904519999995</v>
      </c>
      <c r="I39268">
        <v>43077.565972222219</v>
      </c>
      <c r="J39268" t="s">
        <v>19</v>
      </c>
    </row>
    <row r="39269" spans="1:10" x14ac:dyDescent="0.25">
      <c r="A39269">
        <v>107.2639538</v>
      </c>
      <c r="B39269">
        <v>110.896</v>
      </c>
      <c r="C39269">
        <v>250</v>
      </c>
      <c r="D39269">
        <v>610.68209999999999</v>
      </c>
      <c r="E39269" s="6">
        <v>633.11146689999998</v>
      </c>
      <c r="F39269">
        <v>7.7280379999999997</v>
      </c>
      <c r="G39269">
        <v>330.09109899999999</v>
      </c>
      <c r="H39269">
        <v>78.843328990000003</v>
      </c>
      <c r="I39269">
        <v>43077.565972222219</v>
      </c>
      <c r="J39269" t="s">
        <v>19</v>
      </c>
    </row>
    <row r="39270" spans="1:10" x14ac:dyDescent="0.25">
      <c r="A39270">
        <v>107.2964575</v>
      </c>
      <c r="B39270">
        <v>108.11645</v>
      </c>
      <c r="C39270">
        <v>250</v>
      </c>
      <c r="D39270">
        <v>599.22050000000002</v>
      </c>
      <c r="E39270" s="6">
        <v>633.1146023</v>
      </c>
      <c r="F39270">
        <v>5.1652861679999997</v>
      </c>
      <c r="G39270">
        <v>330.0901652</v>
      </c>
      <c r="H39270">
        <v>78.843041150000005</v>
      </c>
      <c r="I39270">
        <v>43077.565972222219</v>
      </c>
      <c r="J39270" t="s">
        <v>19</v>
      </c>
    </row>
    <row r="39271" spans="1:10" x14ac:dyDescent="0.25">
      <c r="A39271">
        <v>107.3289613</v>
      </c>
      <c r="B39271">
        <v>105.3369</v>
      </c>
      <c r="C39271">
        <v>250</v>
      </c>
      <c r="D39271">
        <v>600.8751413</v>
      </c>
      <c r="E39271" s="6">
        <v>633.11773770000002</v>
      </c>
      <c r="F39271">
        <v>2.6025343360000002</v>
      </c>
      <c r="G39271">
        <v>330.08923140000002</v>
      </c>
      <c r="H39271">
        <v>78.842753310000006</v>
      </c>
      <c r="I39271">
        <v>43077.565972222219</v>
      </c>
      <c r="J39271" t="s">
        <v>19</v>
      </c>
    </row>
    <row r="39272" spans="1:10" x14ac:dyDescent="0.25">
      <c r="A39272">
        <v>107.36196959999999</v>
      </c>
      <c r="B39272">
        <v>110.85209999999999</v>
      </c>
      <c r="C39272">
        <v>250</v>
      </c>
      <c r="D39272">
        <v>602.55546809999998</v>
      </c>
      <c r="E39272" s="6">
        <v>633.12092180000002</v>
      </c>
      <c r="F39272">
        <v>0</v>
      </c>
      <c r="G39272">
        <v>330.08828299999999</v>
      </c>
      <c r="H39272">
        <v>78.842461</v>
      </c>
      <c r="I39272">
        <v>43077.565972222219</v>
      </c>
      <c r="J39272" t="s">
        <v>19</v>
      </c>
    </row>
    <row r="39273" spans="1:10" x14ac:dyDescent="0.25">
      <c r="A39273">
        <v>107.42671660000001</v>
      </c>
      <c r="B39273">
        <v>108.7646</v>
      </c>
      <c r="C39273">
        <v>250</v>
      </c>
      <c r="D39273">
        <v>605.85149360000003</v>
      </c>
      <c r="E39273" s="6">
        <v>633.12716750000004</v>
      </c>
      <c r="F39273">
        <v>2.1835352920000002</v>
      </c>
      <c r="G39273">
        <v>330.0864229</v>
      </c>
      <c r="H39273">
        <v>78.841887630000002</v>
      </c>
      <c r="I39273">
        <v>43077.565972222219</v>
      </c>
      <c r="J39273" t="s">
        <v>19</v>
      </c>
    </row>
    <row r="39274" spans="1:10" x14ac:dyDescent="0.25">
      <c r="A39274">
        <v>107.4917078</v>
      </c>
      <c r="B39274">
        <v>110.65430000000001</v>
      </c>
      <c r="C39274">
        <v>250</v>
      </c>
      <c r="D39274">
        <v>609.15994769999998</v>
      </c>
      <c r="E39274" s="6">
        <v>633.13343680000003</v>
      </c>
      <c r="F39274">
        <v>4.3753041829999999</v>
      </c>
      <c r="G39274">
        <v>330.08455570000001</v>
      </c>
      <c r="H39274">
        <v>78.841312099999996</v>
      </c>
      <c r="I39274">
        <v>43077.565972222219</v>
      </c>
      <c r="J39274" t="s">
        <v>19</v>
      </c>
    </row>
    <row r="39275" spans="1:10" x14ac:dyDescent="0.25">
      <c r="A39275">
        <v>107.524472</v>
      </c>
      <c r="B39275">
        <v>106.2158</v>
      </c>
      <c r="C39275">
        <v>250</v>
      </c>
      <c r="D39275">
        <v>610.82784600000002</v>
      </c>
      <c r="E39275" s="6">
        <v>633.13659729999995</v>
      </c>
      <c r="F39275">
        <v>5.4802455229999998</v>
      </c>
      <c r="G39275">
        <v>330.08361439999999</v>
      </c>
      <c r="H39275">
        <v>78.841021949999998</v>
      </c>
      <c r="I39275">
        <v>43077.565972222219</v>
      </c>
      <c r="J39275" t="s">
        <v>19</v>
      </c>
    </row>
    <row r="39276" spans="1:10" x14ac:dyDescent="0.25">
      <c r="A39276">
        <v>107.5572198</v>
      </c>
      <c r="B39276">
        <v>112.0825</v>
      </c>
      <c r="C39276">
        <v>250</v>
      </c>
      <c r="D39276">
        <v>612.49491579999994</v>
      </c>
      <c r="E39276" s="6">
        <v>633.13975630000004</v>
      </c>
      <c r="F39276">
        <v>6.584638</v>
      </c>
      <c r="G39276">
        <v>330.0826735</v>
      </c>
      <c r="H39276">
        <v>78.840731950000006</v>
      </c>
      <c r="I39276">
        <v>43077.565972222219</v>
      </c>
      <c r="J39276" t="s">
        <v>19</v>
      </c>
    </row>
    <row r="39277" spans="1:10" x14ac:dyDescent="0.25">
      <c r="A39277">
        <v>107.5894631</v>
      </c>
      <c r="B39277">
        <v>111.83128120000001</v>
      </c>
      <c r="C39277">
        <v>250</v>
      </c>
      <c r="D39277">
        <v>614.13630000000001</v>
      </c>
      <c r="E39277" s="6">
        <v>633.14286660000005</v>
      </c>
      <c r="F39277">
        <v>0</v>
      </c>
      <c r="G39277">
        <v>330.0817472</v>
      </c>
      <c r="H39277">
        <v>78.840446420000006</v>
      </c>
      <c r="I39277">
        <v>43077.565972222219</v>
      </c>
      <c r="J39277" t="s">
        <v>19</v>
      </c>
    </row>
    <row r="39278" spans="1:10" x14ac:dyDescent="0.25">
      <c r="A39278">
        <v>107.6219669</v>
      </c>
      <c r="B39278">
        <v>111.5780333</v>
      </c>
      <c r="C39278">
        <v>250</v>
      </c>
      <c r="D39278">
        <v>603.93079999999998</v>
      </c>
      <c r="E39278" s="6">
        <v>633.14600199999995</v>
      </c>
      <c r="F39278">
        <v>6.8879489999999999</v>
      </c>
      <c r="G39278">
        <v>330.08081329999999</v>
      </c>
      <c r="H39278">
        <v>78.840158579999994</v>
      </c>
      <c r="I39278">
        <v>43077.565972222219</v>
      </c>
      <c r="J39278" t="s">
        <v>19</v>
      </c>
    </row>
    <row r="39279" spans="1:10" x14ac:dyDescent="0.25">
      <c r="A39279">
        <v>107.6872185</v>
      </c>
      <c r="B39279">
        <v>111.0696353</v>
      </c>
      <c r="C39279">
        <v>250</v>
      </c>
      <c r="D39279">
        <v>591.37009999999998</v>
      </c>
      <c r="E39279" s="6">
        <v>633.15229639999995</v>
      </c>
      <c r="F39279">
        <v>5.1627342120000002</v>
      </c>
      <c r="G39279">
        <v>330.07893869999998</v>
      </c>
      <c r="H39279">
        <v>78.839580740000002</v>
      </c>
      <c r="I39279">
        <v>43077.565972222219</v>
      </c>
      <c r="J39279" t="s">
        <v>19</v>
      </c>
    </row>
    <row r="39280" spans="1:10" x14ac:dyDescent="0.25">
      <c r="A39280">
        <v>107.71972220000001</v>
      </c>
      <c r="B39280">
        <v>110.8163874</v>
      </c>
      <c r="C39280">
        <v>250</v>
      </c>
      <c r="D39280">
        <v>606.44290000000001</v>
      </c>
      <c r="E39280" s="6">
        <v>633.15543179999997</v>
      </c>
      <c r="F39280">
        <v>4.3033543559999998</v>
      </c>
      <c r="G39280">
        <v>330.07800479999997</v>
      </c>
      <c r="H39280">
        <v>78.839292900000004</v>
      </c>
      <c r="I39280">
        <v>43077.565972222219</v>
      </c>
      <c r="J39280" t="s">
        <v>19</v>
      </c>
    </row>
    <row r="39281" spans="1:10" x14ac:dyDescent="0.25">
      <c r="A39281">
        <v>107.8499813</v>
      </c>
      <c r="B39281">
        <v>109.80149369999999</v>
      </c>
      <c r="C39281">
        <v>250</v>
      </c>
      <c r="D39281">
        <v>595.0598</v>
      </c>
      <c r="E39281" s="6">
        <v>633.16799700000001</v>
      </c>
      <c r="F39281">
        <v>0.859379856</v>
      </c>
      <c r="G39281">
        <v>330.07426249999997</v>
      </c>
      <c r="H39281">
        <v>78.838139389999995</v>
      </c>
      <c r="I39281">
        <v>43077.566666666666</v>
      </c>
      <c r="J39281" t="s">
        <v>19</v>
      </c>
    </row>
    <row r="39282" spans="1:10" x14ac:dyDescent="0.25">
      <c r="A39282">
        <v>107.882485</v>
      </c>
      <c r="B39282">
        <v>109.5482458</v>
      </c>
      <c r="C39282">
        <v>250</v>
      </c>
      <c r="D39282">
        <v>599.13434870000003</v>
      </c>
      <c r="E39282" s="6">
        <v>633.17113240000003</v>
      </c>
      <c r="F39282">
        <v>0</v>
      </c>
      <c r="G39282">
        <v>330.07332869999999</v>
      </c>
      <c r="H39282">
        <v>78.837851549999996</v>
      </c>
      <c r="I39282">
        <v>43077.566666666666</v>
      </c>
      <c r="J39282" t="s">
        <v>19</v>
      </c>
    </row>
    <row r="39283" spans="1:10" x14ac:dyDescent="0.25">
      <c r="A39283">
        <v>107.91549329999999</v>
      </c>
      <c r="B39283">
        <v>109.2910667</v>
      </c>
      <c r="C39283">
        <v>250</v>
      </c>
      <c r="D39283">
        <v>603.27214760000004</v>
      </c>
      <c r="E39283" s="6">
        <v>633.17431650000003</v>
      </c>
      <c r="F39283">
        <v>6.8843370000000004</v>
      </c>
      <c r="G39283">
        <v>330.07238039999999</v>
      </c>
      <c r="H39283">
        <v>78.837559240000004</v>
      </c>
      <c r="I39283">
        <v>43077.566666666666</v>
      </c>
      <c r="J39283" t="s">
        <v>19</v>
      </c>
    </row>
    <row r="39284" spans="1:10" x14ac:dyDescent="0.25">
      <c r="A39284">
        <v>107.9474762</v>
      </c>
      <c r="B39284">
        <v>109.04187690000001</v>
      </c>
      <c r="C39284">
        <v>250</v>
      </c>
      <c r="D39284">
        <v>607.28140589999998</v>
      </c>
      <c r="E39284" s="6">
        <v>633.17740170000002</v>
      </c>
      <c r="F39284">
        <v>0</v>
      </c>
      <c r="G39284">
        <v>330.0714615</v>
      </c>
      <c r="H39284">
        <v>78.837276020000004</v>
      </c>
      <c r="I39284">
        <v>43077.566666666666</v>
      </c>
      <c r="J39284" t="s">
        <v>19</v>
      </c>
    </row>
    <row r="39285" spans="1:10" x14ac:dyDescent="0.25">
      <c r="A39285">
        <v>107.9802404</v>
      </c>
      <c r="B39285">
        <v>108.78660000000001</v>
      </c>
      <c r="C39285">
        <v>250</v>
      </c>
      <c r="D39285">
        <v>611.3886</v>
      </c>
      <c r="E39285" s="6">
        <v>633.18056220000005</v>
      </c>
      <c r="F39285">
        <v>1.3634363679999999</v>
      </c>
      <c r="G39285">
        <v>330.07052019999998</v>
      </c>
      <c r="H39285">
        <v>78.836985870000007</v>
      </c>
      <c r="I39285">
        <v>43077.566666666666</v>
      </c>
      <c r="J39285" t="s">
        <v>19</v>
      </c>
    </row>
    <row r="39286" spans="1:10" x14ac:dyDescent="0.25">
      <c r="A39286">
        <v>108.0129883</v>
      </c>
      <c r="B39286">
        <v>113.9063</v>
      </c>
      <c r="C39286">
        <v>250</v>
      </c>
      <c r="D39286">
        <v>594.74580000000003</v>
      </c>
      <c r="E39286" s="6">
        <v>633.18372120000004</v>
      </c>
      <c r="F39286">
        <v>2.7261953069999998</v>
      </c>
      <c r="G39286">
        <v>330.06957929999999</v>
      </c>
      <c r="H39286">
        <v>78.83669587</v>
      </c>
      <c r="I39286">
        <v>43077.566666666666</v>
      </c>
      <c r="J39286" t="s">
        <v>19</v>
      </c>
    </row>
    <row r="39287" spans="1:10" x14ac:dyDescent="0.25">
      <c r="A39287">
        <v>108.04523159999999</v>
      </c>
      <c r="B39287">
        <v>112.6318</v>
      </c>
      <c r="C39287">
        <v>250</v>
      </c>
      <c r="D39287">
        <v>597.48727480000002</v>
      </c>
      <c r="E39287" s="6">
        <v>633.18683150000004</v>
      </c>
      <c r="F39287">
        <v>4.0679576930000003</v>
      </c>
      <c r="G39287">
        <v>330.06865299999998</v>
      </c>
      <c r="H39287">
        <v>78.83641034</v>
      </c>
      <c r="I39287">
        <v>43077.566666666666</v>
      </c>
      <c r="J39287" t="s">
        <v>19</v>
      </c>
    </row>
    <row r="39288" spans="1:10" x14ac:dyDescent="0.25">
      <c r="A39288">
        <v>108.0777353</v>
      </c>
      <c r="B39288">
        <v>117.75149999999999</v>
      </c>
      <c r="C39288">
        <v>250</v>
      </c>
      <c r="D39288">
        <v>600.25089149999997</v>
      </c>
      <c r="E39288" s="6">
        <v>633.18996689999994</v>
      </c>
      <c r="F39288">
        <v>5.4205569880000004</v>
      </c>
      <c r="G39288">
        <v>330.0677192</v>
      </c>
      <c r="H39288">
        <v>78.836122500000002</v>
      </c>
      <c r="I39288">
        <v>43077.566666666666</v>
      </c>
      <c r="J39288" t="s">
        <v>19</v>
      </c>
    </row>
    <row r="39289" spans="1:10" x14ac:dyDescent="0.25">
      <c r="A39289">
        <v>108.11074360000001</v>
      </c>
      <c r="B39289">
        <v>115.1473132</v>
      </c>
      <c r="C39289">
        <v>250</v>
      </c>
      <c r="D39289">
        <v>603.05740849999995</v>
      </c>
      <c r="E39289" s="6">
        <v>633.19315099999994</v>
      </c>
      <c r="F39289">
        <v>6.7941529999999997</v>
      </c>
      <c r="G39289">
        <v>330.06677079999997</v>
      </c>
      <c r="H39289">
        <v>78.835830189999996</v>
      </c>
      <c r="I39289">
        <v>43077.566666666666</v>
      </c>
      <c r="J39289" t="s">
        <v>19</v>
      </c>
    </row>
    <row r="39290" spans="1:10" x14ac:dyDescent="0.25">
      <c r="A39290">
        <v>108.1754907</v>
      </c>
      <c r="B39290">
        <v>110.0391</v>
      </c>
      <c r="C39290">
        <v>250</v>
      </c>
      <c r="D39290">
        <v>608.5625</v>
      </c>
      <c r="E39290" s="6">
        <v>633.19939669999997</v>
      </c>
      <c r="F39290">
        <v>4.0830343850000004</v>
      </c>
      <c r="G39290">
        <v>330.06491069999998</v>
      </c>
      <c r="H39290">
        <v>78.835256819999998</v>
      </c>
      <c r="I39290">
        <v>43077.566666666666</v>
      </c>
      <c r="J39290" t="s">
        <v>19</v>
      </c>
    </row>
    <row r="39291" spans="1:10" x14ac:dyDescent="0.25">
      <c r="A39291">
        <v>108.208499</v>
      </c>
      <c r="B39291">
        <v>111.59910000000001</v>
      </c>
      <c r="C39291">
        <v>250</v>
      </c>
      <c r="D39291">
        <v>596.31590000000006</v>
      </c>
      <c r="E39291" s="6">
        <v>633.2025807</v>
      </c>
      <c r="F39291">
        <v>2.7008956230000001</v>
      </c>
      <c r="G39291">
        <v>330.06396230000001</v>
      </c>
      <c r="H39291">
        <v>78.83496452</v>
      </c>
      <c r="I39291">
        <v>43077.566666666666</v>
      </c>
      <c r="J39291" t="s">
        <v>19</v>
      </c>
    </row>
    <row r="39292" spans="1:10" x14ac:dyDescent="0.25">
      <c r="A39292">
        <v>108.2404981</v>
      </c>
      <c r="B39292">
        <v>120.1904</v>
      </c>
      <c r="C39292">
        <v>250</v>
      </c>
      <c r="D39292">
        <v>589.81207619999998</v>
      </c>
      <c r="E39292" s="6">
        <v>633.2056675</v>
      </c>
      <c r="F39292">
        <v>1.361011462</v>
      </c>
      <c r="G39292">
        <v>330.06304299999999</v>
      </c>
      <c r="H39292">
        <v>78.834681149999994</v>
      </c>
      <c r="I39292">
        <v>43077.566666666666</v>
      </c>
      <c r="J39292" t="s">
        <v>19</v>
      </c>
    </row>
    <row r="39293" spans="1:10" x14ac:dyDescent="0.25">
      <c r="A39293">
        <v>108.2730019</v>
      </c>
      <c r="B39293">
        <v>116.1210221</v>
      </c>
      <c r="C39293">
        <v>250</v>
      </c>
      <c r="D39293">
        <v>583.20569999999998</v>
      </c>
      <c r="E39293" s="6">
        <v>633.20880290000002</v>
      </c>
      <c r="F39293">
        <v>0</v>
      </c>
      <c r="G39293">
        <v>330.06210920000001</v>
      </c>
      <c r="H39293">
        <v>78.834393309999996</v>
      </c>
      <c r="I39293">
        <v>43077.566666666666</v>
      </c>
      <c r="J39293" t="s">
        <v>19</v>
      </c>
    </row>
    <row r="39294" spans="1:10" x14ac:dyDescent="0.25">
      <c r="A39294">
        <v>108.3054893</v>
      </c>
      <c r="B39294">
        <v>112.0536819</v>
      </c>
      <c r="C39294">
        <v>250</v>
      </c>
      <c r="D39294">
        <v>600.31949999999995</v>
      </c>
      <c r="E39294" s="6">
        <v>633.21193670000002</v>
      </c>
      <c r="F39294">
        <v>7.7353480000000001</v>
      </c>
      <c r="G39294">
        <v>330.0611758</v>
      </c>
      <c r="H39294">
        <v>78.834105609999995</v>
      </c>
      <c r="I39294">
        <v>43077.566666666666</v>
      </c>
      <c r="J39294" t="s">
        <v>19</v>
      </c>
    </row>
    <row r="39295" spans="1:10" x14ac:dyDescent="0.25">
      <c r="A39295">
        <v>108.33825349999999</v>
      </c>
      <c r="B39295">
        <v>107.9517</v>
      </c>
      <c r="C39295">
        <v>250</v>
      </c>
      <c r="D39295">
        <v>602.59548710000001</v>
      </c>
      <c r="E39295" s="6">
        <v>633.21509730000002</v>
      </c>
      <c r="F39295">
        <v>6.1782224389999998</v>
      </c>
      <c r="G39295">
        <v>330.06023449999998</v>
      </c>
      <c r="H39295">
        <v>78.833815470000005</v>
      </c>
      <c r="I39295">
        <v>43077.566666666666</v>
      </c>
      <c r="J39295" t="s">
        <v>19</v>
      </c>
    </row>
    <row r="39296" spans="1:10" x14ac:dyDescent="0.25">
      <c r="A39296">
        <v>108.4682521</v>
      </c>
      <c r="B39296">
        <v>114.0381</v>
      </c>
      <c r="C39296">
        <v>250</v>
      </c>
      <c r="D39296">
        <v>611.62594369999999</v>
      </c>
      <c r="E39296" s="6">
        <v>633.22763740000005</v>
      </c>
      <c r="F39296">
        <v>0</v>
      </c>
      <c r="G39296">
        <v>330.05649970000002</v>
      </c>
      <c r="H39296">
        <v>78.832664260000001</v>
      </c>
      <c r="I39296">
        <v>43077.566666666666</v>
      </c>
      <c r="J39296" t="s">
        <v>19</v>
      </c>
    </row>
    <row r="39297" spans="1:10" x14ac:dyDescent="0.25">
      <c r="A39297">
        <v>108.501</v>
      </c>
      <c r="B39297">
        <v>110.1489</v>
      </c>
      <c r="C39297">
        <v>250</v>
      </c>
      <c r="D39297">
        <v>613.9008</v>
      </c>
      <c r="E39297" s="6">
        <v>633.23079629999995</v>
      </c>
      <c r="F39297">
        <v>1.5746990249999999</v>
      </c>
      <c r="G39297">
        <v>330.05555879999997</v>
      </c>
      <c r="H39297">
        <v>78.832374259999995</v>
      </c>
      <c r="I39297">
        <v>43077.566666666666</v>
      </c>
      <c r="J39297" t="s">
        <v>19</v>
      </c>
    </row>
    <row r="39298" spans="1:10" x14ac:dyDescent="0.25">
      <c r="A39298">
        <v>107.7505287</v>
      </c>
      <c r="B39298">
        <v>111.4740692</v>
      </c>
      <c r="C39298">
        <v>250</v>
      </c>
      <c r="D39298">
        <v>595.2953</v>
      </c>
      <c r="E39298" s="6">
        <v>633.23706709999999</v>
      </c>
      <c r="F39298">
        <v>4.7006176750000002</v>
      </c>
      <c r="G39298">
        <v>330.0536912</v>
      </c>
      <c r="H39298">
        <v>78.831798579999997</v>
      </c>
      <c r="I39298">
        <v>43077.566666666666</v>
      </c>
      <c r="J39298" t="s">
        <v>19</v>
      </c>
    </row>
    <row r="39299" spans="1:10" x14ac:dyDescent="0.25">
      <c r="A39299">
        <v>107.375293</v>
      </c>
      <c r="B39299">
        <v>112.1366539</v>
      </c>
      <c r="C39299">
        <v>250</v>
      </c>
      <c r="D39299">
        <v>584.61879999999996</v>
      </c>
      <c r="E39299" s="6">
        <v>633.24020259999998</v>
      </c>
      <c r="F39299">
        <v>6.2635769999999997</v>
      </c>
      <c r="G39299">
        <v>330.0527573</v>
      </c>
      <c r="H39299">
        <v>78.831510739999999</v>
      </c>
      <c r="I39299">
        <v>43077.566666666666</v>
      </c>
      <c r="J39299" t="s">
        <v>19</v>
      </c>
    </row>
    <row r="39300" spans="1:10" x14ac:dyDescent="0.25">
      <c r="A39300">
        <v>106.9942325</v>
      </c>
      <c r="B39300">
        <v>112.809524</v>
      </c>
      <c r="C39300">
        <v>250</v>
      </c>
      <c r="D39300">
        <v>607.30640000000005</v>
      </c>
      <c r="E39300" s="6">
        <v>633.24338660000001</v>
      </c>
      <c r="F39300">
        <v>4.9931964830000002</v>
      </c>
      <c r="G39300">
        <v>330.05180899999999</v>
      </c>
      <c r="H39300">
        <v>78.831218440000001</v>
      </c>
      <c r="I39300">
        <v>43077.566666666666</v>
      </c>
      <c r="J39300" t="s">
        <v>19</v>
      </c>
    </row>
    <row r="39301" spans="1:10" x14ac:dyDescent="0.25">
      <c r="A39301">
        <v>106.62200319999999</v>
      </c>
      <c r="B39301">
        <v>113.46680000000001</v>
      </c>
      <c r="C39301">
        <v>250</v>
      </c>
      <c r="D39301">
        <v>604.67252250000001</v>
      </c>
      <c r="E39301" s="6">
        <v>633.24649690000001</v>
      </c>
      <c r="F39301">
        <v>3.7522578279999999</v>
      </c>
      <c r="G39301">
        <v>330.05088269999999</v>
      </c>
      <c r="H39301">
        <v>78.830932899999993</v>
      </c>
      <c r="I39301">
        <v>43077.566666666666</v>
      </c>
      <c r="J39301" t="s">
        <v>19</v>
      </c>
    </row>
    <row r="39302" spans="1:10" x14ac:dyDescent="0.25">
      <c r="A39302">
        <v>105.4964841</v>
      </c>
      <c r="B39302">
        <v>107.5737697</v>
      </c>
      <c r="C39302">
        <v>250</v>
      </c>
      <c r="D39302">
        <v>596.70839999999998</v>
      </c>
      <c r="E39302" s="6">
        <v>633.25590160000002</v>
      </c>
      <c r="F39302">
        <v>0</v>
      </c>
      <c r="G39302">
        <v>330.04808159999999</v>
      </c>
      <c r="H39302">
        <v>78.830069530000003</v>
      </c>
      <c r="I39302">
        <v>43077.567361111112</v>
      </c>
      <c r="J39302" t="s">
        <v>19</v>
      </c>
    </row>
    <row r="39303" spans="1:10" x14ac:dyDescent="0.25">
      <c r="A39303">
        <v>105.1154236</v>
      </c>
      <c r="B39303">
        <v>105.57859999999999</v>
      </c>
      <c r="C39303">
        <v>250</v>
      </c>
      <c r="D39303">
        <v>598.44906419999995</v>
      </c>
      <c r="E39303" s="6">
        <v>633.25908570000001</v>
      </c>
      <c r="F39303">
        <v>2.550052778</v>
      </c>
      <c r="G39303">
        <v>330.04713329999998</v>
      </c>
      <c r="H39303">
        <v>78.829777230000005</v>
      </c>
      <c r="I39303">
        <v>43077.567361111112</v>
      </c>
      <c r="J39303" t="s">
        <v>19</v>
      </c>
    </row>
    <row r="39304" spans="1:10" x14ac:dyDescent="0.25">
      <c r="A39304">
        <v>104.3679587</v>
      </c>
      <c r="B39304">
        <v>111.5112</v>
      </c>
      <c r="C39304">
        <v>250</v>
      </c>
      <c r="D39304">
        <v>601.86344369999995</v>
      </c>
      <c r="E39304" s="6">
        <v>633.26533140000004</v>
      </c>
      <c r="F39304">
        <v>7.552079</v>
      </c>
      <c r="G39304">
        <v>330.04527309999997</v>
      </c>
      <c r="H39304">
        <v>78.829203849999999</v>
      </c>
      <c r="I39304">
        <v>43077.567361111112</v>
      </c>
      <c r="J39304" t="s">
        <v>19</v>
      </c>
    </row>
    <row r="39305" spans="1:10" x14ac:dyDescent="0.25">
      <c r="A39305">
        <v>103.2422517</v>
      </c>
      <c r="B39305">
        <v>110.2808</v>
      </c>
      <c r="C39305">
        <v>250</v>
      </c>
      <c r="D39305">
        <v>607.00561259999995</v>
      </c>
      <c r="E39305" s="6">
        <v>633.27473759999998</v>
      </c>
      <c r="F39305">
        <v>3.780760763</v>
      </c>
      <c r="G39305">
        <v>330.04247170000002</v>
      </c>
      <c r="H39305">
        <v>78.828340339999997</v>
      </c>
      <c r="I39305">
        <v>43077.567361111112</v>
      </c>
      <c r="J39305" t="s">
        <v>19</v>
      </c>
    </row>
    <row r="39306" spans="1:10" x14ac:dyDescent="0.25">
      <c r="A39306">
        <v>102.48896190000001</v>
      </c>
      <c r="B39306">
        <v>116.96040000000001</v>
      </c>
      <c r="C39306">
        <v>250</v>
      </c>
      <c r="D39306">
        <v>610.44659999999999</v>
      </c>
      <c r="E39306" s="6">
        <v>633.28103199999998</v>
      </c>
      <c r="F39306">
        <v>1.2571060789999999</v>
      </c>
      <c r="G39306">
        <v>330.04059699999999</v>
      </c>
      <c r="H39306">
        <v>78.827762500000006</v>
      </c>
      <c r="I39306">
        <v>43077.567361111112</v>
      </c>
      <c r="J39306" t="s">
        <v>19</v>
      </c>
    </row>
    <row r="39307" spans="1:10" x14ac:dyDescent="0.25">
      <c r="A39307">
        <v>102.1137262</v>
      </c>
      <c r="B39307">
        <v>114.87691239999999</v>
      </c>
      <c r="C39307">
        <v>250</v>
      </c>
      <c r="D39307">
        <v>596.78689999999995</v>
      </c>
      <c r="E39307" s="6">
        <v>633.2841674</v>
      </c>
      <c r="F39307">
        <v>0</v>
      </c>
      <c r="G39307">
        <v>330.03966320000001</v>
      </c>
      <c r="H39307">
        <v>78.827474659999993</v>
      </c>
      <c r="I39307">
        <v>43077.567361111112</v>
      </c>
      <c r="J39307" t="s">
        <v>19</v>
      </c>
    </row>
    <row r="39308" spans="1:10" x14ac:dyDescent="0.25">
      <c r="A39308">
        <v>101.7326657</v>
      </c>
      <c r="B39308">
        <v>112.7610822</v>
      </c>
      <c r="C39308">
        <v>250</v>
      </c>
      <c r="D39308">
        <v>613.03719999999998</v>
      </c>
      <c r="E39308" s="6">
        <v>633.2873515</v>
      </c>
      <c r="F39308">
        <v>3.1641930760000001</v>
      </c>
      <c r="G39308">
        <v>330.03871479999998</v>
      </c>
      <c r="H39308">
        <v>78.827182350000001</v>
      </c>
      <c r="I39308">
        <v>43077.567361111112</v>
      </c>
      <c r="J39308" t="s">
        <v>19</v>
      </c>
    </row>
    <row r="39309" spans="1:10" x14ac:dyDescent="0.25">
      <c r="A39309">
        <v>101.3604364</v>
      </c>
      <c r="B39309">
        <v>110.6942876</v>
      </c>
      <c r="C39309">
        <v>250</v>
      </c>
      <c r="D39309">
        <v>595.0598</v>
      </c>
      <c r="E39309" s="6">
        <v>633.2904618</v>
      </c>
      <c r="F39309">
        <v>6.2550540000000003</v>
      </c>
      <c r="G39309">
        <v>330.03778849999998</v>
      </c>
      <c r="H39309">
        <v>78.826896820000002</v>
      </c>
      <c r="I39309">
        <v>43077.567361111112</v>
      </c>
      <c r="J39309" t="s">
        <v>19</v>
      </c>
    </row>
    <row r="39310" spans="1:10" x14ac:dyDescent="0.25">
      <c r="A39310">
        <v>100.9852008</v>
      </c>
      <c r="B39310">
        <v>108.6108</v>
      </c>
      <c r="C39310">
        <v>250</v>
      </c>
      <c r="D39310">
        <v>598.90714209999999</v>
      </c>
      <c r="E39310" s="6">
        <v>633.29359720000002</v>
      </c>
      <c r="F39310">
        <v>4.1696879420000004</v>
      </c>
      <c r="G39310">
        <v>330.03685469999999</v>
      </c>
      <c r="H39310">
        <v>78.826608980000003</v>
      </c>
      <c r="I39310">
        <v>43077.567361111112</v>
      </c>
      <c r="J39310" t="s">
        <v>19</v>
      </c>
    </row>
    <row r="39311" spans="1:10" x14ac:dyDescent="0.25">
      <c r="A39311">
        <v>100.23491730000001</v>
      </c>
      <c r="B39311">
        <v>109.7826355</v>
      </c>
      <c r="C39311">
        <v>250</v>
      </c>
      <c r="D39311">
        <v>606.59990000000005</v>
      </c>
      <c r="E39311" s="6">
        <v>633.29986650000001</v>
      </c>
      <c r="F39311">
        <v>0</v>
      </c>
      <c r="G39311">
        <v>330.0349875</v>
      </c>
      <c r="H39311">
        <v>78.826033449999997</v>
      </c>
      <c r="I39311">
        <v>43077.567361111112</v>
      </c>
      <c r="J39311" t="s">
        <v>19</v>
      </c>
    </row>
    <row r="39312" spans="1:10" x14ac:dyDescent="0.25">
      <c r="A39312">
        <v>99.859681679999994</v>
      </c>
      <c r="B39312">
        <v>110.3687</v>
      </c>
      <c r="C39312">
        <v>250</v>
      </c>
      <c r="D39312">
        <v>600.36138649999998</v>
      </c>
      <c r="E39312" s="6">
        <v>633.30300190000003</v>
      </c>
      <c r="F39312">
        <v>3.1725273010000001</v>
      </c>
      <c r="G39312">
        <v>330.03405359999999</v>
      </c>
      <c r="H39312">
        <v>78.825745609999998</v>
      </c>
      <c r="I39312">
        <v>43077.567361111112</v>
      </c>
      <c r="J39312" t="s">
        <v>19</v>
      </c>
    </row>
    <row r="39313" spans="1:10" x14ac:dyDescent="0.25">
      <c r="A39313">
        <v>99.481439629999997</v>
      </c>
      <c r="B39313">
        <v>107.2925</v>
      </c>
      <c r="C39313">
        <v>250</v>
      </c>
      <c r="D39313">
        <v>594.07288979999998</v>
      </c>
      <c r="E39313" s="6">
        <v>633.30616239999995</v>
      </c>
      <c r="F39313">
        <v>6.3704729999999996</v>
      </c>
      <c r="G39313">
        <v>330.03311230000003</v>
      </c>
      <c r="H39313">
        <v>78.825455469999994</v>
      </c>
      <c r="I39313">
        <v>43077.567361111112</v>
      </c>
      <c r="J39313" t="s">
        <v>19</v>
      </c>
    </row>
    <row r="39314" spans="1:10" x14ac:dyDescent="0.25">
      <c r="A39314">
        <v>99.106391860000002</v>
      </c>
      <c r="B39314">
        <v>109.82971449999999</v>
      </c>
      <c r="C39314">
        <v>250</v>
      </c>
      <c r="D39314">
        <v>587.83749999999998</v>
      </c>
      <c r="E39314" s="6">
        <v>633.30929630000003</v>
      </c>
      <c r="F39314">
        <v>5.0987993979999997</v>
      </c>
      <c r="G39314">
        <v>330.03217899999999</v>
      </c>
      <c r="H39314">
        <v>78.825167769999993</v>
      </c>
      <c r="I39314">
        <v>43077.567361111112</v>
      </c>
      <c r="J39314" t="s">
        <v>19</v>
      </c>
    </row>
    <row r="39315" spans="1:10" x14ac:dyDescent="0.25">
      <c r="A39315">
        <v>98.731156200000001</v>
      </c>
      <c r="B39315">
        <v>112.3682</v>
      </c>
      <c r="C39315">
        <v>250</v>
      </c>
      <c r="D39315">
        <v>606.83540000000005</v>
      </c>
      <c r="E39315" s="6">
        <v>633.31243170000005</v>
      </c>
      <c r="F39315">
        <v>3.8264887320000001</v>
      </c>
      <c r="G39315">
        <v>330.03124509999998</v>
      </c>
      <c r="H39315">
        <v>78.824879929999994</v>
      </c>
      <c r="I39315">
        <v>43077.567361111112</v>
      </c>
      <c r="J39315" t="s">
        <v>19</v>
      </c>
    </row>
    <row r="39316" spans="1:10" x14ac:dyDescent="0.25">
      <c r="A39316">
        <v>97.602630730000001</v>
      </c>
      <c r="B39316">
        <v>111.0938</v>
      </c>
      <c r="C39316">
        <v>250</v>
      </c>
      <c r="D39316">
        <v>595.13139369999999</v>
      </c>
      <c r="E39316" s="6">
        <v>633.32186149999995</v>
      </c>
      <c r="F39316">
        <v>0</v>
      </c>
      <c r="G39316">
        <v>330.02843660000002</v>
      </c>
      <c r="H39316">
        <v>78.824014259999998</v>
      </c>
      <c r="I39316">
        <v>43077.567361111112</v>
      </c>
      <c r="J39316" t="s">
        <v>19</v>
      </c>
    </row>
    <row r="39317" spans="1:10" x14ac:dyDescent="0.25">
      <c r="A39317">
        <v>97.227395079999994</v>
      </c>
      <c r="B39317">
        <v>104.96339999999999</v>
      </c>
      <c r="C39317">
        <v>250</v>
      </c>
      <c r="D39317">
        <v>591.23980189999997</v>
      </c>
      <c r="E39317" s="6">
        <v>633.32499689999997</v>
      </c>
      <c r="F39317">
        <v>1.4781220589999999</v>
      </c>
      <c r="G39317">
        <v>330.02750279999998</v>
      </c>
      <c r="H39317">
        <v>78.82372642</v>
      </c>
      <c r="I39317">
        <v>43077.567361111112</v>
      </c>
      <c r="J39317" t="s">
        <v>19</v>
      </c>
    </row>
    <row r="39318" spans="1:10" x14ac:dyDescent="0.25">
      <c r="A39318">
        <v>96.846334549999995</v>
      </c>
      <c r="B39318">
        <v>114.93899999999999</v>
      </c>
      <c r="C39318">
        <v>250</v>
      </c>
      <c r="D39318">
        <v>587.28779999999995</v>
      </c>
      <c r="E39318" s="6">
        <v>633.32818099999997</v>
      </c>
      <c r="F39318">
        <v>2.9791893530000002</v>
      </c>
      <c r="G39318">
        <v>330.02655449999997</v>
      </c>
      <c r="H39318">
        <v>78.823434109999994</v>
      </c>
      <c r="I39318">
        <v>43077.567361111112</v>
      </c>
      <c r="J39318" t="s">
        <v>19</v>
      </c>
    </row>
    <row r="39319" spans="1:10" x14ac:dyDescent="0.25">
      <c r="A39319">
        <v>96.476923769999999</v>
      </c>
      <c r="B39319">
        <v>114.7322697</v>
      </c>
      <c r="C39319">
        <v>250</v>
      </c>
      <c r="D39319">
        <v>601.49710000000005</v>
      </c>
      <c r="E39319" s="6">
        <v>633.33126770000001</v>
      </c>
      <c r="F39319">
        <v>4.4343661760000002</v>
      </c>
      <c r="G39319">
        <v>330.02563520000001</v>
      </c>
      <c r="H39319">
        <v>78.823150740000003</v>
      </c>
      <c r="I39319">
        <v>43077.567361111112</v>
      </c>
      <c r="J39319" t="s">
        <v>19</v>
      </c>
    </row>
    <row r="39320" spans="1:10" x14ac:dyDescent="0.25">
      <c r="A39320">
        <v>95.720815479999999</v>
      </c>
      <c r="B39320">
        <v>114.309135</v>
      </c>
      <c r="C39320">
        <v>250</v>
      </c>
      <c r="D39320">
        <v>618.76800000000003</v>
      </c>
      <c r="E39320" s="6">
        <v>633.33758560000001</v>
      </c>
      <c r="F39320">
        <v>7.4128154119999996</v>
      </c>
      <c r="G39320">
        <v>330.0237535</v>
      </c>
      <c r="H39320">
        <v>78.822570740000003</v>
      </c>
      <c r="I39320">
        <v>43077.567361111112</v>
      </c>
      <c r="J39320" t="s">
        <v>19</v>
      </c>
    </row>
    <row r="39321" spans="1:10" x14ac:dyDescent="0.25">
      <c r="A39321">
        <v>95.348398290000006</v>
      </c>
      <c r="B39321">
        <v>114.1007223</v>
      </c>
      <c r="C39321">
        <v>250</v>
      </c>
      <c r="D39321">
        <v>601.81100000000004</v>
      </c>
      <c r="E39321" s="6">
        <v>633.34069750000003</v>
      </c>
      <c r="F39321">
        <v>8.8798349999999999</v>
      </c>
      <c r="G39321">
        <v>330.0228267</v>
      </c>
      <c r="H39321">
        <v>78.822285059999999</v>
      </c>
      <c r="I39321">
        <v>43077.567361111112</v>
      </c>
      <c r="J39321" t="s">
        <v>19</v>
      </c>
    </row>
    <row r="39322" spans="1:10" x14ac:dyDescent="0.25">
      <c r="A39322">
        <v>94.973350569999994</v>
      </c>
      <c r="B39322">
        <v>113.8908374</v>
      </c>
      <c r="C39322">
        <v>250</v>
      </c>
      <c r="D39322">
        <v>585.87480000000005</v>
      </c>
      <c r="E39322" s="6">
        <v>633.3438314</v>
      </c>
      <c r="F39322">
        <v>7.8385813029999998</v>
      </c>
      <c r="G39322">
        <v>330.02189329999999</v>
      </c>
      <c r="H39322">
        <v>78.821997370000005</v>
      </c>
      <c r="I39322">
        <v>43077.567361111112</v>
      </c>
      <c r="J39322" t="s">
        <v>19</v>
      </c>
    </row>
    <row r="39323" spans="1:10" x14ac:dyDescent="0.25">
      <c r="A39323">
        <v>94.592290000000006</v>
      </c>
      <c r="B39323">
        <v>113.6775876</v>
      </c>
      <c r="C39323">
        <v>250</v>
      </c>
      <c r="D39323">
        <v>597.25789999999995</v>
      </c>
      <c r="E39323" s="6">
        <v>633.34701540000003</v>
      </c>
      <c r="F39323">
        <v>6.7806340000000001</v>
      </c>
      <c r="G39323">
        <v>330.02094499999998</v>
      </c>
      <c r="H39323">
        <v>78.821705059999999</v>
      </c>
      <c r="I39323">
        <v>43077.567361111112</v>
      </c>
      <c r="J39323" t="s">
        <v>19</v>
      </c>
    </row>
    <row r="39324" spans="1:10" x14ac:dyDescent="0.25">
      <c r="A39324">
        <v>99.71100079</v>
      </c>
      <c r="B39324">
        <v>113.47085730000001</v>
      </c>
      <c r="C39324">
        <v>250</v>
      </c>
      <c r="D39324">
        <v>601.31328940000003</v>
      </c>
      <c r="E39324" s="6">
        <v>633.35010220000004</v>
      </c>
      <c r="F39324">
        <v>0</v>
      </c>
      <c r="G39324">
        <v>330.0200256</v>
      </c>
      <c r="H39324">
        <v>78.821421689999994</v>
      </c>
      <c r="I39324">
        <v>43077.568055555559</v>
      </c>
      <c r="J39324" t="s">
        <v>19</v>
      </c>
    </row>
    <row r="39325" spans="1:10" x14ac:dyDescent="0.25">
      <c r="A39325">
        <v>110.1489</v>
      </c>
      <c r="B39325">
        <v>113.0493</v>
      </c>
      <c r="C39325">
        <v>250</v>
      </c>
      <c r="D39325">
        <v>609.5829</v>
      </c>
      <c r="E39325" s="6">
        <v>633.35639660000004</v>
      </c>
      <c r="F39325">
        <v>4.459146037</v>
      </c>
      <c r="G39325">
        <v>330.01815099999999</v>
      </c>
      <c r="H39325">
        <v>78.820843850000003</v>
      </c>
      <c r="I39325">
        <v>43077.568055555559</v>
      </c>
      <c r="J39325" t="s">
        <v>19</v>
      </c>
    </row>
    <row r="39326" spans="1:10" x14ac:dyDescent="0.25">
      <c r="A39326">
        <v>108.9862928</v>
      </c>
      <c r="B39326">
        <v>112.2693574</v>
      </c>
      <c r="C39326">
        <v>250</v>
      </c>
      <c r="D39326">
        <v>603.19522900000004</v>
      </c>
      <c r="E39326" s="6">
        <v>633.35953199999994</v>
      </c>
      <c r="F39326">
        <v>6.680377</v>
      </c>
      <c r="G39326">
        <v>330.01721709999998</v>
      </c>
      <c r="H39326">
        <v>78.820556019999998</v>
      </c>
      <c r="I39326">
        <v>43077.568055555559</v>
      </c>
      <c r="J39326" t="s">
        <v>19</v>
      </c>
    </row>
    <row r="39327" spans="1:10" x14ac:dyDescent="0.25">
      <c r="A39327">
        <v>107.8056381</v>
      </c>
      <c r="B39327">
        <v>111.47730749999999</v>
      </c>
      <c r="C39327">
        <v>250</v>
      </c>
      <c r="D39327">
        <v>596.70839999999998</v>
      </c>
      <c r="E39327" s="6">
        <v>633.36271609999994</v>
      </c>
      <c r="F39327">
        <v>4.9940681790000001</v>
      </c>
      <c r="G39327">
        <v>330.01626879999998</v>
      </c>
      <c r="H39327">
        <v>78.820263710000006</v>
      </c>
      <c r="I39327">
        <v>43077.568055555559</v>
      </c>
      <c r="J39327" t="s">
        <v>19</v>
      </c>
    </row>
    <row r="39328" spans="1:10" x14ac:dyDescent="0.25">
      <c r="A39328">
        <v>104.3090839</v>
      </c>
      <c r="B39328">
        <v>109.1316214</v>
      </c>
      <c r="C39328">
        <v>250</v>
      </c>
      <c r="D39328">
        <v>601.27350809999996</v>
      </c>
      <c r="E39328" s="6">
        <v>633.3721458</v>
      </c>
      <c r="F39328">
        <v>0</v>
      </c>
      <c r="G39328">
        <v>330.01346030000002</v>
      </c>
      <c r="H39328">
        <v>78.819398030000002</v>
      </c>
      <c r="I39328">
        <v>43077.568055555559</v>
      </c>
      <c r="J39328" t="s">
        <v>19</v>
      </c>
    </row>
    <row r="39329" spans="1:10" x14ac:dyDescent="0.25">
      <c r="A39329">
        <v>100.8218445</v>
      </c>
      <c r="B39329">
        <v>106.79218419999999</v>
      </c>
      <c r="C39329">
        <v>250</v>
      </c>
      <c r="D39329">
        <v>605.82645479999996</v>
      </c>
      <c r="E39329" s="6">
        <v>633.3815505</v>
      </c>
      <c r="F39329">
        <v>6.6831810000000003</v>
      </c>
      <c r="G39329">
        <v>330.01065929999999</v>
      </c>
      <c r="H39329">
        <v>78.818534659999997</v>
      </c>
      <c r="I39329">
        <v>43077.568055555559</v>
      </c>
      <c r="J39329" t="s">
        <v>19</v>
      </c>
    </row>
    <row r="39330" spans="1:10" x14ac:dyDescent="0.25">
      <c r="A39330">
        <v>99.667969999999997</v>
      </c>
      <c r="B39330">
        <v>106.0181</v>
      </c>
      <c r="C39330">
        <v>250</v>
      </c>
      <c r="D39330">
        <v>607.33295559999999</v>
      </c>
      <c r="E39330" s="6">
        <v>633.38466240000002</v>
      </c>
      <c r="F39330">
        <v>5.0280436929999999</v>
      </c>
      <c r="G39330">
        <v>330.00973249999998</v>
      </c>
      <c r="H39330">
        <v>78.818248980000007</v>
      </c>
      <c r="I39330">
        <v>43077.568055555559</v>
      </c>
      <c r="J39330" t="s">
        <v>19</v>
      </c>
    </row>
    <row r="39331" spans="1:10" x14ac:dyDescent="0.25">
      <c r="A39331">
        <v>99.742580079999996</v>
      </c>
      <c r="B39331">
        <v>111.33540000000001</v>
      </c>
      <c r="C39331">
        <v>250</v>
      </c>
      <c r="D39331">
        <v>610.36800000000005</v>
      </c>
      <c r="E39331" s="6">
        <v>633.39093160000004</v>
      </c>
      <c r="F39331">
        <v>1.693551394</v>
      </c>
      <c r="G39331">
        <v>330.00786529999999</v>
      </c>
      <c r="H39331">
        <v>78.817673450000001</v>
      </c>
      <c r="I39331">
        <v>43077.568055555559</v>
      </c>
      <c r="J39331" t="s">
        <v>19</v>
      </c>
    </row>
    <row r="39332" spans="1:10" x14ac:dyDescent="0.25">
      <c r="A39332">
        <v>99.780473700000002</v>
      </c>
      <c r="B39332">
        <v>111.83684700000001</v>
      </c>
      <c r="C39332">
        <v>250</v>
      </c>
      <c r="D39332">
        <v>604.22936440000001</v>
      </c>
      <c r="E39332" s="6">
        <v>633.39411570000004</v>
      </c>
      <c r="F39332">
        <v>0</v>
      </c>
      <c r="G39332">
        <v>330.00691699999999</v>
      </c>
      <c r="H39332">
        <v>78.817381139999995</v>
      </c>
      <c r="I39332">
        <v>43077.568055555559</v>
      </c>
      <c r="J39332" t="s">
        <v>19</v>
      </c>
    </row>
    <row r="39333" spans="1:10" x14ac:dyDescent="0.25">
      <c r="A39333">
        <v>99.817208829999998</v>
      </c>
      <c r="B39333">
        <v>112.3229637</v>
      </c>
      <c r="C39333">
        <v>250</v>
      </c>
      <c r="D39333">
        <v>598.27840000000003</v>
      </c>
      <c r="E39333" s="6">
        <v>633.39720250000005</v>
      </c>
      <c r="F39333">
        <v>3.6859077729999998</v>
      </c>
      <c r="G39333">
        <v>330.0059976</v>
      </c>
      <c r="H39333">
        <v>78.817097770000004</v>
      </c>
      <c r="I39333">
        <v>43077.568055555559</v>
      </c>
      <c r="J39333" t="s">
        <v>19</v>
      </c>
    </row>
    <row r="39334" spans="1:10" x14ac:dyDescent="0.25">
      <c r="A39334">
        <v>99.854803489999995</v>
      </c>
      <c r="B39334">
        <v>112.8204545</v>
      </c>
      <c r="C39334">
        <v>250</v>
      </c>
      <c r="D39334">
        <v>588.0729</v>
      </c>
      <c r="E39334" s="6">
        <v>633.40036139999995</v>
      </c>
      <c r="F39334">
        <v>7.4580580000000003</v>
      </c>
      <c r="G39334">
        <v>330.00505679999998</v>
      </c>
      <c r="H39334">
        <v>78.816807769999997</v>
      </c>
      <c r="I39334">
        <v>43077.568055555559</v>
      </c>
      <c r="J39334" t="s">
        <v>19</v>
      </c>
    </row>
    <row r="39335" spans="1:10" x14ac:dyDescent="0.25">
      <c r="A39335">
        <v>99.929432250000005</v>
      </c>
      <c r="B39335">
        <v>113.80801820000001</v>
      </c>
      <c r="C39335">
        <v>250</v>
      </c>
      <c r="D39335">
        <v>599.45590000000004</v>
      </c>
      <c r="E39335" s="6">
        <v>633.40663229999996</v>
      </c>
      <c r="F39335">
        <v>2.4860193330000002</v>
      </c>
      <c r="G39335">
        <v>330.00318909999999</v>
      </c>
      <c r="H39335">
        <v>78.816232099999993</v>
      </c>
      <c r="I39335">
        <v>43077.568055555559</v>
      </c>
      <c r="J39335" t="s">
        <v>19</v>
      </c>
    </row>
    <row r="39336" spans="1:10" x14ac:dyDescent="0.25">
      <c r="A39336">
        <v>99.966746630000003</v>
      </c>
      <c r="B39336">
        <v>114.3018</v>
      </c>
      <c r="C39336">
        <v>250</v>
      </c>
      <c r="D39336">
        <v>595.75357729999996</v>
      </c>
      <c r="E39336" s="6">
        <v>633.40976769999997</v>
      </c>
      <c r="F39336">
        <v>0</v>
      </c>
      <c r="G39336">
        <v>330.0022553</v>
      </c>
      <c r="H39336">
        <v>78.815944259999995</v>
      </c>
      <c r="I39336">
        <v>43077.568055555559</v>
      </c>
      <c r="J39336" t="s">
        <v>19</v>
      </c>
    </row>
    <row r="39337" spans="1:10" x14ac:dyDescent="0.25">
      <c r="A39337">
        <v>100.00464030000001</v>
      </c>
      <c r="B39337">
        <v>118.82810000000001</v>
      </c>
      <c r="C39337">
        <v>250</v>
      </c>
      <c r="D39337">
        <v>591.99378220000006</v>
      </c>
      <c r="E39337" s="6">
        <v>633.41295179999997</v>
      </c>
      <c r="F39337">
        <v>2.2201232289999999</v>
      </c>
      <c r="G39337">
        <v>330.001307</v>
      </c>
      <c r="H39337">
        <v>78.815651950000003</v>
      </c>
      <c r="I39337">
        <v>43077.568055555559</v>
      </c>
      <c r="J39337" t="s">
        <v>19</v>
      </c>
    </row>
    <row r="39338" spans="1:10" x14ac:dyDescent="0.25">
      <c r="A39338">
        <v>100.04165570000001</v>
      </c>
      <c r="B39338">
        <v>113.6865</v>
      </c>
      <c r="C39338">
        <v>250</v>
      </c>
      <c r="D39338">
        <v>588.32112270000005</v>
      </c>
      <c r="E39338" s="6">
        <v>633.41606200000001</v>
      </c>
      <c r="F39338">
        <v>4.3887937150000003</v>
      </c>
      <c r="G39338">
        <v>330.00038060000003</v>
      </c>
      <c r="H39338">
        <v>78.815366420000004</v>
      </c>
      <c r="I39338">
        <v>43077.568055555559</v>
      </c>
      <c r="J39338" t="s">
        <v>19</v>
      </c>
    </row>
    <row r="39339" spans="1:10" x14ac:dyDescent="0.25">
      <c r="A39339">
        <v>100.07897010000001</v>
      </c>
      <c r="B39339">
        <v>116.21339999999999</v>
      </c>
      <c r="C39339">
        <v>250</v>
      </c>
      <c r="D39339">
        <v>584.61879999999996</v>
      </c>
      <c r="E39339" s="6">
        <v>633.4191975</v>
      </c>
      <c r="F39339">
        <v>6.57498</v>
      </c>
      <c r="G39339">
        <v>329.99944679999999</v>
      </c>
      <c r="H39339">
        <v>78.815078580000005</v>
      </c>
      <c r="I39339">
        <v>43077.568055555559</v>
      </c>
      <c r="J39339" t="s">
        <v>19</v>
      </c>
    </row>
    <row r="39340" spans="1:10" x14ac:dyDescent="0.25">
      <c r="A39340">
        <v>100.1535801</v>
      </c>
      <c r="B39340">
        <v>108.8965</v>
      </c>
      <c r="C39340">
        <v>250</v>
      </c>
      <c r="D39340">
        <v>600.47659999999996</v>
      </c>
      <c r="E39340" s="6">
        <v>633.42546670000002</v>
      </c>
      <c r="F39340">
        <v>2.1920258600000002</v>
      </c>
      <c r="G39340">
        <v>329.99757959999999</v>
      </c>
      <c r="H39340">
        <v>78.814503049999999</v>
      </c>
      <c r="I39340">
        <v>43077.568055555559</v>
      </c>
      <c r="J39340" t="s">
        <v>19</v>
      </c>
    </row>
    <row r="39341" spans="1:10" x14ac:dyDescent="0.25">
      <c r="A39341">
        <v>100.1908945</v>
      </c>
      <c r="B39341">
        <v>111.07364889999999</v>
      </c>
      <c r="C39341">
        <v>250</v>
      </c>
      <c r="D39341">
        <v>595.6737253</v>
      </c>
      <c r="E39341" s="6">
        <v>633.42860210000003</v>
      </c>
      <c r="F39341">
        <v>0</v>
      </c>
      <c r="G39341">
        <v>329.99664580000001</v>
      </c>
      <c r="H39341">
        <v>78.81421521</v>
      </c>
      <c r="I39341">
        <v>43077.568055555559</v>
      </c>
      <c r="J39341" t="s">
        <v>19</v>
      </c>
    </row>
    <row r="39342" spans="1:10" x14ac:dyDescent="0.25">
      <c r="A39342">
        <v>100.2290871</v>
      </c>
      <c r="B39342">
        <v>113.30203760000001</v>
      </c>
      <c r="C39342">
        <v>250</v>
      </c>
      <c r="D39342">
        <v>590.75781370000004</v>
      </c>
      <c r="E39342" s="6">
        <v>633.43181130000005</v>
      </c>
      <c r="F39342">
        <v>6.3678049999999997</v>
      </c>
      <c r="G39342">
        <v>329.99569000000002</v>
      </c>
      <c r="H39342">
        <v>78.813920600000003</v>
      </c>
      <c r="I39342">
        <v>43077.568055555559</v>
      </c>
      <c r="J39342" t="s">
        <v>19</v>
      </c>
    </row>
    <row r="39343" spans="1:10" x14ac:dyDescent="0.25">
      <c r="A39343">
        <v>100.2658035</v>
      </c>
      <c r="B39343">
        <v>115.4443</v>
      </c>
      <c r="C39343">
        <v>250</v>
      </c>
      <c r="D39343">
        <v>586.03189999999995</v>
      </c>
      <c r="E39343" s="6">
        <v>633.43489650000004</v>
      </c>
      <c r="F39343">
        <v>4.7980223510000002</v>
      </c>
      <c r="G39343">
        <v>329.99477109999998</v>
      </c>
      <c r="H39343">
        <v>78.813637369999995</v>
      </c>
      <c r="I39343">
        <v>43077.568055555559</v>
      </c>
      <c r="J39343" t="s">
        <v>19</v>
      </c>
    </row>
    <row r="39344" spans="1:10" x14ac:dyDescent="0.25">
      <c r="A39344">
        <v>100.3404323</v>
      </c>
      <c r="B39344">
        <v>116.1749373</v>
      </c>
      <c r="C39344">
        <v>250</v>
      </c>
      <c r="D39344">
        <v>597.10090000000002</v>
      </c>
      <c r="E39344" s="6">
        <v>633.44116729999996</v>
      </c>
      <c r="F39344">
        <v>1.607329555</v>
      </c>
      <c r="G39344">
        <v>329.99290350000001</v>
      </c>
      <c r="H39344">
        <v>78.813061689999998</v>
      </c>
      <c r="I39344">
        <v>43077.568055555559</v>
      </c>
      <c r="J39344" t="s">
        <v>19</v>
      </c>
    </row>
    <row r="39345" spans="1:10" x14ac:dyDescent="0.25">
      <c r="A39345">
        <v>100.378027</v>
      </c>
      <c r="B39345">
        <v>116.54300000000001</v>
      </c>
      <c r="C39345">
        <v>250</v>
      </c>
      <c r="D39345">
        <v>590.79710160000002</v>
      </c>
      <c r="E39345" s="6">
        <v>633.44432629999994</v>
      </c>
      <c r="F39345">
        <v>0</v>
      </c>
      <c r="G39345">
        <v>329.99196260000002</v>
      </c>
      <c r="H39345">
        <v>78.812771690000005</v>
      </c>
      <c r="I39345">
        <v>43077.568749999999</v>
      </c>
      <c r="J39345" t="s">
        <v>19</v>
      </c>
    </row>
    <row r="39346" spans="1:10" x14ac:dyDescent="0.25">
      <c r="A39346">
        <v>100.41534129999999</v>
      </c>
      <c r="B39346">
        <v>118.53149999999999</v>
      </c>
      <c r="C39346">
        <v>250</v>
      </c>
      <c r="D39346">
        <v>584.5403</v>
      </c>
      <c r="E39346" s="6">
        <v>633.44746169999996</v>
      </c>
      <c r="F39346">
        <v>7.4588429999999999</v>
      </c>
      <c r="G39346">
        <v>329.99102879999998</v>
      </c>
      <c r="H39346">
        <v>78.812483850000007</v>
      </c>
      <c r="I39346">
        <v>43077.568749999999</v>
      </c>
      <c r="J39346" t="s">
        <v>19</v>
      </c>
    </row>
    <row r="39347" spans="1:10" x14ac:dyDescent="0.25">
      <c r="A39347">
        <v>100.45265569999999</v>
      </c>
      <c r="B39347">
        <v>120.52</v>
      </c>
      <c r="C39347">
        <v>250</v>
      </c>
      <c r="D39347">
        <v>597.33640000000003</v>
      </c>
      <c r="E39347" s="6">
        <v>633.45059709999998</v>
      </c>
      <c r="F39347">
        <v>3.7294214999999999</v>
      </c>
      <c r="G39347">
        <v>329.990095</v>
      </c>
      <c r="H39347">
        <v>78.812196009999994</v>
      </c>
      <c r="I39347">
        <v>43077.568749999999</v>
      </c>
      <c r="J39347" t="s">
        <v>19</v>
      </c>
    </row>
    <row r="39348" spans="1:10" x14ac:dyDescent="0.25">
      <c r="A39348">
        <v>100.48997009999999</v>
      </c>
      <c r="B39348">
        <v>117.494595</v>
      </c>
      <c r="C39348">
        <v>250</v>
      </c>
      <c r="D39348">
        <v>587.13080000000002</v>
      </c>
      <c r="E39348" s="6">
        <v>633.4537325</v>
      </c>
      <c r="F39348">
        <v>0</v>
      </c>
      <c r="G39348">
        <v>329.98916109999999</v>
      </c>
      <c r="H39348">
        <v>78.811908180000003</v>
      </c>
      <c r="I39348">
        <v>43077.568749999999</v>
      </c>
      <c r="J39348" t="s">
        <v>19</v>
      </c>
    </row>
    <row r="39349" spans="1:10" x14ac:dyDescent="0.25">
      <c r="A39349">
        <v>100.56458019999999</v>
      </c>
      <c r="B39349">
        <v>111.4453</v>
      </c>
      <c r="C39349">
        <v>250</v>
      </c>
      <c r="D39349">
        <v>606.67830000000004</v>
      </c>
      <c r="E39349" s="6">
        <v>633.46000179999999</v>
      </c>
      <c r="F39349">
        <v>4.303715371</v>
      </c>
      <c r="G39349">
        <v>329.9872939</v>
      </c>
      <c r="H39349">
        <v>78.811332640000003</v>
      </c>
      <c r="I39349">
        <v>43077.568749999999</v>
      </c>
      <c r="J39349" t="s">
        <v>19</v>
      </c>
    </row>
    <row r="39350" spans="1:10" x14ac:dyDescent="0.25">
      <c r="A39350">
        <v>100.6021935</v>
      </c>
      <c r="B39350">
        <v>113.50308320000001</v>
      </c>
      <c r="C39350">
        <v>250</v>
      </c>
      <c r="D39350">
        <v>602.415841</v>
      </c>
      <c r="E39350" s="6">
        <v>633.46316230000002</v>
      </c>
      <c r="F39350">
        <v>6.473357</v>
      </c>
      <c r="G39350">
        <v>329.98635259999998</v>
      </c>
      <c r="H39350">
        <v>78.811042499999999</v>
      </c>
      <c r="I39350">
        <v>43077.568749999999</v>
      </c>
      <c r="J39350" t="s">
        <v>19</v>
      </c>
    </row>
    <row r="39351" spans="1:10" x14ac:dyDescent="0.25">
      <c r="A39351">
        <v>100.6400871</v>
      </c>
      <c r="B39351">
        <v>115.5762</v>
      </c>
      <c r="C39351">
        <v>250</v>
      </c>
      <c r="D39351">
        <v>598.12162039999998</v>
      </c>
      <c r="E39351" s="6">
        <v>633.46634640000002</v>
      </c>
      <c r="F39351">
        <v>4.2817097239999997</v>
      </c>
      <c r="G39351">
        <v>329.98540430000003</v>
      </c>
      <c r="H39351">
        <v>78.810750189999993</v>
      </c>
      <c r="I39351">
        <v>43077.568749999999</v>
      </c>
      <c r="J39351" t="s">
        <v>19</v>
      </c>
    </row>
    <row r="39352" spans="1:10" x14ac:dyDescent="0.25">
      <c r="A39352">
        <v>100.6768036</v>
      </c>
      <c r="B39352">
        <v>100.21729999999999</v>
      </c>
      <c r="C39352">
        <v>250</v>
      </c>
      <c r="D39352">
        <v>593.96079999999995</v>
      </c>
      <c r="E39352" s="6">
        <v>633.46943160000001</v>
      </c>
      <c r="F39352">
        <v>2.15814613</v>
      </c>
      <c r="G39352">
        <v>329.98448539999998</v>
      </c>
      <c r="H39352">
        <v>78.810466969999993</v>
      </c>
      <c r="I39352">
        <v>43077.568749999999</v>
      </c>
      <c r="J39352" t="s">
        <v>19</v>
      </c>
    </row>
    <row r="39353" spans="1:10" x14ac:dyDescent="0.25">
      <c r="A39353">
        <v>100.714118</v>
      </c>
      <c r="B39353">
        <v>107.1725663</v>
      </c>
      <c r="C39353">
        <v>250</v>
      </c>
      <c r="D39353">
        <v>596.97753539999997</v>
      </c>
      <c r="E39353" s="6">
        <v>633.47256700000003</v>
      </c>
      <c r="F39353">
        <v>0</v>
      </c>
      <c r="G39353">
        <v>329.9835516</v>
      </c>
      <c r="H39353">
        <v>78.810179129999995</v>
      </c>
      <c r="I39353">
        <v>43077.568749999999</v>
      </c>
      <c r="J39353" t="s">
        <v>19</v>
      </c>
    </row>
    <row r="39354" spans="1:10" x14ac:dyDescent="0.25">
      <c r="A39354">
        <v>100.7520116</v>
      </c>
      <c r="B39354">
        <v>114.2358</v>
      </c>
      <c r="C39354">
        <v>250</v>
      </c>
      <c r="D39354">
        <v>600.04110000000003</v>
      </c>
      <c r="E39354" s="6">
        <v>633.47575110000002</v>
      </c>
      <c r="F39354">
        <v>2.2914879890000002</v>
      </c>
      <c r="G39354">
        <v>329.98260329999999</v>
      </c>
      <c r="H39354">
        <v>78.809886820000003</v>
      </c>
      <c r="I39354">
        <v>43077.568749999999</v>
      </c>
      <c r="J39354" t="s">
        <v>19</v>
      </c>
    </row>
    <row r="39355" spans="1:10" x14ac:dyDescent="0.25">
      <c r="A39355">
        <v>100.8263414</v>
      </c>
      <c r="B39355">
        <v>116.1694</v>
      </c>
      <c r="C39355">
        <v>250</v>
      </c>
      <c r="D39355">
        <v>606.05039999999997</v>
      </c>
      <c r="E39355" s="6">
        <v>633.48199680000005</v>
      </c>
      <c r="F39355">
        <v>6.7863300000000004</v>
      </c>
      <c r="G39355">
        <v>329.98074309999998</v>
      </c>
      <c r="H39355">
        <v>78.809313450000005</v>
      </c>
      <c r="I39355">
        <v>43077.568749999999</v>
      </c>
      <c r="J39355" t="s">
        <v>19</v>
      </c>
    </row>
    <row r="39356" spans="1:10" x14ac:dyDescent="0.25">
      <c r="A39356">
        <v>100.86423499999999</v>
      </c>
      <c r="B39356">
        <v>112.0525193</v>
      </c>
      <c r="C39356">
        <v>250</v>
      </c>
      <c r="D39356">
        <v>587.20950000000005</v>
      </c>
      <c r="E39356" s="6">
        <v>633.48518090000005</v>
      </c>
      <c r="F39356">
        <v>5.8027898010000003</v>
      </c>
      <c r="G39356">
        <v>329.97979479999998</v>
      </c>
      <c r="H39356">
        <v>78.809021139999999</v>
      </c>
      <c r="I39356">
        <v>43077.568749999999</v>
      </c>
      <c r="J39356" t="s">
        <v>19</v>
      </c>
    </row>
    <row r="39357" spans="1:10" x14ac:dyDescent="0.25">
      <c r="A39357">
        <v>100.9009702</v>
      </c>
      <c r="B39357">
        <v>108.0615</v>
      </c>
      <c r="C39357">
        <v>250</v>
      </c>
      <c r="D39357">
        <v>593.73664640000004</v>
      </c>
      <c r="E39357" s="6">
        <v>633.48826759999997</v>
      </c>
      <c r="F39357">
        <v>4.8493184019999998</v>
      </c>
      <c r="G39357">
        <v>329.97887550000002</v>
      </c>
      <c r="H39357">
        <v>78.808737769999993</v>
      </c>
      <c r="I39357">
        <v>43077.568749999999</v>
      </c>
      <c r="J39357" t="s">
        <v>19</v>
      </c>
    </row>
    <row r="39358" spans="1:10" x14ac:dyDescent="0.25">
      <c r="A39358">
        <v>100.93856479999999</v>
      </c>
      <c r="B39358">
        <v>114.1699</v>
      </c>
      <c r="C39358">
        <v>250</v>
      </c>
      <c r="D39358">
        <v>600.41651260000003</v>
      </c>
      <c r="E39358" s="6">
        <v>633.49142659999995</v>
      </c>
      <c r="F39358">
        <v>3.8735380199999998</v>
      </c>
      <c r="G39358">
        <v>329.97793460000003</v>
      </c>
      <c r="H39358">
        <v>78.808447770000001</v>
      </c>
      <c r="I39358">
        <v>43077.568749999999</v>
      </c>
      <c r="J39358" t="s">
        <v>19</v>
      </c>
    </row>
    <row r="39359" spans="1:10" x14ac:dyDescent="0.25">
      <c r="A39359">
        <v>100.9764584</v>
      </c>
      <c r="B39359">
        <v>114.04159799999999</v>
      </c>
      <c r="C39359">
        <v>250</v>
      </c>
      <c r="D39359">
        <v>607.14949999999999</v>
      </c>
      <c r="E39359" s="6">
        <v>633.49461069999995</v>
      </c>
      <c r="F39359">
        <v>2.8899978210000001</v>
      </c>
      <c r="G39359">
        <v>329.97698630000002</v>
      </c>
      <c r="H39359">
        <v>78.808155470000003</v>
      </c>
      <c r="I39359">
        <v>43077.568749999999</v>
      </c>
      <c r="J39359" t="s">
        <v>19</v>
      </c>
    </row>
    <row r="39360" spans="1:10" x14ac:dyDescent="0.25">
      <c r="A39360">
        <v>101.0504893</v>
      </c>
      <c r="B39360">
        <v>113.7909408</v>
      </c>
      <c r="C39360">
        <v>250</v>
      </c>
      <c r="D39360">
        <v>583.75519999999995</v>
      </c>
      <c r="E39360" s="6">
        <v>633.50083129999996</v>
      </c>
      <c r="F39360">
        <v>0.96850574099999998</v>
      </c>
      <c r="G39360">
        <v>329.97513359999999</v>
      </c>
      <c r="H39360">
        <v>78.807584399999996</v>
      </c>
      <c r="I39360">
        <v>43077.568749999999</v>
      </c>
      <c r="J39360" t="s">
        <v>19</v>
      </c>
    </row>
    <row r="39361" spans="1:10" x14ac:dyDescent="0.25">
      <c r="A39361">
        <v>101.0878036</v>
      </c>
      <c r="B39361">
        <v>113.66459999999999</v>
      </c>
      <c r="C39361">
        <v>250</v>
      </c>
      <c r="D39361">
        <v>605.97180000000003</v>
      </c>
      <c r="E39361" s="6">
        <v>633.50396669999998</v>
      </c>
      <c r="F39361">
        <v>0</v>
      </c>
      <c r="G39361">
        <v>329.97419980000001</v>
      </c>
      <c r="H39361">
        <v>78.807296559999997</v>
      </c>
      <c r="I39361">
        <v>43077.568749999999</v>
      </c>
      <c r="J39361" t="s">
        <v>19</v>
      </c>
    </row>
    <row r="39362" spans="1:10" x14ac:dyDescent="0.25">
      <c r="A39362">
        <v>101.125417</v>
      </c>
      <c r="B39362">
        <v>108.10550000000001</v>
      </c>
      <c r="C39362">
        <v>250</v>
      </c>
      <c r="D39362">
        <v>603.45915330000003</v>
      </c>
      <c r="E39362" s="6">
        <v>633.50712720000001</v>
      </c>
      <c r="F39362">
        <v>3.1388122709999999</v>
      </c>
      <c r="G39362">
        <v>329.97325849999999</v>
      </c>
      <c r="H39362">
        <v>78.807006419999993</v>
      </c>
      <c r="I39362">
        <v>43077.568749999999</v>
      </c>
      <c r="J39362" t="s">
        <v>19</v>
      </c>
    </row>
    <row r="39363" spans="1:10" x14ac:dyDescent="0.25">
      <c r="A39363">
        <v>101.1627127</v>
      </c>
      <c r="B39363">
        <v>110.5218947</v>
      </c>
      <c r="C39363">
        <v>250</v>
      </c>
      <c r="D39363">
        <v>600.96772599999997</v>
      </c>
      <c r="E39363" s="6">
        <v>633.51026100000001</v>
      </c>
      <c r="F39363">
        <v>6.2511169999999998</v>
      </c>
      <c r="G39363">
        <v>329.97232509999998</v>
      </c>
      <c r="H39363">
        <v>78.806718720000006</v>
      </c>
      <c r="I39363">
        <v>43077.568749999999</v>
      </c>
      <c r="J39363" t="s">
        <v>19</v>
      </c>
    </row>
    <row r="39364" spans="1:10" x14ac:dyDescent="0.25">
      <c r="A39364">
        <v>101.2000271</v>
      </c>
      <c r="B39364">
        <v>112.9395</v>
      </c>
      <c r="C39364">
        <v>250</v>
      </c>
      <c r="D39364">
        <v>598.4750507</v>
      </c>
      <c r="E39364" s="6">
        <v>633.5133965</v>
      </c>
      <c r="F39364">
        <v>4.1674113330000004</v>
      </c>
      <c r="G39364">
        <v>329.97139129999999</v>
      </c>
      <c r="H39364">
        <v>78.806430879999994</v>
      </c>
      <c r="I39364">
        <v>43077.568749999999</v>
      </c>
      <c r="J39364" t="s">
        <v>19</v>
      </c>
    </row>
    <row r="39365" spans="1:10" x14ac:dyDescent="0.25">
      <c r="A39365">
        <v>101.2379207</v>
      </c>
      <c r="B39365">
        <v>108.1934</v>
      </c>
      <c r="C39365">
        <v>250</v>
      </c>
      <c r="D39365">
        <v>595.94368069999996</v>
      </c>
      <c r="E39365" s="6">
        <v>633.51658050000003</v>
      </c>
      <c r="F39365">
        <v>2.0513595659999999</v>
      </c>
      <c r="G39365">
        <v>329.97044290000002</v>
      </c>
      <c r="H39365">
        <v>78.806138579999995</v>
      </c>
      <c r="I39365">
        <v>43077.568749999999</v>
      </c>
      <c r="J39365" t="s">
        <v>19</v>
      </c>
    </row>
    <row r="39366" spans="1:10" x14ac:dyDescent="0.25">
      <c r="A39366">
        <v>101.27465580000001</v>
      </c>
      <c r="B39366">
        <v>110.0032444</v>
      </c>
      <c r="C39366">
        <v>250</v>
      </c>
      <c r="D39366">
        <v>593.48969999999997</v>
      </c>
      <c r="E39366" s="6">
        <v>633.51966730000004</v>
      </c>
      <c r="F39366">
        <v>0</v>
      </c>
      <c r="G39366">
        <v>329.9695236</v>
      </c>
      <c r="H39366">
        <v>78.805855210000004</v>
      </c>
      <c r="I39366">
        <v>43077.568749999999</v>
      </c>
      <c r="J39366" t="s">
        <v>19</v>
      </c>
    </row>
    <row r="39367" spans="1:10" x14ac:dyDescent="0.25">
      <c r="A39367">
        <v>101.3868792</v>
      </c>
      <c r="B39367">
        <v>115.5322</v>
      </c>
      <c r="C39367">
        <v>250</v>
      </c>
      <c r="D39367">
        <v>610.36800000000005</v>
      </c>
      <c r="E39367" s="6">
        <v>633.52909709999994</v>
      </c>
      <c r="F39367">
        <v>5.5308791199999998</v>
      </c>
      <c r="G39367">
        <v>329.96671509999999</v>
      </c>
      <c r="H39367">
        <v>78.80498953</v>
      </c>
      <c r="I39367">
        <v>43077.568749999999</v>
      </c>
      <c r="J39367" t="s">
        <v>19</v>
      </c>
    </row>
    <row r="39368" spans="1:10" x14ac:dyDescent="0.25">
      <c r="A39368">
        <v>101.4241936</v>
      </c>
      <c r="B39368">
        <v>114.64985470000001</v>
      </c>
      <c r="C39368">
        <v>250</v>
      </c>
      <c r="D39368">
        <v>596.94380000000001</v>
      </c>
      <c r="E39368" s="6">
        <v>633.53223249999996</v>
      </c>
      <c r="F39368">
        <v>7.3699009999999996</v>
      </c>
      <c r="G39368">
        <v>329.9657813</v>
      </c>
      <c r="H39368">
        <v>78.804701690000002</v>
      </c>
      <c r="I39368">
        <v>43077.568749999999</v>
      </c>
      <c r="J39368" t="s">
        <v>19</v>
      </c>
    </row>
    <row r="39369" spans="1:10" x14ac:dyDescent="0.25">
      <c r="A39369">
        <v>101.5366973</v>
      </c>
      <c r="B39369">
        <v>111.9895635</v>
      </c>
      <c r="C39369">
        <v>250</v>
      </c>
      <c r="D39369">
        <v>601.34825469999998</v>
      </c>
      <c r="E39369" s="6">
        <v>633.54168579999998</v>
      </c>
      <c r="F39369">
        <v>0</v>
      </c>
      <c r="G39369">
        <v>329.96296580000001</v>
      </c>
      <c r="H39369">
        <v>78.803833850000004</v>
      </c>
      <c r="I39369">
        <v>43077.569444444445</v>
      </c>
      <c r="J39369" t="s">
        <v>19</v>
      </c>
    </row>
    <row r="39370" spans="1:10" x14ac:dyDescent="0.25">
      <c r="A39370">
        <v>101.6110271</v>
      </c>
      <c r="B39370">
        <v>110.23194220000001</v>
      </c>
      <c r="C39370">
        <v>250</v>
      </c>
      <c r="D39370">
        <v>604.25822310000001</v>
      </c>
      <c r="E39370" s="6">
        <v>633.5479315</v>
      </c>
      <c r="F39370">
        <v>7.1812709999999997</v>
      </c>
      <c r="G39370">
        <v>329.9611056</v>
      </c>
      <c r="H39370">
        <v>78.803260480000006</v>
      </c>
      <c r="I39370">
        <v>43077.569444444445</v>
      </c>
      <c r="J39370" t="s">
        <v>19</v>
      </c>
    </row>
    <row r="39371" spans="1:10" x14ac:dyDescent="0.25">
      <c r="A39371">
        <v>101.64892070000001</v>
      </c>
      <c r="B39371">
        <v>109.3359</v>
      </c>
      <c r="C39371">
        <v>250</v>
      </c>
      <c r="D39371">
        <v>605.74173629999996</v>
      </c>
      <c r="E39371" s="6">
        <v>633.5511156</v>
      </c>
      <c r="F39371">
        <v>3.5485405229999998</v>
      </c>
      <c r="G39371">
        <v>329.96015729999999</v>
      </c>
      <c r="H39371">
        <v>78.80296817</v>
      </c>
      <c r="I39371">
        <v>43077.569444444445</v>
      </c>
      <c r="J39371" t="s">
        <v>19</v>
      </c>
    </row>
    <row r="39372" spans="1:10" x14ac:dyDescent="0.25">
      <c r="A39372">
        <v>101.6859362</v>
      </c>
      <c r="B39372">
        <v>115.4004</v>
      </c>
      <c r="C39372">
        <v>250</v>
      </c>
      <c r="D39372">
        <v>607.19086860000004</v>
      </c>
      <c r="E39372" s="6">
        <v>633.55422590000001</v>
      </c>
      <c r="F39372">
        <v>0</v>
      </c>
      <c r="G39372">
        <v>329.95923090000002</v>
      </c>
      <c r="H39372">
        <v>78.80268264</v>
      </c>
      <c r="I39372">
        <v>43077.569444444445</v>
      </c>
      <c r="J39372" t="s">
        <v>19</v>
      </c>
    </row>
    <row r="39373" spans="1:10" x14ac:dyDescent="0.25">
      <c r="A39373">
        <v>101.72325050000001</v>
      </c>
      <c r="B39373">
        <v>112.08627300000001</v>
      </c>
      <c r="C39373">
        <v>250</v>
      </c>
      <c r="D39373">
        <v>608.65170490000003</v>
      </c>
      <c r="E39373" s="6">
        <v>633.55736130000003</v>
      </c>
      <c r="F39373">
        <v>6.2537419999999999</v>
      </c>
      <c r="G39373">
        <v>329.95829709999998</v>
      </c>
      <c r="H39373">
        <v>78.802394800000002</v>
      </c>
      <c r="I39373">
        <v>43077.569444444445</v>
      </c>
      <c r="J39373" t="s">
        <v>19</v>
      </c>
    </row>
    <row r="39374" spans="1:10" x14ac:dyDescent="0.25">
      <c r="A39374">
        <v>101.7611442</v>
      </c>
      <c r="B39374">
        <v>108.72069999999999</v>
      </c>
      <c r="C39374">
        <v>250</v>
      </c>
      <c r="D39374">
        <v>610.13521820000005</v>
      </c>
      <c r="E39374" s="6">
        <v>633.56054540000002</v>
      </c>
      <c r="F39374">
        <v>5.1965953770000004</v>
      </c>
      <c r="G39374">
        <v>329.95734879999998</v>
      </c>
      <c r="H39374">
        <v>78.802102500000004</v>
      </c>
      <c r="I39374">
        <v>43077.569444444445</v>
      </c>
      <c r="J39374" t="s">
        <v>19</v>
      </c>
    </row>
    <row r="39375" spans="1:10" x14ac:dyDescent="0.25">
      <c r="A39375">
        <v>101.8351937</v>
      </c>
      <c r="B39375">
        <v>108.1934</v>
      </c>
      <c r="C39375">
        <v>250</v>
      </c>
      <c r="D39375">
        <v>613.03421390000005</v>
      </c>
      <c r="E39375" s="6">
        <v>633.56676760000005</v>
      </c>
      <c r="F39375">
        <v>3.1307805929999999</v>
      </c>
      <c r="G39375">
        <v>329.95549560000001</v>
      </c>
      <c r="H39375">
        <v>78.80153129</v>
      </c>
      <c r="I39375">
        <v>43077.569444444445</v>
      </c>
      <c r="J39375" t="s">
        <v>19</v>
      </c>
    </row>
    <row r="39376" spans="1:10" x14ac:dyDescent="0.25">
      <c r="A39376">
        <v>101.87336759999999</v>
      </c>
      <c r="B39376">
        <v>117.312</v>
      </c>
      <c r="C39376">
        <v>250</v>
      </c>
      <c r="D39376">
        <v>614.52869999999996</v>
      </c>
      <c r="E39376" s="6">
        <v>633.56997520000004</v>
      </c>
      <c r="F39376">
        <v>2.0658147840000001</v>
      </c>
      <c r="G39376">
        <v>329.95454030000002</v>
      </c>
      <c r="H39376">
        <v>78.80123682</v>
      </c>
      <c r="I39376">
        <v>43077.569444444445</v>
      </c>
      <c r="J39376" t="s">
        <v>19</v>
      </c>
    </row>
    <row r="39377" spans="1:10" x14ac:dyDescent="0.25">
      <c r="A39377">
        <v>101.9101027</v>
      </c>
      <c r="B39377">
        <v>114.0418816</v>
      </c>
      <c r="C39377">
        <v>250</v>
      </c>
      <c r="D39377">
        <v>588.22990000000004</v>
      </c>
      <c r="E39377" s="6">
        <v>633.57306189999997</v>
      </c>
      <c r="F39377">
        <v>1.040987136</v>
      </c>
      <c r="G39377">
        <v>329.95362089999998</v>
      </c>
      <c r="H39377">
        <v>78.800953449999994</v>
      </c>
      <c r="I39377">
        <v>43077.569444444445</v>
      </c>
      <c r="J39377" t="s">
        <v>19</v>
      </c>
    </row>
    <row r="39378" spans="1:10" x14ac:dyDescent="0.25">
      <c r="A39378">
        <v>101.9474171</v>
      </c>
      <c r="B39378">
        <v>110.72020000000001</v>
      </c>
      <c r="C39378">
        <v>250</v>
      </c>
      <c r="D39378">
        <v>591.79513010000005</v>
      </c>
      <c r="E39378" s="6">
        <v>633.57619739999996</v>
      </c>
      <c r="F39378">
        <v>0</v>
      </c>
      <c r="G39378">
        <v>329.95268709999999</v>
      </c>
      <c r="H39378">
        <v>78.800665609999996</v>
      </c>
      <c r="I39378">
        <v>43077.569444444445</v>
      </c>
      <c r="J39378" t="s">
        <v>19</v>
      </c>
    </row>
    <row r="39379" spans="1:10" x14ac:dyDescent="0.25">
      <c r="A39379">
        <v>102.0226064</v>
      </c>
      <c r="B39379">
        <v>110.8418156</v>
      </c>
      <c r="C39379">
        <v>250</v>
      </c>
      <c r="D39379">
        <v>598.97914909999997</v>
      </c>
      <c r="E39379" s="6">
        <v>633.58251529999995</v>
      </c>
      <c r="F39379">
        <v>6.5756699999999997</v>
      </c>
      <c r="G39379">
        <v>329.95080539999998</v>
      </c>
      <c r="H39379">
        <v>78.800085609999996</v>
      </c>
      <c r="I39379">
        <v>43077.569444444445</v>
      </c>
      <c r="J39379" t="s">
        <v>19</v>
      </c>
    </row>
    <row r="39380" spans="1:10" x14ac:dyDescent="0.25">
      <c r="A39380">
        <v>102.0596405</v>
      </c>
      <c r="B39380">
        <v>110.9017168</v>
      </c>
      <c r="C39380">
        <v>250</v>
      </c>
      <c r="D39380">
        <v>602.51760000000002</v>
      </c>
      <c r="E39380" s="6">
        <v>633.58562719999998</v>
      </c>
      <c r="F39380">
        <v>5.2683193580000003</v>
      </c>
      <c r="G39380">
        <v>329.94987859999998</v>
      </c>
      <c r="H39380">
        <v>78.799799930000006</v>
      </c>
      <c r="I39380">
        <v>43077.569444444445</v>
      </c>
      <c r="J39380" t="s">
        <v>19</v>
      </c>
    </row>
    <row r="39381" spans="1:10" x14ac:dyDescent="0.25">
      <c r="A39381">
        <v>102.20887930000001</v>
      </c>
      <c r="B39381">
        <v>111.14310450000001</v>
      </c>
      <c r="C39381">
        <v>250</v>
      </c>
      <c r="D39381">
        <v>595.19683459999999</v>
      </c>
      <c r="E39381" s="6">
        <v>633.59816720000003</v>
      </c>
      <c r="F39381">
        <v>0</v>
      </c>
      <c r="G39381">
        <v>329.94614380000002</v>
      </c>
      <c r="H39381">
        <v>78.798648720000003</v>
      </c>
      <c r="I39381">
        <v>43077.569444444445</v>
      </c>
      <c r="J39381" t="s">
        <v>19</v>
      </c>
    </row>
    <row r="39382" spans="1:10" x14ac:dyDescent="0.25">
      <c r="A39382">
        <v>102.3589964</v>
      </c>
      <c r="B39382">
        <v>111.3859126</v>
      </c>
      <c r="C39382">
        <v>250</v>
      </c>
      <c r="D39382">
        <v>587.83298969999998</v>
      </c>
      <c r="E39382" s="6">
        <v>633.61078110000005</v>
      </c>
      <c r="F39382">
        <v>6.7863300000000004</v>
      </c>
      <c r="G39382">
        <v>329.94238689999997</v>
      </c>
      <c r="H39382">
        <v>78.797490740000001</v>
      </c>
      <c r="I39382">
        <v>43077.569444444445</v>
      </c>
      <c r="J39382" t="s">
        <v>19</v>
      </c>
    </row>
    <row r="39383" spans="1:10" x14ac:dyDescent="0.25">
      <c r="A39383">
        <v>102.3957128</v>
      </c>
      <c r="B39383">
        <v>111.4453</v>
      </c>
      <c r="C39383">
        <v>250</v>
      </c>
      <c r="D39383">
        <v>586.03189999999995</v>
      </c>
      <c r="E39383" s="6">
        <v>633.61386630000004</v>
      </c>
      <c r="F39383">
        <v>4.5660273399999998</v>
      </c>
      <c r="G39383">
        <v>329.94146810000001</v>
      </c>
      <c r="H39383">
        <v>78.797207510000007</v>
      </c>
      <c r="I39383">
        <v>43077.569444444445</v>
      </c>
      <c r="J39383" t="s">
        <v>19</v>
      </c>
    </row>
    <row r="39384" spans="1:10" x14ac:dyDescent="0.25">
      <c r="A39384">
        <v>102.4333262</v>
      </c>
      <c r="B39384">
        <v>111.3596412</v>
      </c>
      <c r="C39384">
        <v>250</v>
      </c>
      <c r="D39384">
        <v>601.34010000000001</v>
      </c>
      <c r="E39384" s="6">
        <v>633.61702679999996</v>
      </c>
      <c r="F39384">
        <v>2.2914881669999998</v>
      </c>
      <c r="G39384">
        <v>329.94052679999999</v>
      </c>
      <c r="H39384">
        <v>78.796917370000003</v>
      </c>
      <c r="I39384">
        <v>43077.569444444445</v>
      </c>
      <c r="J39384" t="s">
        <v>19</v>
      </c>
    </row>
    <row r="39385" spans="1:10" x14ac:dyDescent="0.25">
      <c r="A39385">
        <v>102.4712198</v>
      </c>
      <c r="B39385">
        <v>111.2733442</v>
      </c>
      <c r="C39385">
        <v>250</v>
      </c>
      <c r="D39385">
        <v>609.87253080000005</v>
      </c>
      <c r="E39385" s="6">
        <v>633.62021089999996</v>
      </c>
      <c r="F39385">
        <v>0</v>
      </c>
      <c r="G39385">
        <v>329.93957840000002</v>
      </c>
      <c r="H39385">
        <v>78.796625059999997</v>
      </c>
      <c r="I39385">
        <v>43077.569444444445</v>
      </c>
      <c r="J39385" t="s">
        <v>19</v>
      </c>
    </row>
    <row r="39386" spans="1:10" x14ac:dyDescent="0.25">
      <c r="A39386">
        <v>102.5079363</v>
      </c>
      <c r="B39386">
        <v>111.18972789999999</v>
      </c>
      <c r="C39386">
        <v>250</v>
      </c>
      <c r="D39386">
        <v>618.13990000000001</v>
      </c>
      <c r="E39386" s="6">
        <v>633.62329609999995</v>
      </c>
      <c r="F39386">
        <v>6.7827710000000003</v>
      </c>
      <c r="G39386">
        <v>329.93865959999999</v>
      </c>
      <c r="H39386">
        <v>78.796341839999997</v>
      </c>
      <c r="I39386">
        <v>43077.569444444445</v>
      </c>
      <c r="J39386" t="s">
        <v>19</v>
      </c>
    </row>
    <row r="39387" spans="1:10" x14ac:dyDescent="0.25">
      <c r="A39387">
        <v>102.5452506</v>
      </c>
      <c r="B39387">
        <v>111.10475</v>
      </c>
      <c r="C39387">
        <v>250</v>
      </c>
      <c r="D39387">
        <v>599.37739999999997</v>
      </c>
      <c r="E39387" s="6">
        <v>633.62643149999997</v>
      </c>
      <c r="F39387">
        <v>5.4282516459999997</v>
      </c>
      <c r="G39387">
        <v>329.93772569999999</v>
      </c>
      <c r="H39387">
        <v>78.796053999999998</v>
      </c>
      <c r="I39387">
        <v>43077.569444444445</v>
      </c>
      <c r="J39387" t="s">
        <v>19</v>
      </c>
    </row>
    <row r="39388" spans="1:10" x14ac:dyDescent="0.25">
      <c r="A39388">
        <v>102.69478839999999</v>
      </c>
      <c r="B39388">
        <v>110.7642</v>
      </c>
      <c r="C39388">
        <v>250</v>
      </c>
      <c r="D39388">
        <v>603.52420170000005</v>
      </c>
      <c r="E39388" s="6">
        <v>633.63899670000001</v>
      </c>
      <c r="F39388">
        <v>0</v>
      </c>
      <c r="G39388">
        <v>329.93398339999999</v>
      </c>
      <c r="H39388">
        <v>78.794900479999995</v>
      </c>
      <c r="I39388">
        <v>43077.570138888892</v>
      </c>
      <c r="J39388" t="s">
        <v>19</v>
      </c>
    </row>
    <row r="39389" spans="1:10" x14ac:dyDescent="0.25">
      <c r="A39389">
        <v>102.7699964</v>
      </c>
      <c r="B39389">
        <v>106.7651</v>
      </c>
      <c r="C39389">
        <v>250</v>
      </c>
      <c r="D39389">
        <v>605.60977930000001</v>
      </c>
      <c r="E39389" s="6">
        <v>633.64531620000002</v>
      </c>
      <c r="F39389">
        <v>2.7626723929999999</v>
      </c>
      <c r="G39389">
        <v>329.9321013</v>
      </c>
      <c r="H39389">
        <v>78.794320339999999</v>
      </c>
      <c r="I39389">
        <v>43077.570138888892</v>
      </c>
      <c r="J39389" t="s">
        <v>19</v>
      </c>
    </row>
    <row r="39390" spans="1:10" x14ac:dyDescent="0.25">
      <c r="A39390">
        <v>102.8443262</v>
      </c>
      <c r="B39390">
        <v>113.0493</v>
      </c>
      <c r="C39390">
        <v>250</v>
      </c>
      <c r="D39390">
        <v>607.67100349999998</v>
      </c>
      <c r="E39390" s="6">
        <v>633.65156190000005</v>
      </c>
      <c r="F39390">
        <v>5.4930848939999999</v>
      </c>
      <c r="G39390">
        <v>329.93024109999999</v>
      </c>
      <c r="H39390">
        <v>78.793746959999993</v>
      </c>
      <c r="I39390">
        <v>43077.570138888892</v>
      </c>
      <c r="J39390" t="s">
        <v>19</v>
      </c>
    </row>
    <row r="39391" spans="1:10" x14ac:dyDescent="0.25">
      <c r="A39391">
        <v>102.8822199</v>
      </c>
      <c r="B39391">
        <v>108.7427</v>
      </c>
      <c r="C39391">
        <v>250</v>
      </c>
      <c r="D39391">
        <v>608.72182369999996</v>
      </c>
      <c r="E39391" s="6">
        <v>633.65474600000005</v>
      </c>
      <c r="F39391">
        <v>6.8850600000000002</v>
      </c>
      <c r="G39391">
        <v>329.92929279999998</v>
      </c>
      <c r="H39391">
        <v>78.793454659999995</v>
      </c>
      <c r="I39391">
        <v>43077.570138888892</v>
      </c>
      <c r="J39391" t="s">
        <v>19</v>
      </c>
    </row>
    <row r="39392" spans="1:10" x14ac:dyDescent="0.25">
      <c r="A39392">
        <v>102.9189363</v>
      </c>
      <c r="B39392">
        <v>108.8837769</v>
      </c>
      <c r="C39392">
        <v>250</v>
      </c>
      <c r="D39392">
        <v>609.74</v>
      </c>
      <c r="E39392" s="6">
        <v>633.65783120000003</v>
      </c>
      <c r="F39392">
        <v>4.6324554789999999</v>
      </c>
      <c r="G39392">
        <v>329.9283739</v>
      </c>
      <c r="H39392">
        <v>78.793171430000001</v>
      </c>
      <c r="I39392">
        <v>43077.570138888892</v>
      </c>
      <c r="J39392" t="s">
        <v>19</v>
      </c>
    </row>
    <row r="39393" spans="1:10" x14ac:dyDescent="0.25">
      <c r="A39393">
        <v>102.9565496</v>
      </c>
      <c r="B39393">
        <v>109.0283</v>
      </c>
      <c r="C39393">
        <v>250</v>
      </c>
      <c r="D39393">
        <v>606.94592179999995</v>
      </c>
      <c r="E39393" s="6">
        <v>633.66099169999995</v>
      </c>
      <c r="F39393">
        <v>2.3248253910000001</v>
      </c>
      <c r="G39393">
        <v>329.92743259999997</v>
      </c>
      <c r="H39393">
        <v>78.792881289999997</v>
      </c>
      <c r="I39393">
        <v>43077.570138888892</v>
      </c>
      <c r="J39393" t="s">
        <v>19</v>
      </c>
    </row>
    <row r="39394" spans="1:10" x14ac:dyDescent="0.25">
      <c r="A39394">
        <v>102.9944433</v>
      </c>
      <c r="B39394">
        <v>104.8755</v>
      </c>
      <c r="C39394">
        <v>250</v>
      </c>
      <c r="D39394">
        <v>604.13102349999997</v>
      </c>
      <c r="E39394" s="6">
        <v>633.66417579999995</v>
      </c>
      <c r="F39394">
        <v>0</v>
      </c>
      <c r="G39394">
        <v>329.92648430000003</v>
      </c>
      <c r="H39394">
        <v>78.792588980000005</v>
      </c>
      <c r="I39394">
        <v>43077.570138888892</v>
      </c>
      <c r="J39394" t="s">
        <v>19</v>
      </c>
    </row>
    <row r="39395" spans="1:10" x14ac:dyDescent="0.25">
      <c r="A39395">
        <v>103.0311597</v>
      </c>
      <c r="B39395">
        <v>114.06010000000001</v>
      </c>
      <c r="C39395">
        <v>250</v>
      </c>
      <c r="D39395">
        <v>601.40356989999998</v>
      </c>
      <c r="E39395" s="6">
        <v>633.66726089999997</v>
      </c>
      <c r="F39395">
        <v>6.8836149999999998</v>
      </c>
      <c r="G39395">
        <v>329.92556539999998</v>
      </c>
      <c r="H39395">
        <v>78.792305749999997</v>
      </c>
      <c r="I39395">
        <v>43077.570138888892</v>
      </c>
      <c r="J39395" t="s">
        <v>19</v>
      </c>
    </row>
    <row r="39396" spans="1:10" x14ac:dyDescent="0.25">
      <c r="A39396">
        <v>103.14368210000001</v>
      </c>
      <c r="B39396">
        <v>110.874</v>
      </c>
      <c r="C39396">
        <v>250</v>
      </c>
      <c r="D39396">
        <v>593.04493179999997</v>
      </c>
      <c r="E39396" s="6">
        <v>633.67671589999998</v>
      </c>
      <c r="F39396">
        <v>1.7039163500000001</v>
      </c>
      <c r="G39396">
        <v>329.92274939999999</v>
      </c>
      <c r="H39396">
        <v>78.791437770000002</v>
      </c>
      <c r="I39396">
        <v>43077.570138888892</v>
      </c>
      <c r="J39396" t="s">
        <v>19</v>
      </c>
    </row>
    <row r="39397" spans="1:10" x14ac:dyDescent="0.25">
      <c r="A39397">
        <v>103.18069749999999</v>
      </c>
      <c r="B39397">
        <v>111.1585011</v>
      </c>
      <c r="C39397">
        <v>250</v>
      </c>
      <c r="D39397">
        <v>590.29526989999999</v>
      </c>
      <c r="E39397" s="6">
        <v>633.67982619999998</v>
      </c>
      <c r="F39397">
        <v>0</v>
      </c>
      <c r="G39397">
        <v>329.92182309999998</v>
      </c>
      <c r="H39397">
        <v>78.791152240000002</v>
      </c>
      <c r="I39397">
        <v>43077.570138888892</v>
      </c>
      <c r="J39397" t="s">
        <v>19</v>
      </c>
    </row>
    <row r="39398" spans="1:10" x14ac:dyDescent="0.25">
      <c r="A39398">
        <v>103.21801189999999</v>
      </c>
      <c r="B39398">
        <v>111.4453</v>
      </c>
      <c r="C39398">
        <v>250</v>
      </c>
      <c r="D39398">
        <v>587.52340000000004</v>
      </c>
      <c r="E39398" s="6">
        <v>633.6829616</v>
      </c>
      <c r="F39398">
        <v>6.9844429999999997</v>
      </c>
      <c r="G39398">
        <v>329.92088919999998</v>
      </c>
      <c r="H39398">
        <v>78.790864400000004</v>
      </c>
      <c r="I39398">
        <v>43077.570138888892</v>
      </c>
      <c r="J39398" t="s">
        <v>19</v>
      </c>
    </row>
    <row r="39399" spans="1:10" x14ac:dyDescent="0.25">
      <c r="A39399">
        <v>103.2559055</v>
      </c>
      <c r="B39399">
        <v>122.3877</v>
      </c>
      <c r="C39399">
        <v>250</v>
      </c>
      <c r="D39399">
        <v>599.96010679999995</v>
      </c>
      <c r="E39399" s="6">
        <v>633.68614560000003</v>
      </c>
      <c r="F39399">
        <v>4.6260598079999999</v>
      </c>
      <c r="G39399">
        <v>329.91994089999997</v>
      </c>
      <c r="H39399">
        <v>78.790572089999998</v>
      </c>
      <c r="I39399">
        <v>43077.570138888892</v>
      </c>
      <c r="J39399" t="s">
        <v>19</v>
      </c>
    </row>
    <row r="39400" spans="1:10" x14ac:dyDescent="0.25">
      <c r="A39400">
        <v>103.29264070000001</v>
      </c>
      <c r="B39400">
        <v>114.8511</v>
      </c>
      <c r="C39400">
        <v>250</v>
      </c>
      <c r="D39400">
        <v>612.01660000000004</v>
      </c>
      <c r="E39400" s="6">
        <v>633.68923240000004</v>
      </c>
      <c r="F39400">
        <v>2.3397768569999999</v>
      </c>
      <c r="G39400">
        <v>329.91902160000001</v>
      </c>
      <c r="H39400">
        <v>78.790288720000007</v>
      </c>
      <c r="I39400">
        <v>43077.570138888892</v>
      </c>
      <c r="J39400" t="s">
        <v>19</v>
      </c>
    </row>
    <row r="39401" spans="1:10" x14ac:dyDescent="0.25">
      <c r="A39401">
        <v>103.3302353</v>
      </c>
      <c r="B39401">
        <v>111.96169980000001</v>
      </c>
      <c r="C39401">
        <v>250</v>
      </c>
      <c r="D39401">
        <v>604.44099960000005</v>
      </c>
      <c r="E39401" s="6">
        <v>633.69239140000002</v>
      </c>
      <c r="F39401">
        <v>0</v>
      </c>
      <c r="G39401">
        <v>329.91808070000002</v>
      </c>
      <c r="H39401">
        <v>78.78999872</v>
      </c>
      <c r="I39401">
        <v>43077.570138888892</v>
      </c>
      <c r="J39401" t="s">
        <v>19</v>
      </c>
    </row>
    <row r="39402" spans="1:10" x14ac:dyDescent="0.25">
      <c r="A39402">
        <v>103.36783</v>
      </c>
      <c r="B39402">
        <v>109.0723</v>
      </c>
      <c r="C39402">
        <v>250</v>
      </c>
      <c r="D39402">
        <v>596.86540000000002</v>
      </c>
      <c r="E39402" s="6">
        <v>633.69555030000004</v>
      </c>
      <c r="F39402">
        <v>3.2061369000000002</v>
      </c>
      <c r="G39402">
        <v>329.9171399</v>
      </c>
      <c r="H39402">
        <v>78.789708719999993</v>
      </c>
      <c r="I39402">
        <v>43077.570138888892</v>
      </c>
      <c r="J39402" t="s">
        <v>19</v>
      </c>
    </row>
    <row r="39403" spans="1:10" x14ac:dyDescent="0.25">
      <c r="A39403">
        <v>103.4048641</v>
      </c>
      <c r="B39403">
        <v>111.842018</v>
      </c>
      <c r="C39403">
        <v>250</v>
      </c>
      <c r="D39403">
        <v>601.86534670000003</v>
      </c>
      <c r="E39403" s="6">
        <v>633.69866219999994</v>
      </c>
      <c r="F39403">
        <v>6.3644689999999997</v>
      </c>
      <c r="G39403">
        <v>329.91621309999999</v>
      </c>
      <c r="H39403">
        <v>78.789423040000003</v>
      </c>
      <c r="I39403">
        <v>43077.570138888892</v>
      </c>
      <c r="J39403" t="s">
        <v>19</v>
      </c>
    </row>
    <row r="39404" spans="1:10" x14ac:dyDescent="0.25">
      <c r="A39404">
        <v>103.4421598</v>
      </c>
      <c r="B39404">
        <v>114.6313</v>
      </c>
      <c r="C39404">
        <v>250</v>
      </c>
      <c r="D39404">
        <v>606.90061070000002</v>
      </c>
      <c r="E39404" s="6">
        <v>633.70179599999994</v>
      </c>
      <c r="F39404">
        <v>4.7769307989999996</v>
      </c>
      <c r="G39404">
        <v>329.91527969999999</v>
      </c>
      <c r="H39404">
        <v>78.789135349999995</v>
      </c>
      <c r="I39404">
        <v>43077.570138888892</v>
      </c>
      <c r="J39404" t="s">
        <v>19</v>
      </c>
    </row>
    <row r="39405" spans="1:10" x14ac:dyDescent="0.25">
      <c r="A39405">
        <v>103.4800534</v>
      </c>
      <c r="B39405">
        <v>113.6986684</v>
      </c>
      <c r="C39405">
        <v>250</v>
      </c>
      <c r="D39405">
        <v>612.01660000000004</v>
      </c>
      <c r="E39405" s="6">
        <v>633.70498009999994</v>
      </c>
      <c r="F39405">
        <v>3.1639412230000001</v>
      </c>
      <c r="G39405">
        <v>329.91433139999998</v>
      </c>
      <c r="H39405">
        <v>78.788843040000003</v>
      </c>
      <c r="I39405">
        <v>43077.570138888892</v>
      </c>
      <c r="J39405" t="s">
        <v>19</v>
      </c>
    </row>
    <row r="39406" spans="1:10" x14ac:dyDescent="0.25">
      <c r="A39406">
        <v>103.5543832</v>
      </c>
      <c r="B39406">
        <v>111.8692755</v>
      </c>
      <c r="C39406">
        <v>250</v>
      </c>
      <c r="D39406">
        <v>595.94981210000003</v>
      </c>
      <c r="E39406" s="6">
        <v>633.71122579999997</v>
      </c>
      <c r="F39406">
        <v>0</v>
      </c>
      <c r="G39406">
        <v>329.91247120000003</v>
      </c>
      <c r="H39406">
        <v>78.788269670000005</v>
      </c>
      <c r="I39406">
        <v>43077.570138888892</v>
      </c>
      <c r="J39406" t="s">
        <v>19</v>
      </c>
    </row>
    <row r="39407" spans="1:10" x14ac:dyDescent="0.25">
      <c r="A39407">
        <v>103.59227679999999</v>
      </c>
      <c r="B39407">
        <v>110.9366438</v>
      </c>
      <c r="C39407">
        <v>250</v>
      </c>
      <c r="D39407">
        <v>587.75890000000004</v>
      </c>
      <c r="E39407" s="6">
        <v>633.71440989999996</v>
      </c>
      <c r="F39407">
        <v>2.2618341169999998</v>
      </c>
      <c r="G39407">
        <v>329.91152290000002</v>
      </c>
      <c r="H39407">
        <v>78.787977369999993</v>
      </c>
      <c r="I39407">
        <v>43077.570138888892</v>
      </c>
      <c r="J39407" t="s">
        <v>19</v>
      </c>
    </row>
    <row r="39408" spans="1:10" x14ac:dyDescent="0.25">
      <c r="A39408">
        <v>103.629012</v>
      </c>
      <c r="B39408">
        <v>110.03252449999999</v>
      </c>
      <c r="C39408">
        <v>250</v>
      </c>
      <c r="D39408">
        <v>607.07090000000005</v>
      </c>
      <c r="E39408" s="6">
        <v>633.7174966</v>
      </c>
      <c r="F39408">
        <v>4.4545194219999997</v>
      </c>
      <c r="G39408">
        <v>329.9106036</v>
      </c>
      <c r="H39408">
        <v>78.787694000000002</v>
      </c>
      <c r="I39408">
        <v>43077.570138888892</v>
      </c>
      <c r="J39408" t="s">
        <v>19</v>
      </c>
    </row>
    <row r="39409" spans="1:10" x14ac:dyDescent="0.25">
      <c r="A39409">
        <v>103.66632629999999</v>
      </c>
      <c r="B39409">
        <v>109.114149</v>
      </c>
      <c r="C39409">
        <v>250</v>
      </c>
      <c r="D39409">
        <v>604.91455280000002</v>
      </c>
      <c r="E39409" s="6">
        <v>633.72063209999999</v>
      </c>
      <c r="F39409">
        <v>6.6817789999999997</v>
      </c>
      <c r="G39409">
        <v>329.90966969999999</v>
      </c>
      <c r="H39409">
        <v>78.787406160000003</v>
      </c>
      <c r="I39409">
        <v>43077.570138888892</v>
      </c>
      <c r="J39409" t="s">
        <v>19</v>
      </c>
    </row>
    <row r="39410" spans="1:10" x14ac:dyDescent="0.25">
      <c r="A39410">
        <v>103.74123539999999</v>
      </c>
      <c r="B39410">
        <v>107.2705</v>
      </c>
      <c r="C39410">
        <v>250</v>
      </c>
      <c r="D39410">
        <v>600.58566180000003</v>
      </c>
      <c r="E39410" s="6">
        <v>633.72692640000002</v>
      </c>
      <c r="F39410">
        <v>4.4545194219999997</v>
      </c>
      <c r="G39410">
        <v>329.90779509999999</v>
      </c>
      <c r="H39410">
        <v>78.786828319999998</v>
      </c>
      <c r="I39410">
        <v>43077.570833333331</v>
      </c>
      <c r="J39410" t="s">
        <v>19</v>
      </c>
    </row>
    <row r="39411" spans="1:10" x14ac:dyDescent="0.25">
      <c r="A39411">
        <v>103.779129</v>
      </c>
      <c r="B39411">
        <v>114.74120000000001</v>
      </c>
      <c r="C39411">
        <v>250</v>
      </c>
      <c r="D39411">
        <v>598.39584090000005</v>
      </c>
      <c r="E39411" s="6">
        <v>633.73011050000002</v>
      </c>
      <c r="F39411">
        <v>3.3278337439999999</v>
      </c>
      <c r="G39411">
        <v>329.90684670000002</v>
      </c>
      <c r="H39411">
        <v>78.786536010000006</v>
      </c>
      <c r="I39411">
        <v>43077.570833333331</v>
      </c>
      <c r="J39411" t="s">
        <v>19</v>
      </c>
    </row>
    <row r="39412" spans="1:10" x14ac:dyDescent="0.25">
      <c r="A39412">
        <v>103.8531598</v>
      </c>
      <c r="B39412">
        <v>112.7092384</v>
      </c>
      <c r="C39412">
        <v>250</v>
      </c>
      <c r="D39412">
        <v>594.11770000000001</v>
      </c>
      <c r="E39412" s="6">
        <v>633.73633110000003</v>
      </c>
      <c r="F39412">
        <v>1.1266856780000001</v>
      </c>
      <c r="G39412">
        <v>329.90499399999999</v>
      </c>
      <c r="H39412">
        <v>78.785964949999993</v>
      </c>
      <c r="I39412">
        <v>43077.570833333331</v>
      </c>
      <c r="J39412" t="s">
        <v>19</v>
      </c>
    </row>
    <row r="39413" spans="1:10" x14ac:dyDescent="0.25">
      <c r="A39413">
        <v>103.8910534</v>
      </c>
      <c r="B39413">
        <v>111.6691529</v>
      </c>
      <c r="C39413">
        <v>250</v>
      </c>
      <c r="D39413">
        <v>607.46339999999998</v>
      </c>
      <c r="E39413" s="6">
        <v>633.73951520000003</v>
      </c>
      <c r="F39413">
        <v>0</v>
      </c>
      <c r="G39413">
        <v>329.90404569999998</v>
      </c>
      <c r="H39413">
        <v>78.785672640000001</v>
      </c>
      <c r="I39413">
        <v>43077.570833333331</v>
      </c>
      <c r="J39413" t="s">
        <v>19</v>
      </c>
    </row>
    <row r="39414" spans="1:10" x14ac:dyDescent="0.25">
      <c r="A39414">
        <v>104.0032769</v>
      </c>
      <c r="B39414">
        <v>108.5889</v>
      </c>
      <c r="C39414">
        <v>250</v>
      </c>
      <c r="D39414">
        <v>595.00899489999995</v>
      </c>
      <c r="E39414" s="6">
        <v>633.74894500000005</v>
      </c>
      <c r="F39414">
        <v>5.3971722949999998</v>
      </c>
      <c r="G39414">
        <v>329.90123720000003</v>
      </c>
      <c r="H39414">
        <v>78.784806959999997</v>
      </c>
      <c r="I39414">
        <v>43077.570833333331</v>
      </c>
      <c r="J39414" t="s">
        <v>19</v>
      </c>
    </row>
    <row r="39415" spans="1:10" x14ac:dyDescent="0.25">
      <c r="A39415">
        <v>104.040311</v>
      </c>
      <c r="B39415">
        <v>108.8364534</v>
      </c>
      <c r="C39415">
        <v>250</v>
      </c>
      <c r="D39415">
        <v>590.899</v>
      </c>
      <c r="E39415" s="6">
        <v>633.75205679999999</v>
      </c>
      <c r="F39415">
        <v>7.1782570000000003</v>
      </c>
      <c r="G39415">
        <v>329.90031040000002</v>
      </c>
      <c r="H39415">
        <v>78.784521290000001</v>
      </c>
      <c r="I39415">
        <v>43077.570833333331</v>
      </c>
      <c r="J39415" t="s">
        <v>19</v>
      </c>
    </row>
    <row r="39416" spans="1:10" x14ac:dyDescent="0.25">
      <c r="A39416">
        <v>104.0776067</v>
      </c>
      <c r="B39416">
        <v>109.0857553</v>
      </c>
      <c r="C39416">
        <v>250</v>
      </c>
      <c r="D39416">
        <v>603.6952</v>
      </c>
      <c r="E39416" s="6">
        <v>633.75519069999996</v>
      </c>
      <c r="F39416">
        <v>4.786303524</v>
      </c>
      <c r="G39416">
        <v>329.89937700000002</v>
      </c>
      <c r="H39416">
        <v>78.784233589999999</v>
      </c>
      <c r="I39416">
        <v>43077.570833333331</v>
      </c>
      <c r="J39416" t="s">
        <v>19</v>
      </c>
    </row>
    <row r="39417" spans="1:10" x14ac:dyDescent="0.25">
      <c r="A39417">
        <v>104.1522354</v>
      </c>
      <c r="B39417">
        <v>109.58460909999999</v>
      </c>
      <c r="C39417">
        <v>250</v>
      </c>
      <c r="D39417">
        <v>618.37549999999999</v>
      </c>
      <c r="E39417" s="6">
        <v>633.7614615</v>
      </c>
      <c r="F39417">
        <v>0</v>
      </c>
      <c r="G39417">
        <v>329.89750939999999</v>
      </c>
      <c r="H39417">
        <v>78.783657910000002</v>
      </c>
      <c r="I39417">
        <v>43077.570833333331</v>
      </c>
      <c r="J39417" t="s">
        <v>19</v>
      </c>
    </row>
    <row r="39418" spans="1:10" x14ac:dyDescent="0.25">
      <c r="A39418">
        <v>104.2119907</v>
      </c>
      <c r="B39418">
        <v>109.9840418</v>
      </c>
      <c r="C39418">
        <v>250</v>
      </c>
      <c r="D39418">
        <v>603.63190010000005</v>
      </c>
      <c r="E39418" s="6">
        <v>633.76648260000002</v>
      </c>
      <c r="F39418">
        <v>6.473357</v>
      </c>
      <c r="G39418">
        <v>329.89601390000001</v>
      </c>
      <c r="H39418">
        <v>78.783196970000006</v>
      </c>
      <c r="I39418">
        <v>43077.570833333331</v>
      </c>
      <c r="J39418" t="s">
        <v>19</v>
      </c>
    </row>
    <row r="39419" spans="1:10" x14ac:dyDescent="0.25">
      <c r="A39419">
        <v>104.2425971</v>
      </c>
      <c r="B39419">
        <v>110.1886293</v>
      </c>
      <c r="C39419">
        <v>250</v>
      </c>
      <c r="D39419">
        <v>596.08029999999997</v>
      </c>
      <c r="E39419" s="6">
        <v>633.76905429999999</v>
      </c>
      <c r="F39419">
        <v>4.9215702950000004</v>
      </c>
      <c r="G39419">
        <v>329.89524799999998</v>
      </c>
      <c r="H39419">
        <v>78.782960880000005</v>
      </c>
      <c r="I39419">
        <v>43077.570833333331</v>
      </c>
      <c r="J39419" t="s">
        <v>19</v>
      </c>
    </row>
    <row r="39420" spans="1:10" x14ac:dyDescent="0.25">
      <c r="A39420">
        <v>104.3396668</v>
      </c>
      <c r="B39420">
        <v>110.8374889</v>
      </c>
      <c r="C39420">
        <v>250</v>
      </c>
      <c r="D39420">
        <v>607.69870000000003</v>
      </c>
      <c r="E39420" s="6">
        <v>633.77721080000003</v>
      </c>
      <c r="F39420">
        <v>0</v>
      </c>
      <c r="G39420">
        <v>329.89281870000002</v>
      </c>
      <c r="H39420">
        <v>78.782212090000002</v>
      </c>
      <c r="I39420">
        <v>43077.570833333331</v>
      </c>
      <c r="J39420" t="s">
        <v>19</v>
      </c>
    </row>
    <row r="39421" spans="1:10" x14ac:dyDescent="0.25">
      <c r="A39421">
        <v>104.3763833</v>
      </c>
      <c r="B39421">
        <v>111.082919</v>
      </c>
      <c r="C39421">
        <v>250</v>
      </c>
      <c r="D39421">
        <v>601.78063789999999</v>
      </c>
      <c r="E39421" s="6">
        <v>633.78029600000002</v>
      </c>
      <c r="F39421">
        <v>6.5763610000000003</v>
      </c>
      <c r="G39421">
        <v>329.8918999</v>
      </c>
      <c r="H39421">
        <v>78.781928870000002</v>
      </c>
      <c r="I39421">
        <v>43077.570833333331</v>
      </c>
      <c r="J39421" t="s">
        <v>19</v>
      </c>
    </row>
    <row r="39422" spans="1:10" x14ac:dyDescent="0.25">
      <c r="A39422">
        <v>104.4136977</v>
      </c>
      <c r="B39422">
        <v>111.3323458</v>
      </c>
      <c r="C39422">
        <v>250</v>
      </c>
      <c r="D39422">
        <v>595.76620000000003</v>
      </c>
      <c r="E39422" s="6">
        <v>633.78343140000004</v>
      </c>
      <c r="F39422">
        <v>4.3897155310000002</v>
      </c>
      <c r="G39422">
        <v>329.89096599999999</v>
      </c>
      <c r="H39422">
        <v>78.781641030000003</v>
      </c>
      <c r="I39422">
        <v>43077.570833333331</v>
      </c>
      <c r="J39422" t="s">
        <v>19</v>
      </c>
    </row>
    <row r="39423" spans="1:10" x14ac:dyDescent="0.25">
      <c r="A39423">
        <v>104.4518903</v>
      </c>
      <c r="B39423">
        <v>111.58764309999999</v>
      </c>
      <c r="C39423">
        <v>250</v>
      </c>
      <c r="D39423">
        <v>612.0951</v>
      </c>
      <c r="E39423" s="6">
        <v>633.78664060000006</v>
      </c>
      <c r="F39423">
        <v>2.1516067730000001</v>
      </c>
      <c r="G39423">
        <v>329.89001020000001</v>
      </c>
      <c r="H39423">
        <v>78.781346409999998</v>
      </c>
      <c r="I39423">
        <v>43077.570833333331</v>
      </c>
      <c r="J39423" t="s">
        <v>19</v>
      </c>
    </row>
    <row r="39424" spans="1:10" x14ac:dyDescent="0.25">
      <c r="A39424">
        <v>104.48860670000001</v>
      </c>
      <c r="B39424">
        <v>111.83307309999999</v>
      </c>
      <c r="C39424">
        <v>250</v>
      </c>
      <c r="D39424">
        <v>596.55129999999997</v>
      </c>
      <c r="E39424" s="6">
        <v>633.78972580000004</v>
      </c>
      <c r="F39424">
        <v>0</v>
      </c>
      <c r="G39424">
        <v>329.88909139999998</v>
      </c>
      <c r="H39424">
        <v>78.781063189999998</v>
      </c>
      <c r="I39424">
        <v>43077.570833333331</v>
      </c>
      <c r="J39424" t="s">
        <v>19</v>
      </c>
    </row>
    <row r="39425" spans="1:10" x14ac:dyDescent="0.25">
      <c r="A39425">
        <v>104.52592110000001</v>
      </c>
      <c r="B39425">
        <v>112.0825</v>
      </c>
      <c r="C39425">
        <v>250</v>
      </c>
      <c r="D39425">
        <v>610.76059999999995</v>
      </c>
      <c r="E39425" s="6">
        <v>633.79286119999995</v>
      </c>
      <c r="F39425">
        <v>7.0831499999999998</v>
      </c>
      <c r="G39425">
        <v>329.88815749999998</v>
      </c>
      <c r="H39425">
        <v>78.780775349999999</v>
      </c>
      <c r="I39425">
        <v>43077.570833333331</v>
      </c>
      <c r="J39425" t="s">
        <v>19</v>
      </c>
    </row>
    <row r="39426" spans="1:10" x14ac:dyDescent="0.25">
      <c r="A39426">
        <v>104.6381445</v>
      </c>
      <c r="B39426">
        <v>107.71</v>
      </c>
      <c r="C39426">
        <v>250</v>
      </c>
      <c r="D39426">
        <v>601.98221899999999</v>
      </c>
      <c r="E39426" s="6">
        <v>633.80229099999997</v>
      </c>
      <c r="F39426">
        <v>1.7674684949999999</v>
      </c>
      <c r="G39426">
        <v>329.88534900000002</v>
      </c>
      <c r="H39426">
        <v>78.779909669999995</v>
      </c>
      <c r="I39426">
        <v>43077.570833333331</v>
      </c>
      <c r="J39426" t="s">
        <v>19</v>
      </c>
    </row>
    <row r="39427" spans="1:10" x14ac:dyDescent="0.25">
      <c r="A39427">
        <v>104.6754589</v>
      </c>
      <c r="B39427">
        <v>111.5771</v>
      </c>
      <c r="C39427">
        <v>250</v>
      </c>
      <c r="D39427">
        <v>599.0634</v>
      </c>
      <c r="E39427" s="6">
        <v>633.80542639999999</v>
      </c>
      <c r="F39427">
        <v>0</v>
      </c>
      <c r="G39427">
        <v>329.88441519999998</v>
      </c>
      <c r="H39427">
        <v>78.779621829999996</v>
      </c>
      <c r="I39427">
        <v>43077.570833333331</v>
      </c>
      <c r="J39427" t="s">
        <v>19</v>
      </c>
    </row>
    <row r="39428" spans="1:10" x14ac:dyDescent="0.25">
      <c r="A39428">
        <v>104.7876823</v>
      </c>
      <c r="B39428">
        <v>110.30392070000001</v>
      </c>
      <c r="C39428">
        <v>250</v>
      </c>
      <c r="D39428">
        <v>612.64469999999994</v>
      </c>
      <c r="E39428" s="6">
        <v>633.81485620000001</v>
      </c>
      <c r="F39428">
        <v>2.7317282660000002</v>
      </c>
      <c r="G39428">
        <v>329.88160670000002</v>
      </c>
      <c r="H39428">
        <v>78.77875616</v>
      </c>
      <c r="I39428">
        <v>43077.570833333331</v>
      </c>
      <c r="J39428" t="s">
        <v>19</v>
      </c>
    </row>
    <row r="39429" spans="1:10" x14ac:dyDescent="0.25">
      <c r="A39429">
        <v>104.8623111</v>
      </c>
      <c r="B39429">
        <v>109.4572544</v>
      </c>
      <c r="C39429">
        <v>250</v>
      </c>
      <c r="D39429">
        <v>594.35329999999999</v>
      </c>
      <c r="E39429" s="6">
        <v>633.82112700000005</v>
      </c>
      <c r="F39429">
        <v>4.5483320799999998</v>
      </c>
      <c r="G39429">
        <v>329.87973899999997</v>
      </c>
      <c r="H39429">
        <v>78.778180480000003</v>
      </c>
      <c r="I39429">
        <v>43077.571527777778</v>
      </c>
      <c r="J39429" t="s">
        <v>19</v>
      </c>
    </row>
    <row r="39430" spans="1:10" x14ac:dyDescent="0.25">
      <c r="A39430">
        <v>104.93692110000001</v>
      </c>
      <c r="B39430">
        <v>108.6108</v>
      </c>
      <c r="C39430">
        <v>250</v>
      </c>
      <c r="D39430">
        <v>605.10829999999999</v>
      </c>
      <c r="E39430" s="6">
        <v>633.82739630000003</v>
      </c>
      <c r="F39430">
        <v>6.3644810930000002</v>
      </c>
      <c r="G39430">
        <v>329.8778719</v>
      </c>
      <c r="H39430">
        <v>78.777604949999997</v>
      </c>
      <c r="I39430">
        <v>43077.571527777778</v>
      </c>
      <c r="J39430" t="s">
        <v>19</v>
      </c>
    </row>
    <row r="39431" spans="1:10" x14ac:dyDescent="0.25">
      <c r="A39431">
        <v>104.97423550000001</v>
      </c>
      <c r="B39431">
        <v>113.8623</v>
      </c>
      <c r="C39431">
        <v>250</v>
      </c>
      <c r="D39431">
        <v>618.21839999999997</v>
      </c>
      <c r="E39431" s="6">
        <v>633.83053170000005</v>
      </c>
      <c r="F39431">
        <v>7.2727830000000004</v>
      </c>
      <c r="G39431">
        <v>329.876938</v>
      </c>
      <c r="H39431">
        <v>78.777317109999998</v>
      </c>
      <c r="I39431">
        <v>43077.571527777778</v>
      </c>
      <c r="J39431" t="s">
        <v>19</v>
      </c>
    </row>
    <row r="39432" spans="1:10" x14ac:dyDescent="0.25">
      <c r="A39432">
        <v>105.01242809999999</v>
      </c>
      <c r="B39432">
        <v>109.0283</v>
      </c>
      <c r="C39432">
        <v>250</v>
      </c>
      <c r="D39432">
        <v>609.10793239999998</v>
      </c>
      <c r="E39432" s="6">
        <v>633.83374089999995</v>
      </c>
      <c r="F39432">
        <v>6.4470098680000003</v>
      </c>
      <c r="G39432">
        <v>329.87598220000001</v>
      </c>
      <c r="H39432">
        <v>78.777022489999993</v>
      </c>
      <c r="I39432">
        <v>43077.571527777778</v>
      </c>
      <c r="J39432" t="s">
        <v>19</v>
      </c>
    </row>
    <row r="39433" spans="1:10" x14ac:dyDescent="0.25">
      <c r="A39433">
        <v>105.0864589</v>
      </c>
      <c r="B39433">
        <v>109.1226601</v>
      </c>
      <c r="C39433">
        <v>250</v>
      </c>
      <c r="D39433">
        <v>591.44860000000006</v>
      </c>
      <c r="E39433" s="6">
        <v>633.83996149999996</v>
      </c>
      <c r="F39433">
        <v>4.8463673040000002</v>
      </c>
      <c r="G39433">
        <v>329.87412949999998</v>
      </c>
      <c r="H39433">
        <v>78.776451429999995</v>
      </c>
      <c r="I39433">
        <v>43077.571527777778</v>
      </c>
      <c r="J39433" t="s">
        <v>19</v>
      </c>
    </row>
    <row r="39434" spans="1:10" x14ac:dyDescent="0.25">
      <c r="A39434">
        <v>105.1610877</v>
      </c>
      <c r="B39434">
        <v>109.2177823</v>
      </c>
      <c r="C39434">
        <v>250</v>
      </c>
      <c r="D39434">
        <v>608.24850000000004</v>
      </c>
      <c r="E39434" s="6">
        <v>633.8462323</v>
      </c>
      <c r="F39434">
        <v>3.2327968550000001</v>
      </c>
      <c r="G39434">
        <v>329.87226190000001</v>
      </c>
      <c r="H39434">
        <v>78.775875749999997</v>
      </c>
      <c r="I39434">
        <v>43077.571527777778</v>
      </c>
      <c r="J39434" t="s">
        <v>19</v>
      </c>
    </row>
    <row r="39435" spans="1:10" x14ac:dyDescent="0.25">
      <c r="A39435">
        <v>105.236576</v>
      </c>
      <c r="B39435">
        <v>109.31399999999999</v>
      </c>
      <c r="C39435">
        <v>250</v>
      </c>
      <c r="D39435">
        <v>603.93819099999996</v>
      </c>
      <c r="E39435" s="6">
        <v>633.85257530000001</v>
      </c>
      <c r="F39435">
        <v>1.600642468</v>
      </c>
      <c r="G39435">
        <v>329.87037270000002</v>
      </c>
      <c r="H39435">
        <v>78.775293450000007</v>
      </c>
      <c r="I39435">
        <v>43077.571527777778</v>
      </c>
      <c r="J39435" t="s">
        <v>19</v>
      </c>
    </row>
    <row r="39436" spans="1:10" x14ac:dyDescent="0.25">
      <c r="A39436">
        <v>105.2733111</v>
      </c>
      <c r="B39436">
        <v>114.7192</v>
      </c>
      <c r="C39436">
        <v>250</v>
      </c>
      <c r="D39436">
        <v>601.84064950000004</v>
      </c>
      <c r="E39436" s="6">
        <v>633.85566210000002</v>
      </c>
      <c r="F39436">
        <v>0.80638115899999996</v>
      </c>
      <c r="G39436">
        <v>329.8694534</v>
      </c>
      <c r="H39436">
        <v>78.775010080000001</v>
      </c>
      <c r="I39436">
        <v>43077.571527777778</v>
      </c>
      <c r="J39436" t="s">
        <v>19</v>
      </c>
    </row>
    <row r="39437" spans="1:10" x14ac:dyDescent="0.25">
      <c r="A39437">
        <v>105.3106068</v>
      </c>
      <c r="B39437">
        <v>111.29966690000001</v>
      </c>
      <c r="C39437">
        <v>250</v>
      </c>
      <c r="D39437">
        <v>599.71110099999999</v>
      </c>
      <c r="E39437" s="6">
        <v>633.85879590000002</v>
      </c>
      <c r="F39437">
        <v>0</v>
      </c>
      <c r="G39437">
        <v>329.86851999999999</v>
      </c>
      <c r="H39437">
        <v>78.77472238</v>
      </c>
      <c r="I39437">
        <v>43077.571527777778</v>
      </c>
      <c r="J39437" t="s">
        <v>19</v>
      </c>
    </row>
    <row r="39438" spans="1:10" x14ac:dyDescent="0.25">
      <c r="A39438">
        <v>105.3487994</v>
      </c>
      <c r="B39438">
        <v>107.7979</v>
      </c>
      <c r="C39438">
        <v>250</v>
      </c>
      <c r="D39438">
        <v>597.53034049999997</v>
      </c>
      <c r="E39438" s="6">
        <v>633.86200510000003</v>
      </c>
      <c r="F39438">
        <v>1.5982375019999999</v>
      </c>
      <c r="G39438">
        <v>329.8675642</v>
      </c>
      <c r="H39438">
        <v>78.774427770000003</v>
      </c>
      <c r="I39438">
        <v>43077.571527777778</v>
      </c>
      <c r="J39438" t="s">
        <v>19</v>
      </c>
    </row>
    <row r="39439" spans="1:10" x14ac:dyDescent="0.25">
      <c r="A39439">
        <v>105.38553450000001</v>
      </c>
      <c r="B39439">
        <v>114.1699</v>
      </c>
      <c r="C39439">
        <v>250</v>
      </c>
      <c r="D39439">
        <v>595.43279930000006</v>
      </c>
      <c r="E39439" s="6">
        <v>633.86509190000004</v>
      </c>
      <c r="F39439">
        <v>3.1354852750000002</v>
      </c>
      <c r="G39439">
        <v>329.86664489999998</v>
      </c>
      <c r="H39439">
        <v>78.774144399999997</v>
      </c>
      <c r="I39439">
        <v>43077.571527777778</v>
      </c>
      <c r="J39439" t="s">
        <v>19</v>
      </c>
    </row>
    <row r="39440" spans="1:10" x14ac:dyDescent="0.25">
      <c r="A39440">
        <v>105.46014460000001</v>
      </c>
      <c r="B39440">
        <v>114.74120000000001</v>
      </c>
      <c r="C39440">
        <v>250</v>
      </c>
      <c r="D39440">
        <v>591.17263490000005</v>
      </c>
      <c r="E39440" s="6">
        <v>633.87136109999994</v>
      </c>
      <c r="F39440">
        <v>6.2576780000000003</v>
      </c>
      <c r="G39440">
        <v>329.86477769999999</v>
      </c>
      <c r="H39440">
        <v>78.773568870000005</v>
      </c>
      <c r="I39440">
        <v>43077.571527777778</v>
      </c>
      <c r="J39440" t="s">
        <v>19</v>
      </c>
    </row>
    <row r="39441" spans="1:10" x14ac:dyDescent="0.25">
      <c r="A39441">
        <v>105.4980382</v>
      </c>
      <c r="B39441">
        <v>108.03959999999999</v>
      </c>
      <c r="C39441">
        <v>250</v>
      </c>
      <c r="D39441">
        <v>589.00894500000004</v>
      </c>
      <c r="E39441" s="6">
        <v>633.87454519999994</v>
      </c>
      <c r="F39441">
        <v>0</v>
      </c>
      <c r="G39441">
        <v>329.86382939999999</v>
      </c>
      <c r="H39441">
        <v>78.773276559999999</v>
      </c>
      <c r="I39441">
        <v>43077.571527777778</v>
      </c>
      <c r="J39441" t="s">
        <v>19</v>
      </c>
    </row>
    <row r="39442" spans="1:10" x14ac:dyDescent="0.25">
      <c r="A39442">
        <v>105.5350536</v>
      </c>
      <c r="B39442">
        <v>108.4786711</v>
      </c>
      <c r="C39442">
        <v>250</v>
      </c>
      <c r="D39442">
        <v>586.8954</v>
      </c>
      <c r="E39442" s="6">
        <v>633.87765549999995</v>
      </c>
      <c r="F39442">
        <v>7.0846359999999997</v>
      </c>
      <c r="G39442">
        <v>329.86290300000002</v>
      </c>
      <c r="H39442">
        <v>78.77299103</v>
      </c>
      <c r="I39442">
        <v>43077.571527777778</v>
      </c>
      <c r="J39442" t="s">
        <v>19</v>
      </c>
    </row>
    <row r="39443" spans="1:10" x14ac:dyDescent="0.25">
      <c r="A39443">
        <v>105.572368</v>
      </c>
      <c r="B39443">
        <v>108.9212885</v>
      </c>
      <c r="C39443">
        <v>250</v>
      </c>
      <c r="D39443">
        <v>604.16629999999998</v>
      </c>
      <c r="E39443" s="6">
        <v>633.88079089999997</v>
      </c>
      <c r="F39443">
        <v>4.7230906670000001</v>
      </c>
      <c r="G39443">
        <v>329.86196919999998</v>
      </c>
      <c r="H39443">
        <v>78.772703190000001</v>
      </c>
      <c r="I39443">
        <v>43077.571527777778</v>
      </c>
      <c r="J39443" t="s">
        <v>19</v>
      </c>
    </row>
    <row r="39444" spans="1:10" x14ac:dyDescent="0.25">
      <c r="A39444">
        <v>105.6469968</v>
      </c>
      <c r="B39444">
        <v>109.8065232</v>
      </c>
      <c r="C39444">
        <v>250</v>
      </c>
      <c r="D39444">
        <v>617.98289999999997</v>
      </c>
      <c r="E39444" s="6">
        <v>633.8870617</v>
      </c>
      <c r="F39444">
        <v>0</v>
      </c>
      <c r="G39444">
        <v>329.86010149999998</v>
      </c>
      <c r="H39444">
        <v>78.772127510000004</v>
      </c>
      <c r="I39444">
        <v>43077.571527777778</v>
      </c>
      <c r="J39444" t="s">
        <v>19</v>
      </c>
    </row>
    <row r="39445" spans="1:10" x14ac:dyDescent="0.25">
      <c r="A39445">
        <v>105.6843112</v>
      </c>
      <c r="B39445">
        <v>110.2491406</v>
      </c>
      <c r="C39445">
        <v>250</v>
      </c>
      <c r="D39445">
        <v>598.43550000000005</v>
      </c>
      <c r="E39445" s="6">
        <v>633.89019719999999</v>
      </c>
      <c r="F39445">
        <v>7.0831499999999998</v>
      </c>
      <c r="G39445">
        <v>329.8591677</v>
      </c>
      <c r="H39445">
        <v>78.771839670000006</v>
      </c>
      <c r="I39445">
        <v>43077.571527777778</v>
      </c>
      <c r="J39445" t="s">
        <v>19</v>
      </c>
    </row>
    <row r="39446" spans="1:10" x14ac:dyDescent="0.25">
      <c r="A39446">
        <v>105.7592202</v>
      </c>
      <c r="B39446">
        <v>111.1377</v>
      </c>
      <c r="C39446">
        <v>250</v>
      </c>
      <c r="D39446">
        <v>608.5625</v>
      </c>
      <c r="E39446" s="6">
        <v>633.89649150000002</v>
      </c>
      <c r="F39446">
        <v>5.0606180629999997</v>
      </c>
      <c r="G39446">
        <v>329.85729300000003</v>
      </c>
      <c r="H39446">
        <v>78.77126183</v>
      </c>
      <c r="I39446">
        <v>43077.571527777778</v>
      </c>
      <c r="J39446" t="s">
        <v>19</v>
      </c>
    </row>
    <row r="39447" spans="1:10" x14ac:dyDescent="0.25">
      <c r="A39447">
        <v>105.7965346</v>
      </c>
      <c r="B39447">
        <v>108.2373</v>
      </c>
      <c r="C39447">
        <v>250</v>
      </c>
      <c r="D39447">
        <v>606.46489229999997</v>
      </c>
      <c r="E39447" s="6">
        <v>633.89962700000001</v>
      </c>
      <c r="F39447">
        <v>4.0531358549999998</v>
      </c>
      <c r="G39447">
        <v>329.85635919999999</v>
      </c>
      <c r="H39447">
        <v>78.770973990000002</v>
      </c>
      <c r="I39447">
        <v>43077.571527777778</v>
      </c>
      <c r="J39447" t="s">
        <v>19</v>
      </c>
    </row>
    <row r="39448" spans="1:10" x14ac:dyDescent="0.25">
      <c r="A39448">
        <v>105.8344282</v>
      </c>
      <c r="B39448">
        <v>112.6099</v>
      </c>
      <c r="C39448">
        <v>250</v>
      </c>
      <c r="D39448">
        <v>604.33472270000004</v>
      </c>
      <c r="E39448" s="6">
        <v>633.90281100000004</v>
      </c>
      <c r="F39448">
        <v>3.030014145</v>
      </c>
      <c r="G39448">
        <v>329.85541089999998</v>
      </c>
      <c r="H39448">
        <v>78.770681690000004</v>
      </c>
      <c r="I39448">
        <v>43077.571527777778</v>
      </c>
      <c r="J39448" t="s">
        <v>19</v>
      </c>
    </row>
    <row r="39449" spans="1:10" x14ac:dyDescent="0.25">
      <c r="A39449">
        <v>105.8711447</v>
      </c>
      <c r="B39449">
        <v>109.8853</v>
      </c>
      <c r="C39449">
        <v>250</v>
      </c>
      <c r="D39449">
        <v>602.27072720000001</v>
      </c>
      <c r="E39449" s="6">
        <v>633.90589620000003</v>
      </c>
      <c r="F39449">
        <v>2.038675901</v>
      </c>
      <c r="G39449">
        <v>329.85449199999999</v>
      </c>
      <c r="H39449">
        <v>78.770398459999996</v>
      </c>
      <c r="I39449">
        <v>43077.571527777778</v>
      </c>
      <c r="J39449" t="s">
        <v>19</v>
      </c>
    </row>
    <row r="39450" spans="1:10" x14ac:dyDescent="0.25">
      <c r="A39450">
        <v>105.90875800000001</v>
      </c>
      <c r="B39450">
        <v>113.79640000000001</v>
      </c>
      <c r="C39450">
        <v>250</v>
      </c>
      <c r="D39450">
        <v>600.15631340000004</v>
      </c>
      <c r="E39450" s="6">
        <v>633.90905669999995</v>
      </c>
      <c r="F39450">
        <v>1.0231217109999999</v>
      </c>
      <c r="G39450">
        <v>329.85355070000003</v>
      </c>
      <c r="H39450">
        <v>78.770108320000006</v>
      </c>
      <c r="I39450">
        <v>43077.571527777778</v>
      </c>
      <c r="J39450" t="s">
        <v>19</v>
      </c>
    </row>
    <row r="39451" spans="1:10" x14ac:dyDescent="0.25">
      <c r="A39451">
        <v>105.9466516</v>
      </c>
      <c r="B39451">
        <v>108.501</v>
      </c>
      <c r="C39451">
        <v>250</v>
      </c>
      <c r="D39451">
        <v>598.0261438</v>
      </c>
      <c r="E39451" s="6">
        <v>633.91224079999995</v>
      </c>
      <c r="F39451">
        <v>0</v>
      </c>
      <c r="G39451">
        <v>329.85260240000002</v>
      </c>
      <c r="H39451">
        <v>78.76981601</v>
      </c>
      <c r="I39451">
        <v>43077.571527777778</v>
      </c>
      <c r="J39451" t="s">
        <v>19</v>
      </c>
    </row>
    <row r="39452" spans="1:10" x14ac:dyDescent="0.25">
      <c r="A39452">
        <v>105.98336810000001</v>
      </c>
      <c r="B39452">
        <v>113.6865</v>
      </c>
      <c r="C39452">
        <v>250</v>
      </c>
      <c r="D39452">
        <v>595.96214829999997</v>
      </c>
      <c r="E39452" s="6">
        <v>633.91532600000005</v>
      </c>
      <c r="F39452">
        <v>1.721614556</v>
      </c>
      <c r="G39452">
        <v>329.85168349999998</v>
      </c>
      <c r="H39452">
        <v>78.769532780000006</v>
      </c>
      <c r="I39452">
        <v>43077.572222222225</v>
      </c>
      <c r="J39452" t="s">
        <v>19</v>
      </c>
    </row>
    <row r="39453" spans="1:10" x14ac:dyDescent="0.25">
      <c r="A39453">
        <v>106.0579968</v>
      </c>
      <c r="B39453">
        <v>109.5337</v>
      </c>
      <c r="C39453">
        <v>250</v>
      </c>
      <c r="D39453">
        <v>591.76693290000003</v>
      </c>
      <c r="E39453" s="6">
        <v>633.92159679999997</v>
      </c>
      <c r="F39453">
        <v>5.2209167259999996</v>
      </c>
      <c r="G39453">
        <v>329.84981590000001</v>
      </c>
      <c r="H39453">
        <v>78.768957110000002</v>
      </c>
      <c r="I39453">
        <v>43077.572222222225</v>
      </c>
      <c r="J39453" t="s">
        <v>19</v>
      </c>
    </row>
    <row r="39454" spans="1:10" x14ac:dyDescent="0.25">
      <c r="A39454">
        <v>106.0955915</v>
      </c>
      <c r="B39454">
        <v>110.4427515</v>
      </c>
      <c r="C39454">
        <v>250</v>
      </c>
      <c r="D39454">
        <v>589.65356940000004</v>
      </c>
      <c r="E39454" s="6">
        <v>633.92475579999996</v>
      </c>
      <c r="F39454">
        <v>6.9837100000000003</v>
      </c>
      <c r="G39454">
        <v>329.84887500000002</v>
      </c>
      <c r="H39454">
        <v>78.768667109999996</v>
      </c>
      <c r="I39454">
        <v>43077.572222222225</v>
      </c>
      <c r="J39454" t="s">
        <v>19</v>
      </c>
    </row>
    <row r="39455" spans="1:10" x14ac:dyDescent="0.25">
      <c r="A39455">
        <v>106.1334851</v>
      </c>
      <c r="B39455">
        <v>111.359032</v>
      </c>
      <c r="C39455">
        <v>250</v>
      </c>
      <c r="D39455">
        <v>587.52340000000004</v>
      </c>
      <c r="E39455" s="6">
        <v>633.92793989999996</v>
      </c>
      <c r="F39455">
        <v>5.5674136970000001</v>
      </c>
      <c r="G39455">
        <v>329.84792670000002</v>
      </c>
      <c r="H39455">
        <v>78.768374800000004</v>
      </c>
      <c r="I39455">
        <v>43077.572222222225</v>
      </c>
      <c r="J39455" t="s">
        <v>19</v>
      </c>
    </row>
    <row r="39456" spans="1:10" x14ac:dyDescent="0.25">
      <c r="A39456">
        <v>106.2075346</v>
      </c>
      <c r="B39456">
        <v>113.1495742</v>
      </c>
      <c r="C39456">
        <v>250</v>
      </c>
      <c r="D39456">
        <v>605.34379999999999</v>
      </c>
      <c r="E39456" s="6">
        <v>633.93416200000001</v>
      </c>
      <c r="F39456">
        <v>2.7997693830000001</v>
      </c>
      <c r="G39456">
        <v>329.84607349999999</v>
      </c>
      <c r="H39456">
        <v>78.76780359</v>
      </c>
      <c r="I39456">
        <v>43077.572222222225</v>
      </c>
      <c r="J39456" t="s">
        <v>19</v>
      </c>
    </row>
    <row r="39457" spans="1:10" x14ac:dyDescent="0.25">
      <c r="A39457">
        <v>106.2824437</v>
      </c>
      <c r="B39457">
        <v>114.9609</v>
      </c>
      <c r="C39457">
        <v>250</v>
      </c>
      <c r="D39457">
        <v>601.15758440000002</v>
      </c>
      <c r="E39457" s="6">
        <v>633.94045640000002</v>
      </c>
      <c r="F39457">
        <v>0</v>
      </c>
      <c r="G39457">
        <v>329.84419889999998</v>
      </c>
      <c r="H39457">
        <v>78.767225749999994</v>
      </c>
      <c r="I39457">
        <v>43077.572222222225</v>
      </c>
      <c r="J39457" t="s">
        <v>19</v>
      </c>
    </row>
    <row r="39458" spans="1:10" x14ac:dyDescent="0.25">
      <c r="A39458">
        <v>106.35765170000001</v>
      </c>
      <c r="B39458">
        <v>114.1550659</v>
      </c>
      <c r="C39458">
        <v>250</v>
      </c>
      <c r="D39458">
        <v>596.95466180000005</v>
      </c>
      <c r="E39458" s="6">
        <v>633.94677590000003</v>
      </c>
      <c r="F39458">
        <v>7.1722260000000002</v>
      </c>
      <c r="G39458">
        <v>329.84231670000003</v>
      </c>
      <c r="H39458">
        <v>78.766645609999998</v>
      </c>
      <c r="I39458">
        <v>43077.572222222225</v>
      </c>
      <c r="J39458" t="s">
        <v>19</v>
      </c>
    </row>
    <row r="39459" spans="1:10" x14ac:dyDescent="0.25">
      <c r="A39459">
        <v>106.39436809999999</v>
      </c>
      <c r="B39459">
        <v>113.7616586</v>
      </c>
      <c r="C39459">
        <v>250</v>
      </c>
      <c r="D39459">
        <v>594.90279999999996</v>
      </c>
      <c r="E39459" s="6">
        <v>633.94986110000002</v>
      </c>
      <c r="F39459">
        <v>5.4041385249999996</v>
      </c>
      <c r="G39459">
        <v>329.84139779999998</v>
      </c>
      <c r="H39459">
        <v>78.766362380000004</v>
      </c>
      <c r="I39459">
        <v>43077.572222222225</v>
      </c>
      <c r="J39459" t="s">
        <v>19</v>
      </c>
    </row>
    <row r="39460" spans="1:10" x14ac:dyDescent="0.25">
      <c r="A39460">
        <v>106.4698751</v>
      </c>
      <c r="B39460">
        <v>112.9526211</v>
      </c>
      <c r="C39460">
        <v>250</v>
      </c>
      <c r="D39460">
        <v>610.91759999999999</v>
      </c>
      <c r="E39460" s="6">
        <v>633.95620570000006</v>
      </c>
      <c r="F39460">
        <v>1.7680872599999999</v>
      </c>
      <c r="G39460">
        <v>329.83950820000001</v>
      </c>
      <c r="H39460">
        <v>78.765779929999994</v>
      </c>
      <c r="I39460">
        <v>43077.572222222225</v>
      </c>
      <c r="J39460" t="s">
        <v>19</v>
      </c>
    </row>
    <row r="39461" spans="1:10" x14ac:dyDescent="0.25">
      <c r="A39461">
        <v>106.5065915</v>
      </c>
      <c r="B39461">
        <v>112.5592139</v>
      </c>
      <c r="C39461">
        <v>250</v>
      </c>
      <c r="D39461">
        <v>605.54459999999995</v>
      </c>
      <c r="E39461" s="6">
        <v>633.95929090000004</v>
      </c>
      <c r="F39461">
        <v>0</v>
      </c>
      <c r="G39461">
        <v>329.83858930000002</v>
      </c>
      <c r="H39461">
        <v>78.7654967</v>
      </c>
      <c r="I39461">
        <v>43077.572222222225</v>
      </c>
      <c r="J39461" t="s">
        <v>19</v>
      </c>
    </row>
    <row r="39462" spans="1:10" x14ac:dyDescent="0.25">
      <c r="A39462">
        <v>106.5439059</v>
      </c>
      <c r="B39462">
        <v>112.15940000000001</v>
      </c>
      <c r="C39462">
        <v>250</v>
      </c>
      <c r="D39462">
        <v>600.08410000000003</v>
      </c>
      <c r="E39462" s="6">
        <v>633.96242629999995</v>
      </c>
      <c r="F39462">
        <v>2.074067753</v>
      </c>
      <c r="G39462">
        <v>329.83765549999998</v>
      </c>
      <c r="H39462">
        <v>78.765208860000001</v>
      </c>
      <c r="I39462">
        <v>43077.572222222225</v>
      </c>
      <c r="J39462" t="s">
        <v>19</v>
      </c>
    </row>
    <row r="39463" spans="1:10" x14ac:dyDescent="0.25">
      <c r="A39463">
        <v>106.6191139</v>
      </c>
      <c r="B39463">
        <v>111.3535658</v>
      </c>
      <c r="C39463">
        <v>250</v>
      </c>
      <c r="D39463">
        <v>597.68845120000003</v>
      </c>
      <c r="E39463" s="6">
        <v>633.96874579999997</v>
      </c>
      <c r="F39463">
        <v>6.2543990000000003</v>
      </c>
      <c r="G39463">
        <v>329.83577339999999</v>
      </c>
      <c r="H39463">
        <v>78.764628720000005</v>
      </c>
      <c r="I39463">
        <v>43077.572222222225</v>
      </c>
      <c r="J39463" t="s">
        <v>19</v>
      </c>
    </row>
    <row r="39464" spans="1:10" x14ac:dyDescent="0.25">
      <c r="A39464">
        <v>106.73133730000001</v>
      </c>
      <c r="B39464">
        <v>110.1511211</v>
      </c>
      <c r="C39464">
        <v>250</v>
      </c>
      <c r="D39464">
        <v>594.11372640000002</v>
      </c>
      <c r="E39464" s="6">
        <v>633.97817559999999</v>
      </c>
      <c r="F39464">
        <v>0</v>
      </c>
      <c r="G39464">
        <v>329.83296489999998</v>
      </c>
      <c r="H39464">
        <v>78.763763040000001</v>
      </c>
      <c r="I39464">
        <v>43077.572222222225</v>
      </c>
      <c r="J39464" t="s">
        <v>19</v>
      </c>
    </row>
    <row r="39465" spans="1:10" x14ac:dyDescent="0.25">
      <c r="A39465">
        <v>106.8053682</v>
      </c>
      <c r="B39465">
        <v>109.3579</v>
      </c>
      <c r="C39465">
        <v>250</v>
      </c>
      <c r="D39465">
        <v>591.75557479999998</v>
      </c>
      <c r="E39465" s="6">
        <v>633.98439619999999</v>
      </c>
      <c r="F39465">
        <v>4.2817094659999997</v>
      </c>
      <c r="G39465">
        <v>329.83111220000001</v>
      </c>
      <c r="H39465">
        <v>78.763191980000002</v>
      </c>
      <c r="I39465">
        <v>43077.572222222225</v>
      </c>
      <c r="J39465" t="s">
        <v>19</v>
      </c>
    </row>
    <row r="39466" spans="1:10" x14ac:dyDescent="0.25">
      <c r="A39466">
        <v>106.84326179999999</v>
      </c>
      <c r="B39466">
        <v>114.3288639</v>
      </c>
      <c r="C39466">
        <v>250</v>
      </c>
      <c r="D39466">
        <v>590.5485248</v>
      </c>
      <c r="E39466" s="6">
        <v>633.98758020000002</v>
      </c>
      <c r="F39466">
        <v>6.473357</v>
      </c>
      <c r="G39466">
        <v>329.83016379999998</v>
      </c>
      <c r="H39466">
        <v>78.762899669999996</v>
      </c>
      <c r="I39466">
        <v>43077.572222222225</v>
      </c>
      <c r="J39466" t="s">
        <v>19</v>
      </c>
    </row>
    <row r="39467" spans="1:10" x14ac:dyDescent="0.25">
      <c r="A39467">
        <v>106.91759159999999</v>
      </c>
      <c r="B39467">
        <v>124.0796</v>
      </c>
      <c r="C39467">
        <v>250</v>
      </c>
      <c r="D39467">
        <v>588.18084999999996</v>
      </c>
      <c r="E39467" s="6">
        <v>633.99382600000001</v>
      </c>
      <c r="F39467">
        <v>5.184775449</v>
      </c>
      <c r="G39467">
        <v>329.82830369999999</v>
      </c>
      <c r="H39467">
        <v>78.762326299999998</v>
      </c>
      <c r="I39467">
        <v>43077.572222222225</v>
      </c>
      <c r="J39467" t="s">
        <v>19</v>
      </c>
    </row>
    <row r="39468" spans="1:10" x14ac:dyDescent="0.25">
      <c r="A39468">
        <v>106.9554852</v>
      </c>
      <c r="B39468">
        <v>115.7959</v>
      </c>
      <c r="C39468">
        <v>250</v>
      </c>
      <c r="D39468">
        <v>586.97379999999998</v>
      </c>
      <c r="E39468" s="6">
        <v>633.99701000000005</v>
      </c>
      <c r="F39468">
        <v>4.527851472</v>
      </c>
      <c r="G39468">
        <v>329.82735530000002</v>
      </c>
      <c r="H39468">
        <v>78.762033990000006</v>
      </c>
      <c r="I39468">
        <v>43077.572222222225</v>
      </c>
      <c r="J39468" t="s">
        <v>19</v>
      </c>
    </row>
    <row r="39469" spans="1:10" x14ac:dyDescent="0.25">
      <c r="A39469">
        <v>106.99222039999999</v>
      </c>
      <c r="B39469">
        <v>117.5977</v>
      </c>
      <c r="C39469">
        <v>250</v>
      </c>
      <c r="D39469">
        <v>597.57190000000003</v>
      </c>
      <c r="E39469" s="6">
        <v>634.00009680000005</v>
      </c>
      <c r="F39469">
        <v>3.8910110570000001</v>
      </c>
      <c r="G39469">
        <v>329.826436</v>
      </c>
      <c r="H39469">
        <v>78.761750620000001</v>
      </c>
      <c r="I39469">
        <v>43077.572222222225</v>
      </c>
      <c r="J39469" t="s">
        <v>19</v>
      </c>
    </row>
    <row r="39470" spans="1:10" x14ac:dyDescent="0.25">
      <c r="A39470">
        <v>107.1044438</v>
      </c>
      <c r="B39470">
        <v>108.9404</v>
      </c>
      <c r="C39470">
        <v>250</v>
      </c>
      <c r="D39470">
        <v>614.60720000000003</v>
      </c>
      <c r="E39470" s="6">
        <v>634.00952659999996</v>
      </c>
      <c r="F39470">
        <v>1.945505528</v>
      </c>
      <c r="G39470">
        <v>329.82362749999999</v>
      </c>
      <c r="H39470">
        <v>78.760884939999997</v>
      </c>
      <c r="I39470">
        <v>43077.572916666664</v>
      </c>
      <c r="J39470" t="s">
        <v>19</v>
      </c>
    </row>
    <row r="39471" spans="1:10" x14ac:dyDescent="0.25">
      <c r="A39471">
        <v>107.1423374</v>
      </c>
      <c r="B39471">
        <v>112.54389999999999</v>
      </c>
      <c r="C39471">
        <v>250</v>
      </c>
      <c r="D39471">
        <v>598.12130000000002</v>
      </c>
      <c r="E39471" s="6">
        <v>634.01271069999996</v>
      </c>
      <c r="F39471">
        <v>1.288581551</v>
      </c>
      <c r="G39471">
        <v>329.82267919999998</v>
      </c>
      <c r="H39471">
        <v>78.760592639999999</v>
      </c>
      <c r="I39471">
        <v>43077.572916666664</v>
      </c>
      <c r="J39471" t="s">
        <v>19</v>
      </c>
    </row>
    <row r="39472" spans="1:10" x14ac:dyDescent="0.25">
      <c r="A39472">
        <v>107.2166672</v>
      </c>
      <c r="B39472">
        <v>112.12723560000001</v>
      </c>
      <c r="C39472">
        <v>250</v>
      </c>
      <c r="D39472">
        <v>602.63412900000003</v>
      </c>
      <c r="E39472" s="6">
        <v>634.01895639999998</v>
      </c>
      <c r="F39472">
        <v>0</v>
      </c>
      <c r="G39472">
        <v>329.82081899999997</v>
      </c>
      <c r="H39472">
        <v>78.760019270000001</v>
      </c>
      <c r="I39472">
        <v>43077.572916666664</v>
      </c>
      <c r="J39472" t="s">
        <v>19</v>
      </c>
    </row>
    <row r="39473" spans="1:10" x14ac:dyDescent="0.25">
      <c r="A39473">
        <v>107.2912773</v>
      </c>
      <c r="B39473">
        <v>111.709</v>
      </c>
      <c r="C39473">
        <v>250</v>
      </c>
      <c r="D39473">
        <v>607.16397480000001</v>
      </c>
      <c r="E39473" s="6">
        <v>634.0252256</v>
      </c>
      <c r="F39473">
        <v>6.4692829999999999</v>
      </c>
      <c r="G39473">
        <v>329.81895179999998</v>
      </c>
      <c r="H39473">
        <v>78.759443730000001</v>
      </c>
      <c r="I39473">
        <v>43077.572916666664</v>
      </c>
      <c r="J39473" t="s">
        <v>19</v>
      </c>
    </row>
    <row r="39474" spans="1:10" x14ac:dyDescent="0.25">
      <c r="A39474">
        <v>107.3285916</v>
      </c>
      <c r="B39474">
        <v>108.2313425</v>
      </c>
      <c r="C39474">
        <v>250</v>
      </c>
      <c r="D39474">
        <v>609.42946489999997</v>
      </c>
      <c r="E39474" s="6">
        <v>634.02836100000002</v>
      </c>
      <c r="F39474">
        <v>0</v>
      </c>
      <c r="G39474">
        <v>329.818018</v>
      </c>
      <c r="H39474">
        <v>78.759155899999996</v>
      </c>
      <c r="I39474">
        <v>43077.572916666664</v>
      </c>
      <c r="J39474" t="s">
        <v>19</v>
      </c>
    </row>
    <row r="39475" spans="1:10" x14ac:dyDescent="0.25">
      <c r="A39475">
        <v>107.36648529999999</v>
      </c>
      <c r="B39475">
        <v>104.69970000000001</v>
      </c>
      <c r="C39475">
        <v>250</v>
      </c>
      <c r="D39475">
        <v>611.73012310000001</v>
      </c>
      <c r="E39475" s="6">
        <v>634.03154510000002</v>
      </c>
      <c r="F39475">
        <v>6.3591249999999997</v>
      </c>
      <c r="G39475">
        <v>329.81706969999999</v>
      </c>
      <c r="H39475">
        <v>78.758863590000004</v>
      </c>
      <c r="I39475">
        <v>43077.572916666664</v>
      </c>
      <c r="J39475" t="s">
        <v>19</v>
      </c>
    </row>
    <row r="39476" spans="1:10" x14ac:dyDescent="0.25">
      <c r="A39476">
        <v>107.4035007</v>
      </c>
      <c r="B39476">
        <v>113.1152</v>
      </c>
      <c r="C39476">
        <v>250</v>
      </c>
      <c r="D39476">
        <v>613.97746199999995</v>
      </c>
      <c r="E39476" s="6">
        <v>634.03465540000002</v>
      </c>
      <c r="F39476">
        <v>0</v>
      </c>
      <c r="G39476">
        <v>329.81614330000002</v>
      </c>
      <c r="H39476">
        <v>78.758578060000005</v>
      </c>
      <c r="I39476">
        <v>43077.572916666664</v>
      </c>
      <c r="J39476" t="s">
        <v>19</v>
      </c>
    </row>
    <row r="39477" spans="1:10" x14ac:dyDescent="0.25">
      <c r="A39477">
        <v>107.5160231</v>
      </c>
      <c r="B39477">
        <v>111.63543439999999</v>
      </c>
      <c r="C39477">
        <v>250</v>
      </c>
      <c r="D39477">
        <v>620.80909999999994</v>
      </c>
      <c r="E39477" s="6">
        <v>634.04411030000006</v>
      </c>
      <c r="F39477">
        <v>5.1038167860000003</v>
      </c>
      <c r="G39477">
        <v>329.81332730000003</v>
      </c>
      <c r="H39477">
        <v>78.757710070000002</v>
      </c>
      <c r="I39477">
        <v>43077.572916666664</v>
      </c>
      <c r="J39477" t="s">
        <v>19</v>
      </c>
    </row>
    <row r="39478" spans="1:10" x14ac:dyDescent="0.25">
      <c r="A39478">
        <v>107.5530385</v>
      </c>
      <c r="B39478">
        <v>111.14865</v>
      </c>
      <c r="C39478">
        <v>250</v>
      </c>
      <c r="D39478">
        <v>607.69870000000003</v>
      </c>
      <c r="E39478" s="6">
        <v>634.04722059999995</v>
      </c>
      <c r="F39478">
        <v>6.7827710000000003</v>
      </c>
      <c r="G39478">
        <v>329.81240100000002</v>
      </c>
      <c r="H39478">
        <v>78.757424540000002</v>
      </c>
      <c r="I39478">
        <v>43077.572916666664</v>
      </c>
      <c r="J39478" t="s">
        <v>19</v>
      </c>
    </row>
    <row r="39479" spans="1:10" x14ac:dyDescent="0.25">
      <c r="A39479">
        <v>107.6282465</v>
      </c>
      <c r="B39479">
        <v>110.1596005</v>
      </c>
      <c r="C39479">
        <v>250</v>
      </c>
      <c r="D39479">
        <v>591.44860000000006</v>
      </c>
      <c r="E39479" s="6">
        <v>634.05354009999996</v>
      </c>
      <c r="F39479">
        <v>4.056794698</v>
      </c>
      <c r="G39479">
        <v>329.81051880000001</v>
      </c>
      <c r="H39479">
        <v>78.756844400000006</v>
      </c>
      <c r="I39479">
        <v>43077.572916666664</v>
      </c>
      <c r="J39479" t="s">
        <v>19</v>
      </c>
    </row>
    <row r="39480" spans="1:10" x14ac:dyDescent="0.25">
      <c r="A39480">
        <v>107.7025763</v>
      </c>
      <c r="B39480">
        <v>109.18210000000001</v>
      </c>
      <c r="C39480">
        <v>250</v>
      </c>
      <c r="D39480">
        <v>605.4729433</v>
      </c>
      <c r="E39480" s="6">
        <v>634.05978579999999</v>
      </c>
      <c r="F39480">
        <v>1.362649464</v>
      </c>
      <c r="G39480">
        <v>329.80865870000002</v>
      </c>
      <c r="H39480">
        <v>78.75627102</v>
      </c>
      <c r="I39480">
        <v>43077.572916666664</v>
      </c>
      <c r="J39480" t="s">
        <v>19</v>
      </c>
    </row>
    <row r="39481" spans="1:10" x14ac:dyDescent="0.25">
      <c r="A39481">
        <v>107.7401709</v>
      </c>
      <c r="B39481">
        <v>104.6558</v>
      </c>
      <c r="C39481">
        <v>250</v>
      </c>
      <c r="D39481">
        <v>612.56619999999998</v>
      </c>
      <c r="E39481" s="6">
        <v>634.06294479999997</v>
      </c>
      <c r="F39481">
        <v>0</v>
      </c>
      <c r="G39481">
        <v>329.80771779999998</v>
      </c>
      <c r="H39481">
        <v>78.755981019999993</v>
      </c>
      <c r="I39481">
        <v>43077.572916666664</v>
      </c>
      <c r="J39481" t="s">
        <v>19</v>
      </c>
    </row>
    <row r="39482" spans="1:10" x14ac:dyDescent="0.25">
      <c r="A39482">
        <v>107.777205</v>
      </c>
      <c r="B39482">
        <v>107.4402032</v>
      </c>
      <c r="C39482">
        <v>250</v>
      </c>
      <c r="D39482">
        <v>594.74580000000003</v>
      </c>
      <c r="E39482" s="6">
        <v>634.06605660000002</v>
      </c>
      <c r="F39482">
        <v>3.1716997839999999</v>
      </c>
      <c r="G39482">
        <v>329.80679099999998</v>
      </c>
      <c r="H39482">
        <v>78.755695349999996</v>
      </c>
      <c r="I39482">
        <v>43077.572916666664</v>
      </c>
      <c r="J39482" t="s">
        <v>19</v>
      </c>
    </row>
    <row r="39483" spans="1:10" x14ac:dyDescent="0.25">
      <c r="A39483">
        <v>107.8145007</v>
      </c>
      <c r="B39483">
        <v>110.24427420000001</v>
      </c>
      <c r="C39483">
        <v>250</v>
      </c>
      <c r="D39483">
        <v>600.27522620000002</v>
      </c>
      <c r="E39483" s="6">
        <v>634.06919049999999</v>
      </c>
      <c r="F39483">
        <v>6.3658029999999997</v>
      </c>
      <c r="G39483">
        <v>329.80585760000002</v>
      </c>
      <c r="H39483">
        <v>78.755407649999995</v>
      </c>
      <c r="I39483">
        <v>43077.572916666664</v>
      </c>
      <c r="J39483" t="s">
        <v>19</v>
      </c>
    </row>
    <row r="39484" spans="1:10" x14ac:dyDescent="0.25">
      <c r="A39484">
        <v>107.85239439999999</v>
      </c>
      <c r="B39484">
        <v>113.0933</v>
      </c>
      <c r="C39484">
        <v>250</v>
      </c>
      <c r="D39484">
        <v>605.89329999999995</v>
      </c>
      <c r="E39484" s="6">
        <v>634.07237459999999</v>
      </c>
      <c r="F39484">
        <v>5.2897133329999999</v>
      </c>
      <c r="G39484">
        <v>329.80490930000002</v>
      </c>
      <c r="H39484">
        <v>78.755115349999997</v>
      </c>
      <c r="I39484">
        <v>43077.572916666664</v>
      </c>
      <c r="J39484" t="s">
        <v>19</v>
      </c>
    </row>
    <row r="39485" spans="1:10" x14ac:dyDescent="0.25">
      <c r="A39485">
        <v>107.9267242</v>
      </c>
      <c r="B39485">
        <v>107.4683</v>
      </c>
      <c r="C39485">
        <v>250</v>
      </c>
      <c r="D39485">
        <v>598.17616989999999</v>
      </c>
      <c r="E39485" s="6">
        <v>634.07862030000001</v>
      </c>
      <c r="F39485">
        <v>3.1789219769999999</v>
      </c>
      <c r="G39485">
        <v>329.80304910000001</v>
      </c>
      <c r="H39485">
        <v>78.754541979999999</v>
      </c>
      <c r="I39485">
        <v>43077.572916666664</v>
      </c>
      <c r="J39485" t="s">
        <v>19</v>
      </c>
    </row>
    <row r="39486" spans="1:10" x14ac:dyDescent="0.25">
      <c r="A39486">
        <v>108.0013529</v>
      </c>
      <c r="B39486">
        <v>112.15576679999999</v>
      </c>
      <c r="C39486">
        <v>250</v>
      </c>
      <c r="D39486">
        <v>590.428</v>
      </c>
      <c r="E39486" s="6">
        <v>634.08489110000005</v>
      </c>
      <c r="F39486">
        <v>1.0596406169999999</v>
      </c>
      <c r="G39486">
        <v>329.80118149999998</v>
      </c>
      <c r="H39486">
        <v>78.753966300000002</v>
      </c>
      <c r="I39486">
        <v>43077.572916666664</v>
      </c>
      <c r="J39486" t="s">
        <v>19</v>
      </c>
    </row>
    <row r="39487" spans="1:10" x14ac:dyDescent="0.25">
      <c r="A39487">
        <v>108.0386673</v>
      </c>
      <c r="B39487">
        <v>114.4995</v>
      </c>
      <c r="C39487">
        <v>250</v>
      </c>
      <c r="D39487">
        <v>603.06709999999998</v>
      </c>
      <c r="E39487" s="6">
        <v>634.08802649999996</v>
      </c>
      <c r="F39487">
        <v>0</v>
      </c>
      <c r="G39487">
        <v>329.80024759999998</v>
      </c>
      <c r="H39487">
        <v>78.753678460000003</v>
      </c>
      <c r="I39487">
        <v>43077.572916666664</v>
      </c>
      <c r="J39487" t="s">
        <v>19</v>
      </c>
    </row>
    <row r="39488" spans="1:10" x14ac:dyDescent="0.25">
      <c r="A39488">
        <v>108.22550080000001</v>
      </c>
      <c r="B39488">
        <v>106.4617241</v>
      </c>
      <c r="C39488">
        <v>250</v>
      </c>
      <c r="D39488">
        <v>594.386751</v>
      </c>
      <c r="E39488" s="6">
        <v>634.10372559999996</v>
      </c>
      <c r="F39488">
        <v>6.8843370000000004</v>
      </c>
      <c r="G39488">
        <v>329.79557199999999</v>
      </c>
      <c r="H39488">
        <v>78.752237249999993</v>
      </c>
      <c r="I39488">
        <v>43077.573611111111</v>
      </c>
      <c r="J39488" t="s">
        <v>19</v>
      </c>
    </row>
    <row r="39489" spans="1:10" x14ac:dyDescent="0.25">
      <c r="A39489">
        <v>108.2633944</v>
      </c>
      <c r="B39489">
        <v>104.83150000000001</v>
      </c>
      <c r="C39489">
        <v>250</v>
      </c>
      <c r="D39489">
        <v>592.62620000000004</v>
      </c>
      <c r="E39489" s="6">
        <v>634.10690969999996</v>
      </c>
      <c r="F39489">
        <v>5.1465431290000003</v>
      </c>
      <c r="G39489">
        <v>329.79462360000002</v>
      </c>
      <c r="H39489">
        <v>78.751944940000001</v>
      </c>
      <c r="I39489">
        <v>43077.573611111111</v>
      </c>
      <c r="J39489" t="s">
        <v>19</v>
      </c>
    </row>
    <row r="39490" spans="1:10" x14ac:dyDescent="0.25">
      <c r="A39490">
        <v>108.3377242</v>
      </c>
      <c r="B39490">
        <v>111.1157</v>
      </c>
      <c r="C39490">
        <v>250</v>
      </c>
      <c r="D39490">
        <v>604.63710000000003</v>
      </c>
      <c r="E39490" s="6">
        <v>634.11315539999998</v>
      </c>
      <c r="F39490">
        <v>1.737793871</v>
      </c>
      <c r="G39490">
        <v>329.79276349999998</v>
      </c>
      <c r="H39490">
        <v>78.751371570000003</v>
      </c>
      <c r="I39490">
        <v>43077.573611111111</v>
      </c>
      <c r="J39490" t="s">
        <v>19</v>
      </c>
    </row>
    <row r="39491" spans="1:10" x14ac:dyDescent="0.25">
      <c r="A39491">
        <v>108.3756178</v>
      </c>
      <c r="B39491">
        <v>111.6431288</v>
      </c>
      <c r="C39491">
        <v>250</v>
      </c>
      <c r="D39491">
        <v>599.18942649999997</v>
      </c>
      <c r="E39491" s="6">
        <v>634.11633940000002</v>
      </c>
      <c r="F39491">
        <v>0</v>
      </c>
      <c r="G39491">
        <v>329.79181510000001</v>
      </c>
      <c r="H39491">
        <v>78.751079270000005</v>
      </c>
      <c r="I39491">
        <v>43077.573611111111</v>
      </c>
      <c r="J39491" t="s">
        <v>19</v>
      </c>
    </row>
    <row r="39492" spans="1:10" x14ac:dyDescent="0.25">
      <c r="A39492">
        <v>108.4496673</v>
      </c>
      <c r="B39492">
        <v>112.67379939999999</v>
      </c>
      <c r="C39492">
        <v>250</v>
      </c>
      <c r="D39492">
        <v>588.54390000000001</v>
      </c>
      <c r="E39492" s="6">
        <v>634.12256160000004</v>
      </c>
      <c r="F39492">
        <v>6.4719990000000003</v>
      </c>
      <c r="G39492">
        <v>329.789962</v>
      </c>
      <c r="H39492">
        <v>78.750508060000001</v>
      </c>
      <c r="I39492">
        <v>43077.573611111111</v>
      </c>
      <c r="J39492" t="s">
        <v>19</v>
      </c>
    </row>
    <row r="39493" spans="1:10" x14ac:dyDescent="0.25">
      <c r="A39493">
        <v>108.5245764</v>
      </c>
      <c r="B39493">
        <v>113.71643349999999</v>
      </c>
      <c r="C39493">
        <v>250</v>
      </c>
      <c r="D39493">
        <v>604.24480000000005</v>
      </c>
      <c r="E39493" s="6">
        <v>634.12885600000004</v>
      </c>
      <c r="F39493">
        <v>4.8541001340000003</v>
      </c>
      <c r="G39493">
        <v>329.78808729999997</v>
      </c>
      <c r="H39493">
        <v>78.749930219999996</v>
      </c>
      <c r="I39493">
        <v>43077.573611111111</v>
      </c>
      <c r="J39493" t="s">
        <v>19</v>
      </c>
    </row>
    <row r="39494" spans="1:10" x14ac:dyDescent="0.25">
      <c r="A39494">
        <v>108.5618908</v>
      </c>
      <c r="B39494">
        <v>114.2358</v>
      </c>
      <c r="C39494">
        <v>250</v>
      </c>
      <c r="D39494">
        <v>605.73487909999994</v>
      </c>
      <c r="E39494" s="6">
        <v>634.13199139999995</v>
      </c>
      <c r="F39494">
        <v>4.048177473</v>
      </c>
      <c r="G39494">
        <v>329.78715349999999</v>
      </c>
      <c r="H39494">
        <v>78.749642379999997</v>
      </c>
      <c r="I39494">
        <v>43077.573611111111</v>
      </c>
      <c r="J39494" t="s">
        <v>19</v>
      </c>
    </row>
    <row r="39495" spans="1:10" x14ac:dyDescent="0.25">
      <c r="A39495">
        <v>108.6370988</v>
      </c>
      <c r="B39495">
        <v>110.39060000000001</v>
      </c>
      <c r="C39495">
        <v>250</v>
      </c>
      <c r="D39495">
        <v>608.73816829999998</v>
      </c>
      <c r="E39495" s="6">
        <v>634.13831089999996</v>
      </c>
      <c r="F39495">
        <v>2.4238215269999999</v>
      </c>
      <c r="G39495">
        <v>329.78527129999998</v>
      </c>
      <c r="H39495">
        <v>78.749062230000007</v>
      </c>
      <c r="I39495">
        <v>43077.573611111111</v>
      </c>
      <c r="J39495" t="s">
        <v>19</v>
      </c>
    </row>
    <row r="39496" spans="1:10" x14ac:dyDescent="0.25">
      <c r="A39496">
        <v>108.74932219999999</v>
      </c>
      <c r="B39496">
        <v>114.80710000000001</v>
      </c>
      <c r="C39496">
        <v>250</v>
      </c>
      <c r="D39496">
        <v>613.21959800000002</v>
      </c>
      <c r="E39496" s="6">
        <v>634.14774069999999</v>
      </c>
      <c r="F39496">
        <v>0</v>
      </c>
      <c r="G39496">
        <v>329.78246280000002</v>
      </c>
      <c r="H39496">
        <v>78.748196559999997</v>
      </c>
      <c r="I39496">
        <v>43077.573611111111</v>
      </c>
      <c r="J39496" t="s">
        <v>19</v>
      </c>
    </row>
    <row r="39497" spans="1:10" x14ac:dyDescent="0.25">
      <c r="A39497">
        <v>108.7860386</v>
      </c>
      <c r="B39497">
        <v>117.9712</v>
      </c>
      <c r="C39497">
        <v>250</v>
      </c>
      <c r="D39497">
        <v>614.68579999999997</v>
      </c>
      <c r="E39497" s="6">
        <v>634.15082589999997</v>
      </c>
      <c r="F39497">
        <v>3.1019419049999999</v>
      </c>
      <c r="G39497">
        <v>329.781544</v>
      </c>
      <c r="H39497">
        <v>78.747913330000003</v>
      </c>
      <c r="I39497">
        <v>43077.573611111111</v>
      </c>
      <c r="J39497" t="s">
        <v>19</v>
      </c>
    </row>
    <row r="39498" spans="1:10" x14ac:dyDescent="0.25">
      <c r="A39498">
        <v>108.823353</v>
      </c>
      <c r="B39498">
        <v>117.4739855</v>
      </c>
      <c r="C39498">
        <v>250</v>
      </c>
      <c r="D39498">
        <v>594.90279999999996</v>
      </c>
      <c r="E39498" s="6">
        <v>634.15396129999999</v>
      </c>
      <c r="F39498">
        <v>6.2543990000000003</v>
      </c>
      <c r="G39498">
        <v>329.78061009999999</v>
      </c>
      <c r="H39498">
        <v>78.747625490000004</v>
      </c>
      <c r="I39498">
        <v>43077.573611111111</v>
      </c>
      <c r="J39498" t="s">
        <v>19</v>
      </c>
    </row>
    <row r="39499" spans="1:10" x14ac:dyDescent="0.25">
      <c r="A39499">
        <v>108.8612466</v>
      </c>
      <c r="B39499">
        <v>116.9690526</v>
      </c>
      <c r="C39499">
        <v>250</v>
      </c>
      <c r="D39499">
        <v>615.39229999999998</v>
      </c>
      <c r="E39499" s="6">
        <v>634.15714539999999</v>
      </c>
      <c r="F39499">
        <v>4.1425239070000002</v>
      </c>
      <c r="G39499">
        <v>329.77966179999999</v>
      </c>
      <c r="H39499">
        <v>78.747333190000006</v>
      </c>
      <c r="I39499">
        <v>43077.573611111111</v>
      </c>
      <c r="J39499" t="s">
        <v>19</v>
      </c>
    </row>
    <row r="39500" spans="1:10" x14ac:dyDescent="0.25">
      <c r="A39500">
        <v>108.8982621</v>
      </c>
      <c r="B39500">
        <v>116.47582180000001</v>
      </c>
      <c r="C39500">
        <v>250</v>
      </c>
      <c r="D39500">
        <v>596.23739999999998</v>
      </c>
      <c r="E39500" s="6">
        <v>634.16025560000003</v>
      </c>
      <c r="F39500">
        <v>2.0795928379999999</v>
      </c>
      <c r="G39500">
        <v>329.77873549999998</v>
      </c>
      <c r="H39500">
        <v>78.747047649999999</v>
      </c>
      <c r="I39500">
        <v>43077.573611111111</v>
      </c>
      <c r="J39500" t="s">
        <v>19</v>
      </c>
    </row>
    <row r="39501" spans="1:10" x14ac:dyDescent="0.25">
      <c r="A39501">
        <v>108.9355764</v>
      </c>
      <c r="B39501">
        <v>115.97860729999999</v>
      </c>
      <c r="C39501">
        <v>250</v>
      </c>
      <c r="D39501">
        <v>617.82600000000002</v>
      </c>
      <c r="E39501" s="6">
        <v>634.16339110000001</v>
      </c>
      <c r="F39501">
        <v>0</v>
      </c>
      <c r="G39501">
        <v>329.77780159999998</v>
      </c>
      <c r="H39501">
        <v>78.74675981</v>
      </c>
      <c r="I39501">
        <v>43077.573611111111</v>
      </c>
      <c r="J39501" t="s">
        <v>19</v>
      </c>
    </row>
    <row r="39502" spans="1:10" x14ac:dyDescent="0.25">
      <c r="A39502">
        <v>108.9734701</v>
      </c>
      <c r="B39502">
        <v>115.47367439999999</v>
      </c>
      <c r="C39502">
        <v>250</v>
      </c>
      <c r="D39502">
        <v>607.62040000000002</v>
      </c>
      <c r="E39502" s="6">
        <v>634.16657510000005</v>
      </c>
      <c r="F39502">
        <v>2.1613266289999999</v>
      </c>
      <c r="G39502">
        <v>329.77685330000003</v>
      </c>
      <c r="H39502">
        <v>78.746467510000002</v>
      </c>
      <c r="I39502">
        <v>43077.573611111111</v>
      </c>
      <c r="J39502" t="s">
        <v>19</v>
      </c>
    </row>
    <row r="39503" spans="1:10" x14ac:dyDescent="0.25">
      <c r="A39503">
        <v>109.0477999</v>
      </c>
      <c r="B39503">
        <v>114.48322899999999</v>
      </c>
      <c r="C39503">
        <v>250</v>
      </c>
      <c r="D39503">
        <v>594.98130000000003</v>
      </c>
      <c r="E39503" s="6">
        <v>634.17282079999995</v>
      </c>
      <c r="F39503">
        <v>6.400852371</v>
      </c>
      <c r="G39503">
        <v>329.77499310000002</v>
      </c>
      <c r="H39503">
        <v>78.745894140000004</v>
      </c>
      <c r="I39503">
        <v>43077.573611111111</v>
      </c>
      <c r="J39503" t="s">
        <v>19</v>
      </c>
    </row>
    <row r="39504" spans="1:10" x14ac:dyDescent="0.25">
      <c r="A39504">
        <v>109.0856935</v>
      </c>
      <c r="B39504">
        <v>113.97829609999999</v>
      </c>
      <c r="C39504">
        <v>250</v>
      </c>
      <c r="D39504">
        <v>605.89329999999995</v>
      </c>
      <c r="E39504" s="6">
        <v>634.17600489999995</v>
      </c>
      <c r="F39504">
        <v>8.5621790000000004</v>
      </c>
      <c r="G39504">
        <v>329.77404480000001</v>
      </c>
      <c r="H39504">
        <v>78.745601829999998</v>
      </c>
      <c r="I39504">
        <v>43077.573611111111</v>
      </c>
      <c r="J39504" t="s">
        <v>19</v>
      </c>
    </row>
    <row r="39505" spans="1:10" x14ac:dyDescent="0.25">
      <c r="A39505">
        <v>109.12242860000001</v>
      </c>
      <c r="B39505">
        <v>113.4888</v>
      </c>
      <c r="C39505">
        <v>250</v>
      </c>
      <c r="D39505">
        <v>611.61965959999998</v>
      </c>
      <c r="E39505" s="6">
        <v>634.17909169999996</v>
      </c>
      <c r="F39505">
        <v>4.3135055920000003</v>
      </c>
      <c r="G39505">
        <v>329.77312549999999</v>
      </c>
      <c r="H39505">
        <v>78.745318459999993</v>
      </c>
      <c r="I39505">
        <v>43077.573611111111</v>
      </c>
      <c r="J39505" t="s">
        <v>19</v>
      </c>
    </row>
    <row r="39506" spans="1:10" x14ac:dyDescent="0.25">
      <c r="A39506">
        <v>109.15972429999999</v>
      </c>
      <c r="B39506">
        <v>106.875</v>
      </c>
      <c r="C39506">
        <v>250</v>
      </c>
      <c r="D39506">
        <v>617.43340000000001</v>
      </c>
      <c r="E39506" s="6">
        <v>634.18222549999996</v>
      </c>
      <c r="F39506">
        <v>0</v>
      </c>
      <c r="G39506">
        <v>329.77219209999998</v>
      </c>
      <c r="H39506">
        <v>78.74503077</v>
      </c>
      <c r="I39506">
        <v>43077.573611111111</v>
      </c>
      <c r="J39506" t="s">
        <v>19</v>
      </c>
    </row>
    <row r="39507" spans="1:10" x14ac:dyDescent="0.25">
      <c r="A39507">
        <v>109.1979169</v>
      </c>
      <c r="B39507">
        <v>109.1856796</v>
      </c>
      <c r="C39507">
        <v>250</v>
      </c>
      <c r="D39507">
        <v>600.08410000000003</v>
      </c>
      <c r="E39507" s="6">
        <v>634.18543469999997</v>
      </c>
      <c r="F39507">
        <v>3.4569895310000001</v>
      </c>
      <c r="G39507">
        <v>329.7712363</v>
      </c>
      <c r="H39507">
        <v>78.744736149999994</v>
      </c>
      <c r="I39507">
        <v>43077.573611111111</v>
      </c>
      <c r="J39507" t="s">
        <v>19</v>
      </c>
    </row>
    <row r="39508" spans="1:10" x14ac:dyDescent="0.25">
      <c r="A39508">
        <v>109.234652</v>
      </c>
      <c r="B39508">
        <v>111.40818280000001</v>
      </c>
      <c r="C39508">
        <v>250</v>
      </c>
      <c r="D39508">
        <v>602.69659200000001</v>
      </c>
      <c r="E39508" s="6">
        <v>634.18852149999998</v>
      </c>
      <c r="F39508">
        <v>6.7820590000000003</v>
      </c>
      <c r="G39508">
        <v>329.77031699999998</v>
      </c>
      <c r="H39508">
        <v>78.744452780000003</v>
      </c>
      <c r="I39508">
        <v>43077.573611111111</v>
      </c>
      <c r="J39508" t="s">
        <v>19</v>
      </c>
    </row>
    <row r="39509" spans="1:10" x14ac:dyDescent="0.25">
      <c r="A39509">
        <v>109.2719477</v>
      </c>
      <c r="B39509">
        <v>113.66459999999999</v>
      </c>
      <c r="C39509">
        <v>250</v>
      </c>
      <c r="D39509">
        <v>605.34894899999995</v>
      </c>
      <c r="E39509" s="6">
        <v>634.19165529999998</v>
      </c>
      <c r="F39509">
        <v>4.5221274319999996</v>
      </c>
      <c r="G39509">
        <v>329.76938360000003</v>
      </c>
      <c r="H39509">
        <v>78.744165089999996</v>
      </c>
      <c r="I39509">
        <v>43077.573611111111</v>
      </c>
      <c r="J39509" t="s">
        <v>19</v>
      </c>
    </row>
    <row r="39510" spans="1:10" x14ac:dyDescent="0.25">
      <c r="A39510">
        <v>109.3465765</v>
      </c>
      <c r="B39510">
        <v>111.8479691</v>
      </c>
      <c r="C39510">
        <v>250</v>
      </c>
      <c r="D39510">
        <v>610.65632049999999</v>
      </c>
      <c r="E39510" s="6">
        <v>634.19792610000002</v>
      </c>
      <c r="F39510">
        <v>0</v>
      </c>
      <c r="G39510">
        <v>329.767516</v>
      </c>
      <c r="H39510">
        <v>78.743589409999998</v>
      </c>
      <c r="I39510">
        <v>43077.574305555558</v>
      </c>
      <c r="J39510" t="s">
        <v>19</v>
      </c>
    </row>
    <row r="39511" spans="1:10" x14ac:dyDescent="0.25">
      <c r="A39511">
        <v>109.3844701</v>
      </c>
      <c r="B39511">
        <v>110.9255536</v>
      </c>
      <c r="C39511">
        <v>250</v>
      </c>
      <c r="D39511">
        <v>613.35119999999995</v>
      </c>
      <c r="E39511" s="6">
        <v>634.20111020000002</v>
      </c>
      <c r="F39511">
        <v>1.606227667</v>
      </c>
      <c r="G39511">
        <v>329.76656759999997</v>
      </c>
      <c r="H39511">
        <v>78.743297100000007</v>
      </c>
      <c r="I39511">
        <v>43077.574305555558</v>
      </c>
      <c r="J39511" t="s">
        <v>19</v>
      </c>
    </row>
    <row r="39512" spans="1:10" x14ac:dyDescent="0.25">
      <c r="A39512">
        <v>109.4214855</v>
      </c>
      <c r="B39512">
        <v>110.0245156</v>
      </c>
      <c r="C39512">
        <v>250</v>
      </c>
      <c r="D39512">
        <v>600.31949999999995</v>
      </c>
      <c r="E39512" s="6">
        <v>634.20422050000002</v>
      </c>
      <c r="F39512">
        <v>3.1752301890000001</v>
      </c>
      <c r="G39512">
        <v>329.76564130000003</v>
      </c>
      <c r="H39512">
        <v>78.743011569999993</v>
      </c>
      <c r="I39512">
        <v>43077.574305555558</v>
      </c>
      <c r="J39512" t="s">
        <v>19</v>
      </c>
    </row>
    <row r="39513" spans="1:10" x14ac:dyDescent="0.25">
      <c r="A39513">
        <v>109.4587999</v>
      </c>
      <c r="B39513">
        <v>109.11620000000001</v>
      </c>
      <c r="C39513">
        <v>250</v>
      </c>
      <c r="D39513">
        <v>603.77370029999997</v>
      </c>
      <c r="E39513" s="6">
        <v>634.20735590000004</v>
      </c>
      <c r="F39513">
        <v>4.7569053329999997</v>
      </c>
      <c r="G39513">
        <v>329.76470749999999</v>
      </c>
      <c r="H39513">
        <v>78.742723729999994</v>
      </c>
      <c r="I39513">
        <v>43077.574305555558</v>
      </c>
      <c r="J39513" t="s">
        <v>19</v>
      </c>
    </row>
    <row r="39514" spans="1:10" x14ac:dyDescent="0.25">
      <c r="A39514">
        <v>109.49669350000001</v>
      </c>
      <c r="B39514">
        <v>108.6114719</v>
      </c>
      <c r="C39514">
        <v>250</v>
      </c>
      <c r="D39514">
        <v>607.28152050000006</v>
      </c>
      <c r="E39514" s="6">
        <v>634.21054000000004</v>
      </c>
      <c r="F39514">
        <v>6.3631330000000004</v>
      </c>
      <c r="G39514">
        <v>329.76375910000002</v>
      </c>
      <c r="H39514">
        <v>78.742431429999996</v>
      </c>
      <c r="I39514">
        <v>43077.574305555558</v>
      </c>
      <c r="J39514" t="s">
        <v>19</v>
      </c>
    </row>
    <row r="39515" spans="1:10" x14ac:dyDescent="0.25">
      <c r="A39515">
        <v>109.5334287</v>
      </c>
      <c r="B39515">
        <v>108.1221742</v>
      </c>
      <c r="C39515">
        <v>250</v>
      </c>
      <c r="D39515">
        <v>610.68209999999999</v>
      </c>
      <c r="E39515" s="6">
        <v>634.21362680000004</v>
      </c>
      <c r="F39515">
        <v>3.2183566749999999</v>
      </c>
      <c r="G39515">
        <v>329.76283979999999</v>
      </c>
      <c r="H39515">
        <v>78.742148060000005</v>
      </c>
      <c r="I39515">
        <v>43077.574305555558</v>
      </c>
      <c r="J39515" t="s">
        <v>19</v>
      </c>
    </row>
    <row r="39516" spans="1:10" x14ac:dyDescent="0.25">
      <c r="A39516">
        <v>109.57102329999999</v>
      </c>
      <c r="B39516">
        <v>107.6214282</v>
      </c>
      <c r="C39516">
        <v>250</v>
      </c>
      <c r="D39516">
        <v>608.15550889999997</v>
      </c>
      <c r="E39516" s="6">
        <v>634.21678569999995</v>
      </c>
      <c r="F39516">
        <v>0</v>
      </c>
      <c r="G39516">
        <v>329.76189900000003</v>
      </c>
      <c r="H39516">
        <v>78.741858059999998</v>
      </c>
      <c r="I39516">
        <v>43077.574305555558</v>
      </c>
      <c r="J39516" t="s">
        <v>19</v>
      </c>
    </row>
    <row r="39517" spans="1:10" x14ac:dyDescent="0.25">
      <c r="A39517">
        <v>109.6089169</v>
      </c>
      <c r="B39517">
        <v>107.11669999999999</v>
      </c>
      <c r="C39517">
        <v>250</v>
      </c>
      <c r="D39517">
        <v>605.60882530000003</v>
      </c>
      <c r="E39517" s="6">
        <v>634.21996979999994</v>
      </c>
      <c r="F39517">
        <v>6.68248</v>
      </c>
      <c r="G39517">
        <v>329.7609506</v>
      </c>
      <c r="H39517">
        <v>78.741565750000007</v>
      </c>
      <c r="I39517">
        <v>43077.574305555558</v>
      </c>
      <c r="J39517" t="s">
        <v>19</v>
      </c>
    </row>
    <row r="39518" spans="1:10" x14ac:dyDescent="0.25">
      <c r="A39518">
        <v>109.64565210000001</v>
      </c>
      <c r="B39518">
        <v>115.55419999999999</v>
      </c>
      <c r="C39518">
        <v>250</v>
      </c>
      <c r="D39518">
        <v>603.13999890000002</v>
      </c>
      <c r="E39518" s="6">
        <v>634.22305649999998</v>
      </c>
      <c r="F39518">
        <v>0</v>
      </c>
      <c r="G39518">
        <v>329.76003129999998</v>
      </c>
      <c r="H39518">
        <v>78.741282380000001</v>
      </c>
      <c r="I39518">
        <v>43077.574305555558</v>
      </c>
      <c r="J39518" t="s">
        <v>19</v>
      </c>
    </row>
    <row r="39519" spans="1:10" x14ac:dyDescent="0.25">
      <c r="A39519">
        <v>109.68294779999999</v>
      </c>
      <c r="B39519">
        <v>112.20353249999999</v>
      </c>
      <c r="C39519">
        <v>250</v>
      </c>
      <c r="D39519">
        <v>600.63350000000003</v>
      </c>
      <c r="E39519" s="6">
        <v>634.22619039999995</v>
      </c>
      <c r="F39519">
        <v>6.4713200000000004</v>
      </c>
      <c r="G39519">
        <v>329.75909789999997</v>
      </c>
      <c r="H39519">
        <v>78.74099468</v>
      </c>
      <c r="I39519">
        <v>43077.574305555558</v>
      </c>
      <c r="J39519" t="s">
        <v>19</v>
      </c>
    </row>
    <row r="39520" spans="1:10" x14ac:dyDescent="0.25">
      <c r="A39520">
        <v>109.7581558</v>
      </c>
      <c r="B39520">
        <v>105.4468</v>
      </c>
      <c r="C39520">
        <v>250</v>
      </c>
      <c r="D39520">
        <v>606.47691699999996</v>
      </c>
      <c r="E39520" s="6">
        <v>634.23250989999997</v>
      </c>
      <c r="F39520">
        <v>2.1344796009999998</v>
      </c>
      <c r="G39520">
        <v>329.75721579999998</v>
      </c>
      <c r="H39520">
        <v>78.740414540000003</v>
      </c>
      <c r="I39520">
        <v>43077.574305555558</v>
      </c>
      <c r="J39520" t="s">
        <v>19</v>
      </c>
    </row>
    <row r="39521" spans="1:10" x14ac:dyDescent="0.25">
      <c r="A39521">
        <v>109.7951712</v>
      </c>
      <c r="B39521">
        <v>108.0486188</v>
      </c>
      <c r="C39521">
        <v>250</v>
      </c>
      <c r="D39521">
        <v>609.35289420000004</v>
      </c>
      <c r="E39521" s="6">
        <v>634.23562019999997</v>
      </c>
      <c r="F39521">
        <v>0</v>
      </c>
      <c r="G39521">
        <v>329.75628940000001</v>
      </c>
      <c r="H39521">
        <v>78.740129010000004</v>
      </c>
      <c r="I39521">
        <v>43077.574305555558</v>
      </c>
      <c r="J39521" t="s">
        <v>19</v>
      </c>
    </row>
    <row r="39522" spans="1:10" x14ac:dyDescent="0.25">
      <c r="A39522">
        <v>109.8324856</v>
      </c>
      <c r="B39522">
        <v>110.6714518</v>
      </c>
      <c r="C39522">
        <v>250</v>
      </c>
      <c r="D39522">
        <v>612.25210000000004</v>
      </c>
      <c r="E39522" s="6">
        <v>634.23875559999999</v>
      </c>
      <c r="F39522">
        <v>3.2130964830000002</v>
      </c>
      <c r="G39522">
        <v>329.75535559999997</v>
      </c>
      <c r="H39522">
        <v>78.739841170000005</v>
      </c>
      <c r="I39522">
        <v>43077.574305555558</v>
      </c>
      <c r="J39522" t="s">
        <v>19</v>
      </c>
    </row>
    <row r="39523" spans="1:10" x14ac:dyDescent="0.25">
      <c r="A39523">
        <v>109.8703792</v>
      </c>
      <c r="B39523">
        <v>113.33499999999999</v>
      </c>
      <c r="C39523">
        <v>250</v>
      </c>
      <c r="D39523">
        <v>598.90650000000005</v>
      </c>
      <c r="E39523" s="6">
        <v>634.24193969999999</v>
      </c>
      <c r="F39523">
        <v>6.4760710000000001</v>
      </c>
      <c r="G39523">
        <v>329.75440730000003</v>
      </c>
      <c r="H39523">
        <v>78.739548859999999</v>
      </c>
      <c r="I39523">
        <v>43077.574305555558</v>
      </c>
      <c r="J39523" t="s">
        <v>19</v>
      </c>
    </row>
    <row r="39524" spans="1:10" x14ac:dyDescent="0.25">
      <c r="A39524">
        <v>109.944709</v>
      </c>
      <c r="B39524">
        <v>111.7749</v>
      </c>
      <c r="C39524">
        <v>250</v>
      </c>
      <c r="D39524">
        <v>606.07513340000003</v>
      </c>
      <c r="E39524" s="6">
        <v>634.24818540000001</v>
      </c>
      <c r="F39524">
        <v>4.633045525</v>
      </c>
      <c r="G39524">
        <v>329.75254710000002</v>
      </c>
      <c r="H39524">
        <v>78.738975490000001</v>
      </c>
      <c r="I39524">
        <v>43077.574305555558</v>
      </c>
      <c r="J39524" t="s">
        <v>19</v>
      </c>
    </row>
    <row r="39525" spans="1:10" x14ac:dyDescent="0.25">
      <c r="A39525">
        <v>109.98232230000001</v>
      </c>
      <c r="B39525">
        <v>115.9277</v>
      </c>
      <c r="C39525">
        <v>250</v>
      </c>
      <c r="D39525">
        <v>609.70269989999997</v>
      </c>
      <c r="E39525" s="6">
        <v>634.25134590000005</v>
      </c>
      <c r="F39525">
        <v>3.7004134550000001</v>
      </c>
      <c r="G39525">
        <v>329.75160579999999</v>
      </c>
      <c r="H39525">
        <v>78.738685349999997</v>
      </c>
      <c r="I39525">
        <v>43077.574305555558</v>
      </c>
      <c r="J39525" t="s">
        <v>19</v>
      </c>
    </row>
    <row r="39526" spans="1:10" x14ac:dyDescent="0.25">
      <c r="A39526">
        <v>110.01933769999999</v>
      </c>
      <c r="B39526">
        <v>102.9639</v>
      </c>
      <c r="C39526">
        <v>250</v>
      </c>
      <c r="D39526">
        <v>613.27260000000001</v>
      </c>
      <c r="E39526" s="6">
        <v>634.25445620000005</v>
      </c>
      <c r="F39526">
        <v>2.7826071620000001</v>
      </c>
      <c r="G39526">
        <v>329.75067940000002</v>
      </c>
      <c r="H39526">
        <v>78.738399810000004</v>
      </c>
      <c r="I39526">
        <v>43077.574305555558</v>
      </c>
      <c r="J39526" t="s">
        <v>19</v>
      </c>
    </row>
    <row r="39527" spans="1:10" x14ac:dyDescent="0.25">
      <c r="A39527">
        <v>110.09454580000001</v>
      </c>
      <c r="B39527">
        <v>113.4448</v>
      </c>
      <c r="C39527">
        <v>250</v>
      </c>
      <c r="D39527">
        <v>601.34010000000001</v>
      </c>
      <c r="E39527" s="6">
        <v>634.26077569999995</v>
      </c>
      <c r="F39527">
        <v>0.91780629400000002</v>
      </c>
      <c r="G39527">
        <v>329.74879729999998</v>
      </c>
      <c r="H39527">
        <v>78.737819669999993</v>
      </c>
      <c r="I39527">
        <v>43077.574305555558</v>
      </c>
      <c r="J39527" t="s">
        <v>19</v>
      </c>
    </row>
    <row r="39528" spans="1:10" x14ac:dyDescent="0.25">
      <c r="A39528">
        <v>110.13156119999999</v>
      </c>
      <c r="B39528">
        <v>108.2153</v>
      </c>
      <c r="C39528">
        <v>250</v>
      </c>
      <c r="D39528">
        <v>588.85789999999997</v>
      </c>
      <c r="E39528" s="6">
        <v>634.26388599999996</v>
      </c>
      <c r="F39528">
        <v>0</v>
      </c>
      <c r="G39528">
        <v>329.74787090000001</v>
      </c>
      <c r="H39528">
        <v>78.737534139999994</v>
      </c>
      <c r="I39528">
        <v>43077.574305555558</v>
      </c>
      <c r="J39528" t="s">
        <v>19</v>
      </c>
    </row>
    <row r="39529" spans="1:10" x14ac:dyDescent="0.25">
      <c r="A39529">
        <v>110.2067692</v>
      </c>
      <c r="B39529">
        <v>111.6702149</v>
      </c>
      <c r="C39529">
        <v>250</v>
      </c>
      <c r="D39529">
        <v>608.09140000000002</v>
      </c>
      <c r="E39529" s="6">
        <v>634.27020549999997</v>
      </c>
      <c r="F39529">
        <v>6.4686029999999999</v>
      </c>
      <c r="G39529">
        <v>329.74598880000002</v>
      </c>
      <c r="H39529">
        <v>78.736953990000004</v>
      </c>
      <c r="I39529">
        <v>43077.574305555558</v>
      </c>
      <c r="J39529" t="s">
        <v>19</v>
      </c>
    </row>
    <row r="39530" spans="1:10" x14ac:dyDescent="0.25">
      <c r="A39530">
        <v>110.2434856</v>
      </c>
      <c r="B39530">
        <v>113.3569</v>
      </c>
      <c r="C39530">
        <v>250</v>
      </c>
      <c r="D39530">
        <v>605.08913719999998</v>
      </c>
      <c r="E39530" s="6">
        <v>634.27329069999996</v>
      </c>
      <c r="F39530">
        <v>4.8739719109999999</v>
      </c>
      <c r="G39530">
        <v>329.74506989999998</v>
      </c>
      <c r="H39530">
        <v>78.736670759999996</v>
      </c>
      <c r="I39530">
        <v>43077.574305555558</v>
      </c>
      <c r="J39530" t="s">
        <v>19</v>
      </c>
    </row>
    <row r="39531" spans="1:10" x14ac:dyDescent="0.25">
      <c r="A39531">
        <v>110.2808</v>
      </c>
      <c r="B39531">
        <v>112.58823289999999</v>
      </c>
      <c r="C39531">
        <v>250</v>
      </c>
      <c r="D39531">
        <v>602.03798240000003</v>
      </c>
      <c r="E39531" s="6">
        <v>634.27642609999998</v>
      </c>
      <c r="F39531">
        <v>3.2533722209999998</v>
      </c>
      <c r="G39531">
        <v>329.74413609999999</v>
      </c>
      <c r="H39531">
        <v>78.736382930000005</v>
      </c>
      <c r="I39531">
        <v>43077.574305555558</v>
      </c>
      <c r="J39531" t="s">
        <v>19</v>
      </c>
    </row>
    <row r="39532" spans="1:10" x14ac:dyDescent="0.25">
      <c r="A39532">
        <v>109.9920151</v>
      </c>
      <c r="B39532">
        <v>111.045125</v>
      </c>
      <c r="C39532">
        <v>250</v>
      </c>
      <c r="D39532">
        <v>595.91275470000005</v>
      </c>
      <c r="E39532" s="6">
        <v>634.28272049999998</v>
      </c>
      <c r="F39532">
        <v>0</v>
      </c>
      <c r="G39532">
        <v>329.74226140000002</v>
      </c>
      <c r="H39532">
        <v>78.735805089999999</v>
      </c>
      <c r="I39532">
        <v>43077.574305555558</v>
      </c>
      <c r="J39532" t="s">
        <v>19</v>
      </c>
    </row>
    <row r="39533" spans="1:10" x14ac:dyDescent="0.25">
      <c r="A39533">
        <v>109.84816290000001</v>
      </c>
      <c r="B39533">
        <v>110.2764579</v>
      </c>
      <c r="C39533">
        <v>250</v>
      </c>
      <c r="D39533">
        <v>592.86159999999995</v>
      </c>
      <c r="E39533" s="6">
        <v>634.2858559</v>
      </c>
      <c r="F39533">
        <v>2.4234966670000002</v>
      </c>
      <c r="G39533">
        <v>329.74132759999998</v>
      </c>
      <c r="H39533">
        <v>78.735517250000001</v>
      </c>
      <c r="I39533">
        <v>43077.574305555558</v>
      </c>
      <c r="J39533" t="s">
        <v>19</v>
      </c>
    </row>
    <row r="39534" spans="1:10" x14ac:dyDescent="0.25">
      <c r="A39534">
        <v>109.7009252</v>
      </c>
      <c r="B39534">
        <v>109.4897</v>
      </c>
      <c r="C39534">
        <v>250</v>
      </c>
      <c r="D39534">
        <v>601.53959259999999</v>
      </c>
      <c r="E39534" s="6">
        <v>634.28906510000002</v>
      </c>
      <c r="F39534">
        <v>4.9040309789999998</v>
      </c>
      <c r="G39534">
        <v>329.74037179999999</v>
      </c>
      <c r="H39534">
        <v>78.735222640000003</v>
      </c>
      <c r="I39534">
        <v>43077.574305555558</v>
      </c>
      <c r="J39534" t="s">
        <v>19</v>
      </c>
    </row>
    <row r="39535" spans="1:10" x14ac:dyDescent="0.25">
      <c r="A39535">
        <v>109.5604586</v>
      </c>
      <c r="B39535">
        <v>115.1147</v>
      </c>
      <c r="C39535">
        <v>250</v>
      </c>
      <c r="D39535">
        <v>609.81849999999997</v>
      </c>
      <c r="E39535" s="6">
        <v>634.29212670000004</v>
      </c>
      <c r="F39535">
        <v>7.2704899999999997</v>
      </c>
      <c r="G39535">
        <v>329.73945989999999</v>
      </c>
      <c r="H39535">
        <v>78.734941570000004</v>
      </c>
      <c r="I39535">
        <v>43077.574999999997</v>
      </c>
      <c r="J39535" t="s">
        <v>19</v>
      </c>
    </row>
    <row r="39536" spans="1:10" x14ac:dyDescent="0.25">
      <c r="A39536">
        <v>109.27167369999999</v>
      </c>
      <c r="B39536">
        <v>107.4902</v>
      </c>
      <c r="C39536">
        <v>250</v>
      </c>
      <c r="D39536">
        <v>606.92788700000006</v>
      </c>
      <c r="E39536" s="6">
        <v>634.29842110000004</v>
      </c>
      <c r="F39536">
        <v>2.4174439350000001</v>
      </c>
      <c r="G39536">
        <v>329.73758529999998</v>
      </c>
      <c r="H39536">
        <v>78.734363729999998</v>
      </c>
      <c r="I39536">
        <v>43077.574999999997</v>
      </c>
      <c r="J39536" t="s">
        <v>19</v>
      </c>
    </row>
    <row r="39537" spans="1:10" x14ac:dyDescent="0.25">
      <c r="A39537">
        <v>109.1278215</v>
      </c>
      <c r="B39537">
        <v>91.318359999999998</v>
      </c>
      <c r="C39537">
        <v>250</v>
      </c>
      <c r="D39537">
        <v>605.48798820000002</v>
      </c>
      <c r="E39537" s="6">
        <v>634.30155649999995</v>
      </c>
      <c r="F39537">
        <v>0</v>
      </c>
      <c r="G39537">
        <v>329.73665140000003</v>
      </c>
      <c r="H39537">
        <v>78.73407589</v>
      </c>
      <c r="I39537">
        <v>43077.574999999997</v>
      </c>
      <c r="J39537" t="s">
        <v>19</v>
      </c>
    </row>
    <row r="39538" spans="1:10" x14ac:dyDescent="0.25">
      <c r="A39538">
        <v>108.8401892</v>
      </c>
      <c r="B39538">
        <v>112.7856</v>
      </c>
      <c r="C39538">
        <v>250</v>
      </c>
      <c r="D39538">
        <v>602.60891179999999</v>
      </c>
      <c r="E39538" s="6">
        <v>634.30782580000005</v>
      </c>
      <c r="F39538">
        <v>4.5065838380000001</v>
      </c>
      <c r="G39538">
        <v>329.7347843</v>
      </c>
      <c r="H39538">
        <v>78.733500359999994</v>
      </c>
      <c r="I39538">
        <v>43077.574999999997</v>
      </c>
      <c r="J39538" t="s">
        <v>19</v>
      </c>
    </row>
    <row r="39539" spans="1:10" x14ac:dyDescent="0.25">
      <c r="A39539">
        <v>108.6951845</v>
      </c>
      <c r="B39539">
        <v>112.5278582</v>
      </c>
      <c r="C39539">
        <v>250</v>
      </c>
      <c r="D39539">
        <v>601.15747650000003</v>
      </c>
      <c r="E39539" s="6">
        <v>634.31098629999997</v>
      </c>
      <c r="F39539">
        <v>6.7784979999999999</v>
      </c>
      <c r="G39539">
        <v>329.73384290000001</v>
      </c>
      <c r="H39539">
        <v>78.733210220000004</v>
      </c>
      <c r="I39539">
        <v>43077.574999999997</v>
      </c>
      <c r="J39539" t="s">
        <v>19</v>
      </c>
    </row>
    <row r="39540" spans="1:10" x14ac:dyDescent="0.25">
      <c r="A39540">
        <v>108.4075522</v>
      </c>
      <c r="B39540">
        <v>112.0166</v>
      </c>
      <c r="C39540">
        <v>250</v>
      </c>
      <c r="D39540">
        <v>598.27840000000003</v>
      </c>
      <c r="E39540" s="6">
        <v>634.31725549999999</v>
      </c>
      <c r="F39540">
        <v>4.0715729899999999</v>
      </c>
      <c r="G39540">
        <v>329.73197579999999</v>
      </c>
      <c r="H39540">
        <v>78.732634680000004</v>
      </c>
      <c r="I39540">
        <v>43077.574999999997</v>
      </c>
      <c r="J39540" t="s">
        <v>19</v>
      </c>
    </row>
    <row r="39541" spans="1:10" x14ac:dyDescent="0.25">
      <c r="A39541">
        <v>107.9749151</v>
      </c>
      <c r="B39541">
        <v>111.24760000000001</v>
      </c>
      <c r="C39541">
        <v>250</v>
      </c>
      <c r="D39541">
        <v>609.70788589999995</v>
      </c>
      <c r="E39541" s="6">
        <v>634.32668530000001</v>
      </c>
      <c r="F39541">
        <v>0</v>
      </c>
      <c r="G39541">
        <v>329.72916729999997</v>
      </c>
      <c r="H39541">
        <v>78.731769009999994</v>
      </c>
      <c r="I39541">
        <v>43077.574999999997</v>
      </c>
      <c r="J39541" t="s">
        <v>19</v>
      </c>
    </row>
    <row r="39542" spans="1:10" x14ac:dyDescent="0.25">
      <c r="A39542">
        <v>107.83106290000001</v>
      </c>
      <c r="B39542">
        <v>109.87042599999999</v>
      </c>
      <c r="C39542">
        <v>250</v>
      </c>
      <c r="D39542">
        <v>613.50819999999999</v>
      </c>
      <c r="E39542" s="6">
        <v>634.32982070000003</v>
      </c>
      <c r="F39542">
        <v>2.250465347</v>
      </c>
      <c r="G39542">
        <v>329.72823340000002</v>
      </c>
      <c r="H39542">
        <v>78.731481169999995</v>
      </c>
      <c r="I39542">
        <v>43077.574999999997</v>
      </c>
      <c r="J39542" t="s">
        <v>19</v>
      </c>
    </row>
    <row r="39543" spans="1:10" x14ac:dyDescent="0.25">
      <c r="A39543">
        <v>107.54112550000001</v>
      </c>
      <c r="B39543">
        <v>107.0947</v>
      </c>
      <c r="C39543">
        <v>250</v>
      </c>
      <c r="D39543">
        <v>597.88589999999999</v>
      </c>
      <c r="E39543" s="6">
        <v>634.33614020000005</v>
      </c>
      <c r="F39543">
        <v>6.7863300000000004</v>
      </c>
      <c r="G39543">
        <v>329.72635129999998</v>
      </c>
      <c r="H39543">
        <v>78.730901020000005</v>
      </c>
      <c r="I39543">
        <v>43077.574999999997</v>
      </c>
      <c r="J39543" t="s">
        <v>19</v>
      </c>
    </row>
    <row r="39544" spans="1:10" x14ac:dyDescent="0.25">
      <c r="A39544">
        <v>107.3995784</v>
      </c>
      <c r="B39544">
        <v>114.3237</v>
      </c>
      <c r="C39544">
        <v>250</v>
      </c>
      <c r="D39544">
        <v>612.88009999999997</v>
      </c>
      <c r="E39544" s="6">
        <v>634.33922540000003</v>
      </c>
      <c r="F39544">
        <v>5.1133730860000002</v>
      </c>
      <c r="G39544">
        <v>329.72543239999999</v>
      </c>
      <c r="H39544">
        <v>78.730617800000005</v>
      </c>
      <c r="I39544">
        <v>43077.574999999997</v>
      </c>
      <c r="J39544" t="s">
        <v>19</v>
      </c>
    </row>
    <row r="39545" spans="1:10" x14ac:dyDescent="0.25">
      <c r="A39545">
        <v>107.10848850000001</v>
      </c>
      <c r="B39545">
        <v>110.0171</v>
      </c>
      <c r="C39545">
        <v>250</v>
      </c>
      <c r="D39545">
        <v>602.59609999999998</v>
      </c>
      <c r="E39545" s="6">
        <v>634.34556999999995</v>
      </c>
      <c r="F39545">
        <v>1.6729567110000001</v>
      </c>
      <c r="G39545">
        <v>329.72354280000002</v>
      </c>
      <c r="H39545">
        <v>78.730035340000001</v>
      </c>
      <c r="I39545">
        <v>43077.574999999997</v>
      </c>
      <c r="J39545" t="s">
        <v>19</v>
      </c>
    </row>
    <row r="39546" spans="1:10" x14ac:dyDescent="0.25">
      <c r="A39546">
        <v>106.9669414</v>
      </c>
      <c r="B39546">
        <v>113.7985594</v>
      </c>
      <c r="C39546">
        <v>250</v>
      </c>
      <c r="D39546">
        <v>592.54759999999999</v>
      </c>
      <c r="E39546" s="6">
        <v>634.34865520000005</v>
      </c>
      <c r="F39546">
        <v>0</v>
      </c>
      <c r="G39546">
        <v>329.72262389999997</v>
      </c>
      <c r="H39546">
        <v>78.729752120000001</v>
      </c>
      <c r="I39546">
        <v>43077.574999999997</v>
      </c>
      <c r="J39546" t="s">
        <v>19</v>
      </c>
    </row>
    <row r="39547" spans="1:10" x14ac:dyDescent="0.25">
      <c r="A39547">
        <v>106.8230892</v>
      </c>
      <c r="B39547">
        <v>117.6416</v>
      </c>
      <c r="C39547">
        <v>250</v>
      </c>
      <c r="D39547">
        <v>597.5332171</v>
      </c>
      <c r="E39547" s="6">
        <v>634.35179059999996</v>
      </c>
      <c r="F39547">
        <v>7.1722260000000002</v>
      </c>
      <c r="G39547">
        <v>329.72169009999999</v>
      </c>
      <c r="H39547">
        <v>78.729464280000002</v>
      </c>
      <c r="I39547">
        <v>43077.574999999997</v>
      </c>
      <c r="J39547" t="s">
        <v>19</v>
      </c>
    </row>
    <row r="39548" spans="1:10" x14ac:dyDescent="0.25">
      <c r="A39548">
        <v>106.677004</v>
      </c>
      <c r="B39548">
        <v>114.9409765</v>
      </c>
      <c r="C39548">
        <v>250</v>
      </c>
      <c r="D39548">
        <v>602.59622779999995</v>
      </c>
      <c r="E39548" s="6">
        <v>634.35497469999996</v>
      </c>
      <c r="F39548">
        <v>0</v>
      </c>
      <c r="G39548">
        <v>329.72074179999998</v>
      </c>
      <c r="H39548">
        <v>78.729171969999996</v>
      </c>
      <c r="I39548">
        <v>43077.574999999997</v>
      </c>
      <c r="J39548" t="s">
        <v>19</v>
      </c>
    </row>
    <row r="39549" spans="1:10" x14ac:dyDescent="0.25">
      <c r="A39549">
        <v>106.5343044</v>
      </c>
      <c r="B39549">
        <v>112.3029416</v>
      </c>
      <c r="C39549">
        <v>250</v>
      </c>
      <c r="D39549">
        <v>607.54190000000006</v>
      </c>
      <c r="E39549" s="6">
        <v>634.35808499999996</v>
      </c>
      <c r="F39549">
        <v>1.8538730539999999</v>
      </c>
      <c r="G39549">
        <v>329.71981540000002</v>
      </c>
      <c r="H39549">
        <v>78.728886439999997</v>
      </c>
      <c r="I39549">
        <v>43077.574999999997</v>
      </c>
      <c r="J39549" t="s">
        <v>19</v>
      </c>
    </row>
    <row r="39550" spans="1:10" x14ac:dyDescent="0.25">
      <c r="A39550">
        <v>106.3904522</v>
      </c>
      <c r="B39550">
        <v>109.64360000000001</v>
      </c>
      <c r="C39550">
        <v>250</v>
      </c>
      <c r="D39550">
        <v>604.97090009999999</v>
      </c>
      <c r="E39550" s="6">
        <v>634.36122039999998</v>
      </c>
      <c r="F39550">
        <v>3.7227193700000001</v>
      </c>
      <c r="G39550">
        <v>329.71888159999997</v>
      </c>
      <c r="H39550">
        <v>78.728598599999998</v>
      </c>
      <c r="I39550">
        <v>43077.574999999997</v>
      </c>
      <c r="J39550" t="s">
        <v>19</v>
      </c>
    </row>
    <row r="39551" spans="1:10" x14ac:dyDescent="0.25">
      <c r="A39551">
        <v>106.2443669</v>
      </c>
      <c r="B39551">
        <v>112.52200000000001</v>
      </c>
      <c r="C39551">
        <v>250</v>
      </c>
      <c r="D39551">
        <v>602.35998959999995</v>
      </c>
      <c r="E39551" s="6">
        <v>634.36440449999998</v>
      </c>
      <c r="F39551">
        <v>5.6205764470000004</v>
      </c>
      <c r="G39551">
        <v>329.71793330000003</v>
      </c>
      <c r="H39551">
        <v>78.7283063</v>
      </c>
      <c r="I39551">
        <v>43077.574999999997</v>
      </c>
      <c r="J39551" t="s">
        <v>19</v>
      </c>
    </row>
    <row r="39552" spans="1:10" x14ac:dyDescent="0.25">
      <c r="A39552">
        <v>106.1027478</v>
      </c>
      <c r="B39552">
        <v>109.18210000000001</v>
      </c>
      <c r="C39552">
        <v>250</v>
      </c>
      <c r="D39552">
        <v>599.82890020000002</v>
      </c>
      <c r="E39552" s="6">
        <v>634.36749120000002</v>
      </c>
      <c r="F39552">
        <v>7.4604119999999998</v>
      </c>
      <c r="G39552">
        <v>329.71701389999998</v>
      </c>
      <c r="H39552">
        <v>78.728022929999995</v>
      </c>
      <c r="I39552">
        <v>43077.574999999997</v>
      </c>
      <c r="J39552" t="s">
        <v>19</v>
      </c>
    </row>
    <row r="39553" spans="1:10" x14ac:dyDescent="0.25">
      <c r="A39553">
        <v>105.95889560000001</v>
      </c>
      <c r="B39553">
        <v>113.5591881</v>
      </c>
      <c r="C39553">
        <v>250</v>
      </c>
      <c r="D39553">
        <v>597.25789999999995</v>
      </c>
      <c r="E39553" s="6">
        <v>634.3706267</v>
      </c>
      <c r="F39553">
        <v>5.977389466</v>
      </c>
      <c r="G39553">
        <v>329.7160801</v>
      </c>
      <c r="H39553">
        <v>78.727735089999996</v>
      </c>
      <c r="I39553">
        <v>43077.574999999997</v>
      </c>
      <c r="J39553" t="s">
        <v>19</v>
      </c>
    </row>
    <row r="39554" spans="1:10" x14ac:dyDescent="0.25">
      <c r="A39554">
        <v>105.8117299</v>
      </c>
      <c r="B39554">
        <v>118.0371</v>
      </c>
      <c r="C39554">
        <v>250</v>
      </c>
      <c r="D39554">
        <v>601.1566421</v>
      </c>
      <c r="E39554" s="6">
        <v>634.3738343</v>
      </c>
      <c r="F39554">
        <v>4.46020635</v>
      </c>
      <c r="G39554">
        <v>329.71512480000001</v>
      </c>
      <c r="H39554">
        <v>78.727440619999996</v>
      </c>
      <c r="I39554">
        <v>43077.574999999997</v>
      </c>
      <c r="J39554" t="s">
        <v>19</v>
      </c>
    </row>
    <row r="39555" spans="1:10" x14ac:dyDescent="0.25">
      <c r="A39555">
        <v>105.52625860000001</v>
      </c>
      <c r="B39555">
        <v>110.5993818</v>
      </c>
      <c r="C39555">
        <v>250</v>
      </c>
      <c r="D39555">
        <v>608.71939999999995</v>
      </c>
      <c r="E39555" s="6">
        <v>634.38005639999994</v>
      </c>
      <c r="F39555">
        <v>1.517183116</v>
      </c>
      <c r="G39555">
        <v>329.71327159999998</v>
      </c>
      <c r="H39555">
        <v>78.726869410000006</v>
      </c>
      <c r="I39555">
        <v>43077.574999999997</v>
      </c>
      <c r="J39555" t="s">
        <v>19</v>
      </c>
    </row>
    <row r="39556" spans="1:10" x14ac:dyDescent="0.25">
      <c r="A39556">
        <v>105.3790929</v>
      </c>
      <c r="B39556">
        <v>106.7651</v>
      </c>
      <c r="C39556">
        <v>250</v>
      </c>
      <c r="D39556">
        <v>602.65435579999996</v>
      </c>
      <c r="E39556" s="6">
        <v>634.38326410000002</v>
      </c>
      <c r="F39556">
        <v>0</v>
      </c>
      <c r="G39556">
        <v>329.7123163</v>
      </c>
      <c r="H39556">
        <v>78.726574940000006</v>
      </c>
      <c r="I39556">
        <v>43077.574999999997</v>
      </c>
      <c r="J39556" t="s">
        <v>19</v>
      </c>
    </row>
    <row r="39557" spans="1:10" x14ac:dyDescent="0.25">
      <c r="A39557">
        <v>105.23862630000001</v>
      </c>
      <c r="B39557">
        <v>110.5133843</v>
      </c>
      <c r="C39557">
        <v>250</v>
      </c>
      <c r="D39557">
        <v>596.86540000000002</v>
      </c>
      <c r="E39557" s="6">
        <v>634.38632570000004</v>
      </c>
      <c r="F39557">
        <v>3.0636293600000002</v>
      </c>
      <c r="G39557">
        <v>329.71140439999999</v>
      </c>
      <c r="H39557">
        <v>78.72629388</v>
      </c>
      <c r="I39557">
        <v>43077.575694444444</v>
      </c>
      <c r="J39557" t="s">
        <v>19</v>
      </c>
    </row>
    <row r="39558" spans="1:10" x14ac:dyDescent="0.25">
      <c r="A39558">
        <v>105.092541</v>
      </c>
      <c r="B39558">
        <v>114.41160000000001</v>
      </c>
      <c r="C39558">
        <v>250</v>
      </c>
      <c r="D39558">
        <v>604.36710949999997</v>
      </c>
      <c r="E39558" s="6">
        <v>634.38950980000004</v>
      </c>
      <c r="F39558">
        <v>6.2498040000000001</v>
      </c>
      <c r="G39558">
        <v>329.71045609999999</v>
      </c>
      <c r="H39558">
        <v>78.726001569999994</v>
      </c>
      <c r="I39558">
        <v>43077.575694444444</v>
      </c>
      <c r="J39558" t="s">
        <v>19</v>
      </c>
    </row>
    <row r="39559" spans="1:10" x14ac:dyDescent="0.25">
      <c r="A39559">
        <v>104.9498414</v>
      </c>
      <c r="B39559">
        <v>114.9248659</v>
      </c>
      <c r="C39559">
        <v>250</v>
      </c>
      <c r="D39559">
        <v>611.6949621</v>
      </c>
      <c r="E39559" s="6">
        <v>634.39262010000004</v>
      </c>
      <c r="F39559">
        <v>0</v>
      </c>
      <c r="G39559">
        <v>329.70952970000002</v>
      </c>
      <c r="H39559">
        <v>78.725716039999995</v>
      </c>
      <c r="I39559">
        <v>43077.575694444444</v>
      </c>
      <c r="J39559" t="s">
        <v>19</v>
      </c>
    </row>
    <row r="39560" spans="1:10" x14ac:dyDescent="0.25">
      <c r="A39560">
        <v>104.8059892</v>
      </c>
      <c r="B39560">
        <v>115.44227720000001</v>
      </c>
      <c r="C39560">
        <v>250</v>
      </c>
      <c r="D39560">
        <v>619.08199999999999</v>
      </c>
      <c r="E39560" s="6">
        <v>634.39575549999995</v>
      </c>
      <c r="F39560">
        <v>2.3598110000000001</v>
      </c>
      <c r="G39560">
        <v>329.70859589999998</v>
      </c>
      <c r="H39560">
        <v>78.725428199999996</v>
      </c>
      <c r="I39560">
        <v>43077.575694444444</v>
      </c>
      <c r="J39560" t="s">
        <v>19</v>
      </c>
    </row>
    <row r="39561" spans="1:10" x14ac:dyDescent="0.25">
      <c r="A39561">
        <v>104.5182849</v>
      </c>
      <c r="B39561">
        <v>116.47709999999999</v>
      </c>
      <c r="C39561">
        <v>250</v>
      </c>
      <c r="D39561">
        <v>604.72547880000002</v>
      </c>
      <c r="E39561" s="6">
        <v>634.40202629999999</v>
      </c>
      <c r="F39561">
        <v>7.0794329999999999</v>
      </c>
      <c r="G39561">
        <v>329.70672819999999</v>
      </c>
      <c r="H39561">
        <v>78.724852519999999</v>
      </c>
      <c r="I39561">
        <v>43077.575694444444</v>
      </c>
      <c r="J39561" t="s">
        <v>19</v>
      </c>
    </row>
    <row r="39562" spans="1:10" x14ac:dyDescent="0.25">
      <c r="A39562">
        <v>104.3733522</v>
      </c>
      <c r="B39562">
        <v>110.19289999999999</v>
      </c>
      <c r="C39562">
        <v>250</v>
      </c>
      <c r="D39562">
        <v>597.49329999999998</v>
      </c>
      <c r="E39562" s="6">
        <v>634.40518529999997</v>
      </c>
      <c r="F39562">
        <v>0</v>
      </c>
      <c r="G39562">
        <v>329.70578740000002</v>
      </c>
      <c r="H39562">
        <v>78.724562520000006</v>
      </c>
      <c r="I39562">
        <v>43077.575694444444</v>
      </c>
      <c r="J39562" t="s">
        <v>19</v>
      </c>
    </row>
    <row r="39563" spans="1:10" x14ac:dyDescent="0.25">
      <c r="A39563">
        <v>103.94179560000001</v>
      </c>
      <c r="B39563">
        <v>111.30861710000001</v>
      </c>
      <c r="C39563">
        <v>250</v>
      </c>
      <c r="D39563">
        <v>601.0984823</v>
      </c>
      <c r="E39563" s="6">
        <v>634.41459150000003</v>
      </c>
      <c r="F39563">
        <v>6.680377</v>
      </c>
      <c r="G39563">
        <v>329.70298589999999</v>
      </c>
      <c r="H39563">
        <v>78.723699010000004</v>
      </c>
      <c r="I39563">
        <v>43077.575694444444</v>
      </c>
      <c r="J39563" t="s">
        <v>19</v>
      </c>
    </row>
    <row r="39564" spans="1:10" x14ac:dyDescent="0.25">
      <c r="A39564">
        <v>103.3619928</v>
      </c>
      <c r="B39564">
        <v>112.80759999999999</v>
      </c>
      <c r="C39564">
        <v>250</v>
      </c>
      <c r="D39564">
        <v>605.94209980000005</v>
      </c>
      <c r="E39564" s="6">
        <v>634.42722900000001</v>
      </c>
      <c r="F39564">
        <v>3.6934669699999998</v>
      </c>
      <c r="G39564">
        <v>329.69922209999999</v>
      </c>
      <c r="H39564">
        <v>78.72253886</v>
      </c>
      <c r="I39564">
        <v>43077.575694444444</v>
      </c>
      <c r="J39564" t="s">
        <v>19</v>
      </c>
    </row>
    <row r="39565" spans="1:10" x14ac:dyDescent="0.25">
      <c r="A39565">
        <v>103.0765215</v>
      </c>
      <c r="B39565">
        <v>121.0034</v>
      </c>
      <c r="C39565">
        <v>250</v>
      </c>
      <c r="D39565">
        <v>608.32690000000002</v>
      </c>
      <c r="E39565" s="6">
        <v>634.43345109999996</v>
      </c>
      <c r="F39565">
        <v>2.2228340229999999</v>
      </c>
      <c r="G39565">
        <v>329.69736890000001</v>
      </c>
      <c r="H39565">
        <v>78.721967649999996</v>
      </c>
      <c r="I39565">
        <v>43077.575694444444</v>
      </c>
      <c r="J39565" t="s">
        <v>19</v>
      </c>
    </row>
    <row r="39566" spans="1:10" x14ac:dyDescent="0.25">
      <c r="A39566">
        <v>102.9327414</v>
      </c>
      <c r="B39566">
        <v>113.9063</v>
      </c>
      <c r="C39566">
        <v>250</v>
      </c>
      <c r="D39566">
        <v>600.68845109999995</v>
      </c>
      <c r="E39566" s="6">
        <v>634.43658500000004</v>
      </c>
      <c r="F39566">
        <v>1.4821367249999999</v>
      </c>
      <c r="G39566">
        <v>329.69643559999997</v>
      </c>
      <c r="H39566">
        <v>78.721679960000003</v>
      </c>
      <c r="I39566">
        <v>43077.575694444444</v>
      </c>
      <c r="J39566" t="s">
        <v>19</v>
      </c>
    </row>
    <row r="39567" spans="1:10" x14ac:dyDescent="0.25">
      <c r="A39567">
        <v>102.645037</v>
      </c>
      <c r="B39567">
        <v>113.2251</v>
      </c>
      <c r="C39567">
        <v>250</v>
      </c>
      <c r="D39567">
        <v>585.40390000000002</v>
      </c>
      <c r="E39567" s="6">
        <v>634.44285579999996</v>
      </c>
      <c r="F39567">
        <v>0</v>
      </c>
      <c r="G39567">
        <v>329.69456789999998</v>
      </c>
      <c r="H39567">
        <v>78.721104280000006</v>
      </c>
      <c r="I39567">
        <v>43077.575694444444</v>
      </c>
      <c r="J39567" t="s">
        <v>19</v>
      </c>
    </row>
    <row r="39568" spans="1:10" x14ac:dyDescent="0.25">
      <c r="A39568">
        <v>102.5011849</v>
      </c>
      <c r="B39568">
        <v>109.725562</v>
      </c>
      <c r="C39568">
        <v>250</v>
      </c>
      <c r="D39568">
        <v>591.36314660000005</v>
      </c>
      <c r="E39568" s="6">
        <v>634.44599119999998</v>
      </c>
      <c r="F39568">
        <v>6.4645260000000002</v>
      </c>
      <c r="G39568">
        <v>329.6936341</v>
      </c>
      <c r="H39568">
        <v>78.720816439999993</v>
      </c>
      <c r="I39568">
        <v>43077.575694444444</v>
      </c>
      <c r="J39568" t="s">
        <v>19</v>
      </c>
    </row>
    <row r="39569" spans="1:10" x14ac:dyDescent="0.25">
      <c r="A39569">
        <v>102.3550996</v>
      </c>
      <c r="B39569">
        <v>106.1717</v>
      </c>
      <c r="C39569">
        <v>250</v>
      </c>
      <c r="D39569">
        <v>597.41489999999999</v>
      </c>
      <c r="E39569" s="6">
        <v>634.44917529999998</v>
      </c>
      <c r="F39569">
        <v>4.281699186</v>
      </c>
      <c r="G39569">
        <v>329.69268570000003</v>
      </c>
      <c r="H39569">
        <v>78.720524130000001</v>
      </c>
      <c r="I39569">
        <v>43077.575694444444</v>
      </c>
      <c r="J39569" t="s">
        <v>19</v>
      </c>
    </row>
    <row r="39570" spans="1:10" x14ac:dyDescent="0.25">
      <c r="A39570">
        <v>102.2124</v>
      </c>
      <c r="B39570">
        <v>102.7002</v>
      </c>
      <c r="C39570">
        <v>250</v>
      </c>
      <c r="D39570">
        <v>615.47080000000005</v>
      </c>
      <c r="E39570" s="6">
        <v>634.45228559999998</v>
      </c>
      <c r="F39570">
        <v>2.1494602390000002</v>
      </c>
      <c r="G39570">
        <v>329.69175940000002</v>
      </c>
      <c r="H39570">
        <v>78.720238600000002</v>
      </c>
      <c r="I39570">
        <v>43077.575694444444</v>
      </c>
      <c r="J39570" t="s">
        <v>19</v>
      </c>
    </row>
    <row r="39571" spans="1:10" x14ac:dyDescent="0.25">
      <c r="A39571">
        <v>102.0685478</v>
      </c>
      <c r="B39571">
        <v>109.8413</v>
      </c>
      <c r="C39571">
        <v>250</v>
      </c>
      <c r="D39571">
        <v>590.97760000000005</v>
      </c>
      <c r="E39571" s="6">
        <v>634.455421</v>
      </c>
      <c r="F39571">
        <v>0</v>
      </c>
      <c r="G39571">
        <v>329.69082559999998</v>
      </c>
      <c r="H39571">
        <v>78.719950760000003</v>
      </c>
      <c r="I39571">
        <v>43077.575694444444</v>
      </c>
      <c r="J39571" t="s">
        <v>19</v>
      </c>
    </row>
    <row r="39572" spans="1:10" x14ac:dyDescent="0.25">
      <c r="A39572">
        <v>101.9224626</v>
      </c>
      <c r="B39572">
        <v>110.5874002</v>
      </c>
      <c r="C39572">
        <v>250</v>
      </c>
      <c r="D39572">
        <v>602.04660000000001</v>
      </c>
      <c r="E39572" s="6">
        <v>634.4586051</v>
      </c>
      <c r="F39572">
        <v>1.639692506</v>
      </c>
      <c r="G39572">
        <v>329.68987720000001</v>
      </c>
      <c r="H39572">
        <v>78.719658460000005</v>
      </c>
      <c r="I39572">
        <v>43077.575694444444</v>
      </c>
      <c r="J39572" t="s">
        <v>19</v>
      </c>
    </row>
    <row r="39573" spans="1:10" x14ac:dyDescent="0.25">
      <c r="A39573">
        <v>101.49205859999999</v>
      </c>
      <c r="B39573">
        <v>112.7856</v>
      </c>
      <c r="C39573">
        <v>250</v>
      </c>
      <c r="D39573">
        <v>600.59777329999997</v>
      </c>
      <c r="E39573" s="6">
        <v>634.46798620000004</v>
      </c>
      <c r="F39573">
        <v>6.4706409999999996</v>
      </c>
      <c r="G39573">
        <v>329.68708320000002</v>
      </c>
      <c r="H39573">
        <v>78.718797249999994</v>
      </c>
      <c r="I39573">
        <v>43077.575694444444</v>
      </c>
      <c r="J39573" t="s">
        <v>19</v>
      </c>
    </row>
    <row r="39574" spans="1:10" x14ac:dyDescent="0.25">
      <c r="A39574">
        <v>101.34597340000001</v>
      </c>
      <c r="B39574">
        <v>110.1072992</v>
      </c>
      <c r="C39574">
        <v>250</v>
      </c>
      <c r="D39574">
        <v>600.10602089999998</v>
      </c>
      <c r="E39574" s="6">
        <v>634.47117030000004</v>
      </c>
      <c r="F39574">
        <v>0</v>
      </c>
      <c r="G39574">
        <v>329.68613490000001</v>
      </c>
      <c r="H39574">
        <v>78.718504940000003</v>
      </c>
      <c r="I39574">
        <v>43077.575694444444</v>
      </c>
      <c r="J39574" t="s">
        <v>19</v>
      </c>
    </row>
    <row r="39575" spans="1:10" x14ac:dyDescent="0.25">
      <c r="A39575">
        <v>101.20442629999999</v>
      </c>
      <c r="B39575">
        <v>107.51220000000001</v>
      </c>
      <c r="C39575">
        <v>250</v>
      </c>
      <c r="D39575">
        <v>599.62954490000004</v>
      </c>
      <c r="E39575" s="6">
        <v>634.47425539999995</v>
      </c>
      <c r="F39575">
        <v>2.196884056</v>
      </c>
      <c r="G39575">
        <v>329.68521609999999</v>
      </c>
      <c r="H39575">
        <v>78.718221709999995</v>
      </c>
      <c r="I39575">
        <v>43077.575694444444</v>
      </c>
      <c r="J39575" t="s">
        <v>19</v>
      </c>
    </row>
    <row r="39576" spans="1:10" x14ac:dyDescent="0.25">
      <c r="A39576">
        <v>101.0605741</v>
      </c>
      <c r="B39576">
        <v>114.14790000000001</v>
      </c>
      <c r="C39576">
        <v>250</v>
      </c>
      <c r="D39576">
        <v>599.14530930000001</v>
      </c>
      <c r="E39576" s="6">
        <v>634.47739090000005</v>
      </c>
      <c r="F39576">
        <v>4.4295446820000004</v>
      </c>
      <c r="G39576">
        <v>329.68428219999998</v>
      </c>
      <c r="H39576">
        <v>78.717933880000004</v>
      </c>
      <c r="I39576">
        <v>43077.575694444444</v>
      </c>
      <c r="J39576" t="s">
        <v>19</v>
      </c>
    </row>
    <row r="39577" spans="1:10" x14ac:dyDescent="0.25">
      <c r="A39577">
        <v>100.9156414</v>
      </c>
      <c r="B39577">
        <v>114.3767137</v>
      </c>
      <c r="C39577">
        <v>250</v>
      </c>
      <c r="D39577">
        <v>598.65743669999995</v>
      </c>
      <c r="E39577" s="6">
        <v>634.48054979999995</v>
      </c>
      <c r="F39577">
        <v>6.6789750000000003</v>
      </c>
      <c r="G39577">
        <v>329.68334140000002</v>
      </c>
      <c r="H39577">
        <v>78.717643879999997</v>
      </c>
      <c r="I39577">
        <v>43077.576388888891</v>
      </c>
      <c r="J39577" t="s">
        <v>19</v>
      </c>
    </row>
    <row r="39578" spans="1:10" x14ac:dyDescent="0.25">
      <c r="A39578">
        <v>100.3379996</v>
      </c>
      <c r="B39578">
        <v>115.2886706</v>
      </c>
      <c r="C39578">
        <v>250</v>
      </c>
      <c r="D39578">
        <v>596.71297790000006</v>
      </c>
      <c r="E39578" s="6">
        <v>634.49314010000001</v>
      </c>
      <c r="F39578">
        <v>0</v>
      </c>
      <c r="G39578">
        <v>329.67959159999998</v>
      </c>
      <c r="H39578">
        <v>78.716488049999995</v>
      </c>
      <c r="I39578">
        <v>43077.576388888891</v>
      </c>
      <c r="J39578" t="s">
        <v>19</v>
      </c>
    </row>
    <row r="39579" spans="1:10" x14ac:dyDescent="0.25">
      <c r="A39579">
        <v>100.1953</v>
      </c>
      <c r="B39579">
        <v>115.5139588</v>
      </c>
      <c r="C39579">
        <v>250</v>
      </c>
      <c r="D39579">
        <v>596.23262209999996</v>
      </c>
      <c r="E39579" s="6">
        <v>634.49625040000001</v>
      </c>
      <c r="F39579">
        <v>6.6789750000000003</v>
      </c>
      <c r="G39579">
        <v>329.67866520000001</v>
      </c>
      <c r="H39579">
        <v>78.716202519999996</v>
      </c>
      <c r="I39579">
        <v>43077.576388888891</v>
      </c>
      <c r="J39579" t="s">
        <v>19</v>
      </c>
    </row>
    <row r="39580" spans="1:10" x14ac:dyDescent="0.25">
      <c r="A39580">
        <v>102.2251084</v>
      </c>
      <c r="B39580">
        <v>115.9717</v>
      </c>
      <c r="C39580">
        <v>250</v>
      </c>
      <c r="D39580">
        <v>595.25663420000001</v>
      </c>
      <c r="E39580" s="6">
        <v>634.50256990000003</v>
      </c>
      <c r="F39580">
        <v>4.4379884299999999</v>
      </c>
      <c r="G39580">
        <v>329.67678310000002</v>
      </c>
      <c r="H39580">
        <v>78.715622379999999</v>
      </c>
      <c r="I39580">
        <v>43077.576388888891</v>
      </c>
      <c r="J39580" t="s">
        <v>19</v>
      </c>
    </row>
    <row r="39581" spans="1:10" x14ac:dyDescent="0.25">
      <c r="A39581">
        <v>104.2231458</v>
      </c>
      <c r="B39581">
        <v>109.8633</v>
      </c>
      <c r="C39581">
        <v>250</v>
      </c>
      <c r="D39581">
        <v>594.29592270000001</v>
      </c>
      <c r="E39581" s="6">
        <v>634.50879050000003</v>
      </c>
      <c r="F39581">
        <v>2.2320782829999999</v>
      </c>
      <c r="G39581">
        <v>329.67493039999999</v>
      </c>
      <c r="H39581">
        <v>78.715051310000007</v>
      </c>
      <c r="I39581">
        <v>43077.576388888891</v>
      </c>
      <c r="J39581" t="s">
        <v>19</v>
      </c>
    </row>
    <row r="39582" spans="1:10" x14ac:dyDescent="0.25">
      <c r="A39582">
        <v>106.2448854</v>
      </c>
      <c r="B39582">
        <v>116.21339999999999</v>
      </c>
      <c r="C39582">
        <v>250</v>
      </c>
      <c r="D39582">
        <v>593.32381459999999</v>
      </c>
      <c r="E39582" s="6">
        <v>634.51508490000003</v>
      </c>
      <c r="F39582">
        <v>0</v>
      </c>
      <c r="G39582">
        <v>329.67305570000002</v>
      </c>
      <c r="H39582">
        <v>78.714473470000001</v>
      </c>
      <c r="I39582">
        <v>43077.576388888891</v>
      </c>
      <c r="J39582" t="s">
        <v>19</v>
      </c>
    </row>
    <row r="39583" spans="1:10" x14ac:dyDescent="0.25">
      <c r="A39583">
        <v>110.2808</v>
      </c>
      <c r="B39583">
        <v>112.8206175</v>
      </c>
      <c r="C39583">
        <v>250</v>
      </c>
      <c r="D39583">
        <v>591.38323549999996</v>
      </c>
      <c r="E39583" s="6">
        <v>634.52765009999996</v>
      </c>
      <c r="F39583">
        <v>5.0940183540000001</v>
      </c>
      <c r="G39583">
        <v>329.66931340000002</v>
      </c>
      <c r="H39583">
        <v>78.713319960000007</v>
      </c>
      <c r="I39583">
        <v>43077.576388888891</v>
      </c>
      <c r="J39583" t="s">
        <v>19</v>
      </c>
    </row>
    <row r="39584" spans="1:10" x14ac:dyDescent="0.25">
      <c r="A39584">
        <v>109.3094164</v>
      </c>
      <c r="B39584">
        <v>111.97401170000001</v>
      </c>
      <c r="C39584">
        <v>250</v>
      </c>
      <c r="D39584">
        <v>590.899</v>
      </c>
      <c r="E39584" s="6">
        <v>634.53078549999998</v>
      </c>
      <c r="F39584">
        <v>6.3651359999999997</v>
      </c>
      <c r="G39584">
        <v>329.66837950000001</v>
      </c>
      <c r="H39584">
        <v>78.713032119999994</v>
      </c>
      <c r="I39584">
        <v>43077.576388888891</v>
      </c>
      <c r="J39584" t="s">
        <v>19</v>
      </c>
    </row>
    <row r="39585" spans="1:10" x14ac:dyDescent="0.25">
      <c r="A39585">
        <v>107.3666492</v>
      </c>
      <c r="B39585">
        <v>110.2808</v>
      </c>
      <c r="C39585">
        <v>250</v>
      </c>
      <c r="D39585">
        <v>600.58281629999999</v>
      </c>
      <c r="E39585" s="6">
        <v>634.53705630000002</v>
      </c>
      <c r="F39585">
        <v>0</v>
      </c>
      <c r="G39585">
        <v>329.66651189999999</v>
      </c>
      <c r="H39585">
        <v>78.712456439999997</v>
      </c>
      <c r="I39585">
        <v>43077.576388888891</v>
      </c>
      <c r="J39585" t="s">
        <v>19</v>
      </c>
    </row>
    <row r="39586" spans="1:10" x14ac:dyDescent="0.25">
      <c r="A39586">
        <v>106.395752</v>
      </c>
      <c r="B39586">
        <v>109.8883955</v>
      </c>
      <c r="C39586">
        <v>250</v>
      </c>
      <c r="D39586">
        <v>605.42229999999995</v>
      </c>
      <c r="E39586" s="6">
        <v>634.54019019999998</v>
      </c>
      <c r="F39586">
        <v>6.6789750000000003</v>
      </c>
      <c r="G39586">
        <v>329.66557849999998</v>
      </c>
      <c r="H39586">
        <v>78.712168750000004</v>
      </c>
      <c r="I39586">
        <v>43077.576388888891</v>
      </c>
      <c r="J39586" t="s">
        <v>19</v>
      </c>
    </row>
    <row r="39587" spans="1:10" x14ac:dyDescent="0.25">
      <c r="A39587">
        <v>105.4092893</v>
      </c>
      <c r="B39587">
        <v>109.4897</v>
      </c>
      <c r="C39587">
        <v>250</v>
      </c>
      <c r="D39587">
        <v>600.22131479999996</v>
      </c>
      <c r="E39587" s="6">
        <v>634.54337429999998</v>
      </c>
      <c r="F39587">
        <v>3.3011793599999999</v>
      </c>
      <c r="G39587">
        <v>329.66463019999998</v>
      </c>
      <c r="H39587">
        <v>78.711876439999998</v>
      </c>
      <c r="I39587">
        <v>43077.576388888891</v>
      </c>
      <c r="J39587" t="s">
        <v>19</v>
      </c>
    </row>
    <row r="39588" spans="1:10" x14ac:dyDescent="0.25">
      <c r="A39588">
        <v>104.44520199999999</v>
      </c>
      <c r="B39588">
        <v>109.35448959999999</v>
      </c>
      <c r="C39588">
        <v>250</v>
      </c>
      <c r="D39588">
        <v>595.13829999999996</v>
      </c>
      <c r="E39588" s="6">
        <v>634.54648610000004</v>
      </c>
      <c r="F39588">
        <v>0</v>
      </c>
      <c r="G39588">
        <v>329.66370339999997</v>
      </c>
      <c r="H39588">
        <v>78.711590760000007</v>
      </c>
      <c r="I39588">
        <v>43077.576388888891</v>
      </c>
      <c r="J39588" t="s">
        <v>19</v>
      </c>
    </row>
    <row r="39589" spans="1:10" x14ac:dyDescent="0.25">
      <c r="A39589">
        <v>102.48784209999999</v>
      </c>
      <c r="B39589">
        <v>109.0799758</v>
      </c>
      <c r="C39589">
        <v>250</v>
      </c>
      <c r="D39589">
        <v>605.42229999999995</v>
      </c>
      <c r="E39589" s="6">
        <v>634.5528041</v>
      </c>
      <c r="F39589">
        <v>7.4564909999999998</v>
      </c>
      <c r="G39589">
        <v>329.66182170000002</v>
      </c>
      <c r="H39589">
        <v>78.711010759999994</v>
      </c>
      <c r="I39589">
        <v>43077.576388888891</v>
      </c>
      <c r="J39589" t="s">
        <v>19</v>
      </c>
    </row>
    <row r="39590" spans="1:10" x14ac:dyDescent="0.25">
      <c r="A39590">
        <v>100.5528576</v>
      </c>
      <c r="B39590">
        <v>108.8086</v>
      </c>
      <c r="C39590">
        <v>250</v>
      </c>
      <c r="D39590">
        <v>598.03882439999995</v>
      </c>
      <c r="E39590" s="6">
        <v>634.55904980000003</v>
      </c>
      <c r="F39590">
        <v>4.9871335060000002</v>
      </c>
      <c r="G39590">
        <v>329.65996150000001</v>
      </c>
      <c r="H39590">
        <v>78.710437389999996</v>
      </c>
      <c r="I39590">
        <v>43077.576388888891</v>
      </c>
      <c r="J39590" t="s">
        <v>19</v>
      </c>
    </row>
    <row r="39591" spans="1:10" x14ac:dyDescent="0.25">
      <c r="A39591">
        <v>99.566394930000001</v>
      </c>
      <c r="B39591">
        <v>111.1816</v>
      </c>
      <c r="C39591">
        <v>250</v>
      </c>
      <c r="D39591">
        <v>594.27470000000005</v>
      </c>
      <c r="E39591" s="6">
        <v>634.56223390000002</v>
      </c>
      <c r="F39591">
        <v>3.7282454999999999</v>
      </c>
      <c r="G39591">
        <v>329.6590132</v>
      </c>
      <c r="H39591">
        <v>78.710145080000004</v>
      </c>
      <c r="I39591">
        <v>43077.576388888891</v>
      </c>
      <c r="J39591" t="s">
        <v>19</v>
      </c>
    </row>
    <row r="39592" spans="1:10" x14ac:dyDescent="0.25">
      <c r="A39592">
        <v>97.638706729999996</v>
      </c>
      <c r="B39592">
        <v>104.30419999999999</v>
      </c>
      <c r="C39592">
        <v>250</v>
      </c>
      <c r="D39592">
        <v>598.94141000000002</v>
      </c>
      <c r="E39592" s="6">
        <v>634.56845599999997</v>
      </c>
      <c r="F39592">
        <v>1.2681993739999999</v>
      </c>
      <c r="G39592">
        <v>329.65715999999998</v>
      </c>
      <c r="H39592">
        <v>78.709573879999994</v>
      </c>
      <c r="I39592">
        <v>43077.576388888891</v>
      </c>
      <c r="J39592" t="s">
        <v>19</v>
      </c>
    </row>
    <row r="39593" spans="1:10" x14ac:dyDescent="0.25">
      <c r="A39593">
        <v>96.644947729999998</v>
      </c>
      <c r="B39593">
        <v>106.27493819999999</v>
      </c>
      <c r="C39593">
        <v>250</v>
      </c>
      <c r="D39593">
        <v>601.34718550000002</v>
      </c>
      <c r="E39593" s="6">
        <v>634.57166370000004</v>
      </c>
      <c r="F39593">
        <v>0</v>
      </c>
      <c r="G39593">
        <v>329.65620469999999</v>
      </c>
      <c r="H39593">
        <v>78.709279409999994</v>
      </c>
      <c r="I39593">
        <v>43077.576388888891</v>
      </c>
      <c r="J39593" t="s">
        <v>19</v>
      </c>
    </row>
    <row r="39594" spans="1:10" x14ac:dyDescent="0.25">
      <c r="A39594">
        <v>95.688643139999996</v>
      </c>
      <c r="B39594">
        <v>108.17140000000001</v>
      </c>
      <c r="C39594">
        <v>250</v>
      </c>
      <c r="D39594">
        <v>603.66228820000003</v>
      </c>
      <c r="E39594" s="6">
        <v>634.57475039999997</v>
      </c>
      <c r="F39594">
        <v>7.2651409999999998</v>
      </c>
      <c r="G39594">
        <v>329.65528540000003</v>
      </c>
      <c r="H39594">
        <v>78.708996040000002</v>
      </c>
      <c r="I39594">
        <v>43077.57708333333</v>
      </c>
      <c r="J39594" t="s">
        <v>19</v>
      </c>
    </row>
    <row r="39595" spans="1:10" x14ac:dyDescent="0.25">
      <c r="A39595">
        <v>94.702180510000005</v>
      </c>
      <c r="B39595">
        <v>115.73</v>
      </c>
      <c r="C39595">
        <v>250</v>
      </c>
      <c r="D39595">
        <v>606.05039999999997</v>
      </c>
      <c r="E39595" s="6">
        <v>634.57793449999997</v>
      </c>
      <c r="F39595">
        <v>0</v>
      </c>
      <c r="G39595">
        <v>329.654337</v>
      </c>
      <c r="H39595">
        <v>78.708703729999996</v>
      </c>
      <c r="I39595">
        <v>43077.57708333333</v>
      </c>
      <c r="J39595" t="s">
        <v>19</v>
      </c>
    </row>
    <row r="39596" spans="1:10" x14ac:dyDescent="0.25">
      <c r="A39596">
        <v>93.745875920000003</v>
      </c>
      <c r="B39596">
        <v>110.4419462</v>
      </c>
      <c r="C39596">
        <v>250</v>
      </c>
      <c r="D39596">
        <v>594.19619999999998</v>
      </c>
      <c r="E39596" s="6">
        <v>634.58102120000001</v>
      </c>
      <c r="F39596">
        <v>1.6219872799999999</v>
      </c>
      <c r="G39596">
        <v>329.65341769999998</v>
      </c>
      <c r="H39596">
        <v>78.708420360000005</v>
      </c>
      <c r="I39596">
        <v>43077.57708333333</v>
      </c>
      <c r="J39596" t="s">
        <v>19</v>
      </c>
    </row>
    <row r="39597" spans="1:10" x14ac:dyDescent="0.25">
      <c r="A39597">
        <v>92.774978700000005</v>
      </c>
      <c r="B39597">
        <v>105.0732</v>
      </c>
      <c r="C39597">
        <v>250</v>
      </c>
      <c r="D39597">
        <v>601.57855670000004</v>
      </c>
      <c r="E39597" s="6">
        <v>634.58415509999998</v>
      </c>
      <c r="F39597">
        <v>3.268725104</v>
      </c>
      <c r="G39597">
        <v>329.65248439999999</v>
      </c>
      <c r="H39597">
        <v>78.708132660000004</v>
      </c>
      <c r="I39597">
        <v>43077.57708333333</v>
      </c>
      <c r="J39597" t="s">
        <v>19</v>
      </c>
    </row>
    <row r="39598" spans="1:10" x14ac:dyDescent="0.25">
      <c r="A39598">
        <v>90.82442872</v>
      </c>
      <c r="B39598">
        <v>104.458</v>
      </c>
      <c r="C39598">
        <v>250</v>
      </c>
      <c r="D39598">
        <v>616.40984409999999</v>
      </c>
      <c r="E39598" s="6">
        <v>634.59045100000003</v>
      </c>
      <c r="F39598">
        <v>6.577051</v>
      </c>
      <c r="G39598">
        <v>329.65060920000002</v>
      </c>
      <c r="H39598">
        <v>78.707554680000001</v>
      </c>
      <c r="I39598">
        <v>43077.57708333333</v>
      </c>
      <c r="J39598" t="s">
        <v>19</v>
      </c>
    </row>
    <row r="39599" spans="1:10" x14ac:dyDescent="0.25">
      <c r="A39599">
        <v>89.853531610000005</v>
      </c>
      <c r="B39599">
        <v>110.6323</v>
      </c>
      <c r="C39599">
        <v>250</v>
      </c>
      <c r="D39599">
        <v>623.79219999999998</v>
      </c>
      <c r="E39599" s="6">
        <v>634.5935849</v>
      </c>
      <c r="F39599">
        <v>0</v>
      </c>
      <c r="G39599">
        <v>329.64967589999998</v>
      </c>
      <c r="H39599">
        <v>78.707266989999994</v>
      </c>
      <c r="I39599">
        <v>43077.57708333333</v>
      </c>
      <c r="J39599" t="s">
        <v>19</v>
      </c>
    </row>
    <row r="39600" spans="1:10" x14ac:dyDescent="0.25">
      <c r="A39600">
        <v>88.867068869999997</v>
      </c>
      <c r="B39600">
        <v>107.6645855</v>
      </c>
      <c r="C39600">
        <v>250</v>
      </c>
      <c r="D39600">
        <v>605.57929999999999</v>
      </c>
      <c r="E39600" s="6">
        <v>634.59676890000003</v>
      </c>
      <c r="F39600">
        <v>6.4706409999999996</v>
      </c>
      <c r="G39600">
        <v>329.64872750000001</v>
      </c>
      <c r="H39600">
        <v>78.706974680000002</v>
      </c>
      <c r="I39600">
        <v>43077.57708333333</v>
      </c>
      <c r="J39600" t="s">
        <v>19</v>
      </c>
    </row>
    <row r="39601" spans="1:10" x14ac:dyDescent="0.25">
      <c r="A39601">
        <v>87.910764279999995</v>
      </c>
      <c r="B39601">
        <v>104.7876</v>
      </c>
      <c r="C39601">
        <v>250</v>
      </c>
      <c r="D39601">
        <v>586.18880000000001</v>
      </c>
      <c r="E39601" s="6">
        <v>634.59985570000003</v>
      </c>
      <c r="F39601">
        <v>4.874895778</v>
      </c>
      <c r="G39601">
        <v>329.64780819999999</v>
      </c>
      <c r="H39601">
        <v>78.706691309999997</v>
      </c>
      <c r="I39601">
        <v>43077.57708333333</v>
      </c>
      <c r="J39601" t="s">
        <v>19</v>
      </c>
    </row>
    <row r="39602" spans="1:10" x14ac:dyDescent="0.25">
      <c r="A39602">
        <v>86.939380670000006</v>
      </c>
      <c r="B39602">
        <v>108.2414708</v>
      </c>
      <c r="C39602">
        <v>250</v>
      </c>
      <c r="D39602">
        <v>599.61300000000006</v>
      </c>
      <c r="E39602" s="6">
        <v>634.60299110000005</v>
      </c>
      <c r="F39602">
        <v>3.2539888370000001</v>
      </c>
      <c r="G39602">
        <v>329.6468744</v>
      </c>
      <c r="H39602">
        <v>78.706403469999998</v>
      </c>
      <c r="I39602">
        <v>43077.57708333333</v>
      </c>
      <c r="J39602" t="s">
        <v>19</v>
      </c>
    </row>
    <row r="39603" spans="1:10" x14ac:dyDescent="0.25">
      <c r="A39603">
        <v>85.945621680000002</v>
      </c>
      <c r="B39603">
        <v>111.7749</v>
      </c>
      <c r="C39603">
        <v>250</v>
      </c>
      <c r="D39603">
        <v>600.63867479999999</v>
      </c>
      <c r="E39603" s="6">
        <v>634.60619870000005</v>
      </c>
      <c r="F39603">
        <v>1.5957450289999999</v>
      </c>
      <c r="G39603">
        <v>329.64591899999999</v>
      </c>
      <c r="H39603">
        <v>78.706108999999998</v>
      </c>
      <c r="I39603">
        <v>43077.57708333333</v>
      </c>
      <c r="J39603" t="s">
        <v>19</v>
      </c>
    </row>
    <row r="39604" spans="1:10" x14ac:dyDescent="0.25">
      <c r="A39604">
        <v>84.989317200000002</v>
      </c>
      <c r="B39604">
        <v>109.6929145</v>
      </c>
      <c r="C39604">
        <v>250</v>
      </c>
      <c r="D39604">
        <v>601.6256922</v>
      </c>
      <c r="E39604" s="6">
        <v>634.60928550000006</v>
      </c>
      <c r="F39604">
        <v>0</v>
      </c>
      <c r="G39604">
        <v>329.64499970000003</v>
      </c>
      <c r="H39604">
        <v>78.705825630000007</v>
      </c>
      <c r="I39604">
        <v>43077.57708333333</v>
      </c>
      <c r="J39604" t="s">
        <v>19</v>
      </c>
    </row>
    <row r="39605" spans="1:10" x14ac:dyDescent="0.25">
      <c r="A39605">
        <v>84.017933589999998</v>
      </c>
      <c r="B39605">
        <v>107.57810000000001</v>
      </c>
      <c r="C39605">
        <v>250</v>
      </c>
      <c r="D39605">
        <v>602.62827300000004</v>
      </c>
      <c r="E39605" s="6">
        <v>634.61242089999996</v>
      </c>
      <c r="F39605">
        <v>2.319406399</v>
      </c>
      <c r="G39605">
        <v>329.64406589999999</v>
      </c>
      <c r="H39605">
        <v>78.705537789999994</v>
      </c>
      <c r="I39605">
        <v>43077.57708333333</v>
      </c>
      <c r="J39605" t="s">
        <v>19</v>
      </c>
    </row>
    <row r="39606" spans="1:10" x14ac:dyDescent="0.25">
      <c r="A39606">
        <v>82.067869999999999</v>
      </c>
      <c r="B39606">
        <v>111.2741097</v>
      </c>
      <c r="C39606">
        <v>250</v>
      </c>
      <c r="D39606">
        <v>604.64096529999995</v>
      </c>
      <c r="E39606" s="6">
        <v>634.61871529999996</v>
      </c>
      <c r="F39606">
        <v>6.9756410000000004</v>
      </c>
      <c r="G39606">
        <v>329.64219120000001</v>
      </c>
      <c r="H39606">
        <v>78.704959959999996</v>
      </c>
      <c r="I39606">
        <v>43077.57708333333</v>
      </c>
      <c r="J39606" t="s">
        <v>19</v>
      </c>
    </row>
    <row r="39607" spans="1:10" x14ac:dyDescent="0.25">
      <c r="A39607">
        <v>95.185550000000006</v>
      </c>
      <c r="B39607">
        <v>113.1152</v>
      </c>
      <c r="C39607">
        <v>250</v>
      </c>
      <c r="D39607">
        <v>605.64354609999998</v>
      </c>
      <c r="E39607" s="6">
        <v>634.62185069999998</v>
      </c>
      <c r="F39607">
        <v>3.527533311</v>
      </c>
      <c r="G39607">
        <v>329.64125739999997</v>
      </c>
      <c r="H39607">
        <v>78.704672119999998</v>
      </c>
      <c r="I39607">
        <v>43077.57708333333</v>
      </c>
      <c r="J39607" t="s">
        <v>19</v>
      </c>
    </row>
    <row r="39608" spans="1:10" x14ac:dyDescent="0.25">
      <c r="A39608">
        <v>95.65115222</v>
      </c>
      <c r="B39608">
        <v>112.71983539999999</v>
      </c>
      <c r="C39608">
        <v>250</v>
      </c>
      <c r="D39608">
        <v>606.66922090000003</v>
      </c>
      <c r="E39608" s="6">
        <v>634.62505829999998</v>
      </c>
      <c r="F39608">
        <v>0</v>
      </c>
      <c r="G39608">
        <v>329.64030200000002</v>
      </c>
      <c r="H39608">
        <v>78.704377649999998</v>
      </c>
      <c r="I39608">
        <v>43077.57708333333</v>
      </c>
      <c r="J39608" t="s">
        <v>19</v>
      </c>
    </row>
    <row r="39609" spans="1:10" x14ac:dyDescent="0.25">
      <c r="A39609">
        <v>96.102852499999997</v>
      </c>
      <c r="B39609">
        <v>112.33627559999999</v>
      </c>
      <c r="C39609">
        <v>250</v>
      </c>
      <c r="D39609">
        <v>607.66427109999995</v>
      </c>
      <c r="E39609" s="6">
        <v>634.6281702</v>
      </c>
      <c r="F39609">
        <v>6.3617970000000001</v>
      </c>
      <c r="G39609">
        <v>329.63937520000002</v>
      </c>
      <c r="H39609">
        <v>78.704091969999993</v>
      </c>
      <c r="I39609">
        <v>43077.57708333333</v>
      </c>
      <c r="J39609" t="s">
        <v>19</v>
      </c>
    </row>
    <row r="39610" spans="1:10" x14ac:dyDescent="0.25">
      <c r="A39610">
        <v>97.009443599999997</v>
      </c>
      <c r="B39610">
        <v>111.5664467</v>
      </c>
      <c r="C39610">
        <v>250</v>
      </c>
      <c r="D39610">
        <v>609.66139999999996</v>
      </c>
      <c r="E39610" s="6">
        <v>634.63441590000002</v>
      </c>
      <c r="F39610">
        <v>3.1868844250000001</v>
      </c>
      <c r="G39610">
        <v>329.63751500000001</v>
      </c>
      <c r="H39610">
        <v>78.703518599999995</v>
      </c>
      <c r="I39610">
        <v>43077.57708333333</v>
      </c>
      <c r="J39610" t="s">
        <v>19</v>
      </c>
    </row>
    <row r="39611" spans="1:10" x14ac:dyDescent="0.25">
      <c r="A39611">
        <v>97.467980909999994</v>
      </c>
      <c r="B39611">
        <v>111.1770813</v>
      </c>
      <c r="C39611">
        <v>250</v>
      </c>
      <c r="D39611">
        <v>590.97760000000005</v>
      </c>
      <c r="E39611" s="6">
        <v>634.63757480000004</v>
      </c>
      <c r="F39611">
        <v>1.5810713320000001</v>
      </c>
      <c r="G39611">
        <v>329.63657419999998</v>
      </c>
      <c r="H39611">
        <v>78.703228600000003</v>
      </c>
      <c r="I39611">
        <v>43077.57708333333</v>
      </c>
      <c r="J39611" t="s">
        <v>19</v>
      </c>
    </row>
    <row r="39612" spans="1:10" x14ac:dyDescent="0.25">
      <c r="A39612">
        <v>97.919453250000004</v>
      </c>
      <c r="B39612">
        <v>110.79371500000001</v>
      </c>
      <c r="C39612">
        <v>250</v>
      </c>
      <c r="D39612">
        <v>600.24283349999996</v>
      </c>
      <c r="E39612" s="6">
        <v>634.64068510000004</v>
      </c>
      <c r="F39612">
        <v>0</v>
      </c>
      <c r="G39612">
        <v>329.63564789999998</v>
      </c>
      <c r="H39612">
        <v>78.702943070000003</v>
      </c>
      <c r="I39612">
        <v>43077.57708333333</v>
      </c>
      <c r="J39612" t="s">
        <v>19</v>
      </c>
    </row>
    <row r="39613" spans="1:10" x14ac:dyDescent="0.25">
      <c r="A39613">
        <v>98.374572009999994</v>
      </c>
      <c r="B39613">
        <v>110.4072524</v>
      </c>
      <c r="C39613">
        <v>250</v>
      </c>
      <c r="D39613">
        <v>609.5829</v>
      </c>
      <c r="E39613" s="6">
        <v>634.64382060000003</v>
      </c>
      <c r="F39613">
        <v>2.1854973439999998</v>
      </c>
      <c r="G39613">
        <v>329.63471399999997</v>
      </c>
      <c r="H39613">
        <v>78.702655230000005</v>
      </c>
      <c r="I39613">
        <v>43077.57708333333</v>
      </c>
      <c r="J39613" t="s">
        <v>19</v>
      </c>
    </row>
    <row r="39614" spans="1:10" x14ac:dyDescent="0.25">
      <c r="A39614">
        <v>99.288228090000004</v>
      </c>
      <c r="B39614">
        <v>109.6314244</v>
      </c>
      <c r="C39614">
        <v>250</v>
      </c>
      <c r="D39614">
        <v>595.2953</v>
      </c>
      <c r="E39614" s="6">
        <v>634.65011489999995</v>
      </c>
      <c r="F39614">
        <v>6.572908</v>
      </c>
      <c r="G39614">
        <v>329.63283940000002</v>
      </c>
      <c r="H39614">
        <v>78.702077389999999</v>
      </c>
      <c r="I39614">
        <v>43077.57708333333</v>
      </c>
      <c r="J39614" t="s">
        <v>19</v>
      </c>
    </row>
    <row r="39615" spans="1:10" x14ac:dyDescent="0.25">
      <c r="A39615">
        <v>100.20553049999999</v>
      </c>
      <c r="B39615">
        <v>108.85250000000001</v>
      </c>
      <c r="C39615">
        <v>250</v>
      </c>
      <c r="D39615">
        <v>600.20932289999996</v>
      </c>
      <c r="E39615" s="6">
        <v>634.65643439999997</v>
      </c>
      <c r="F39615">
        <v>2.156958403</v>
      </c>
      <c r="G39615">
        <v>329.63095720000001</v>
      </c>
      <c r="H39615">
        <v>78.701497239999995</v>
      </c>
      <c r="I39615">
        <v>43077.57708333333</v>
      </c>
      <c r="J39615" t="s">
        <v>19</v>
      </c>
    </row>
    <row r="39616" spans="1:10" x14ac:dyDescent="0.25">
      <c r="A39616">
        <v>100.6535844</v>
      </c>
      <c r="B39616">
        <v>109.4194742</v>
      </c>
      <c r="C39616">
        <v>250</v>
      </c>
      <c r="D39616">
        <v>602.60956380000005</v>
      </c>
      <c r="E39616" s="6">
        <v>634.65952119999997</v>
      </c>
      <c r="F39616">
        <v>0</v>
      </c>
      <c r="G39616">
        <v>329.63003789999999</v>
      </c>
      <c r="H39616">
        <v>78.701213870000004</v>
      </c>
      <c r="I39616">
        <v>43077.57708333333</v>
      </c>
      <c r="J39616" t="s">
        <v>19</v>
      </c>
    </row>
    <row r="39617" spans="1:10" x14ac:dyDescent="0.25">
      <c r="A39617">
        <v>101.10847529999999</v>
      </c>
      <c r="B39617">
        <v>109.99509999999999</v>
      </c>
      <c r="C39617">
        <v>250</v>
      </c>
      <c r="D39617">
        <v>605.04643099999998</v>
      </c>
      <c r="E39617" s="6">
        <v>634.66265499999997</v>
      </c>
      <c r="F39617">
        <v>3.299117372</v>
      </c>
      <c r="G39617">
        <v>329.62910449999998</v>
      </c>
      <c r="H39617">
        <v>78.700926179999996</v>
      </c>
      <c r="I39617">
        <v>43077.57708333333</v>
      </c>
      <c r="J39617" t="s">
        <v>19</v>
      </c>
    </row>
    <row r="39618" spans="1:10" x14ac:dyDescent="0.25">
      <c r="A39618">
        <v>101.5743054</v>
      </c>
      <c r="B39618">
        <v>107.5562</v>
      </c>
      <c r="C39618">
        <v>250</v>
      </c>
      <c r="D39618">
        <v>607.54190000000006</v>
      </c>
      <c r="E39618" s="6">
        <v>634.66586419999999</v>
      </c>
      <c r="F39618">
        <v>6.6775719999999996</v>
      </c>
      <c r="G39618">
        <v>329.6281487</v>
      </c>
      <c r="H39618">
        <v>78.700631569999999</v>
      </c>
      <c r="I39618">
        <v>43077.57708333333</v>
      </c>
      <c r="J39618" t="s">
        <v>19</v>
      </c>
    </row>
    <row r="39619" spans="1:10" x14ac:dyDescent="0.25">
      <c r="A39619">
        <v>102.48454289999999</v>
      </c>
      <c r="B39619">
        <v>113.1152</v>
      </c>
      <c r="C39619">
        <v>250</v>
      </c>
      <c r="D39619">
        <v>583.04870000000005</v>
      </c>
      <c r="E39619" s="6">
        <v>634.67213500000003</v>
      </c>
      <c r="F39619">
        <v>3.3253570689999998</v>
      </c>
      <c r="G39619">
        <v>329.62628100000001</v>
      </c>
      <c r="H39619">
        <v>78.700055890000002</v>
      </c>
      <c r="I39619">
        <v>43077.577777777777</v>
      </c>
      <c r="J39619" t="s">
        <v>19</v>
      </c>
    </row>
    <row r="39620" spans="1:10" x14ac:dyDescent="0.25">
      <c r="A39620">
        <v>102.9323689</v>
      </c>
      <c r="B39620">
        <v>108.98439999999999</v>
      </c>
      <c r="C39620">
        <v>250</v>
      </c>
      <c r="D39620">
        <v>598.90650000000005</v>
      </c>
      <c r="E39620" s="6">
        <v>634.67522020000001</v>
      </c>
      <c r="F39620">
        <v>1.6761074650000001</v>
      </c>
      <c r="G39620">
        <v>329.62536219999998</v>
      </c>
      <c r="H39620">
        <v>78.699772659999994</v>
      </c>
      <c r="I39620">
        <v>43077.577777777777</v>
      </c>
      <c r="J39620" t="s">
        <v>19</v>
      </c>
    </row>
    <row r="39621" spans="1:10" x14ac:dyDescent="0.25">
      <c r="A39621">
        <v>103.3874876</v>
      </c>
      <c r="B39621">
        <v>111.2638262</v>
      </c>
      <c r="C39621">
        <v>250</v>
      </c>
      <c r="D39621">
        <v>600.87607309999999</v>
      </c>
      <c r="E39621" s="6">
        <v>634.67835560000003</v>
      </c>
      <c r="F39621">
        <v>0</v>
      </c>
      <c r="G39621">
        <v>329.62442829999998</v>
      </c>
      <c r="H39621">
        <v>78.699484830000003</v>
      </c>
      <c r="I39621">
        <v>43077.577777777777</v>
      </c>
      <c r="J39621" t="s">
        <v>19</v>
      </c>
    </row>
    <row r="39622" spans="1:10" x14ac:dyDescent="0.25">
      <c r="A39622">
        <v>104.3011437</v>
      </c>
      <c r="B39622">
        <v>115.8398</v>
      </c>
      <c r="C39622">
        <v>250</v>
      </c>
      <c r="D39622">
        <v>604.83001339999998</v>
      </c>
      <c r="E39622" s="6">
        <v>634.68465000000003</v>
      </c>
      <c r="F39622">
        <v>4.2491682400000004</v>
      </c>
      <c r="G39622">
        <v>329.62255370000003</v>
      </c>
      <c r="H39622">
        <v>78.698906989999998</v>
      </c>
      <c r="I39622">
        <v>43077.577777777777</v>
      </c>
      <c r="J39622" t="s">
        <v>19</v>
      </c>
    </row>
    <row r="39623" spans="1:10" x14ac:dyDescent="0.25">
      <c r="A39623">
        <v>104.75626250000001</v>
      </c>
      <c r="B39623">
        <v>109.6875</v>
      </c>
      <c r="C39623">
        <v>250</v>
      </c>
      <c r="D39623">
        <v>606.7995866</v>
      </c>
      <c r="E39623" s="6">
        <v>634.68778540000005</v>
      </c>
      <c r="F39623">
        <v>6.3658029999999997</v>
      </c>
      <c r="G39623">
        <v>329.62161980000002</v>
      </c>
      <c r="H39623">
        <v>78.698619149999999</v>
      </c>
      <c r="I39623">
        <v>43077.577777777777</v>
      </c>
      <c r="J39623" t="s">
        <v>19</v>
      </c>
    </row>
    <row r="39624" spans="1:10" x14ac:dyDescent="0.25">
      <c r="A39624">
        <v>105.6665</v>
      </c>
      <c r="B39624">
        <v>113.8930319</v>
      </c>
      <c r="C39624">
        <v>250</v>
      </c>
      <c r="D39624">
        <v>610.73873279999998</v>
      </c>
      <c r="E39624" s="6">
        <v>634.69405619999998</v>
      </c>
      <c r="F39624">
        <v>5.2115370099999998</v>
      </c>
      <c r="G39624">
        <v>329.61975219999999</v>
      </c>
      <c r="H39624">
        <v>78.698043470000002</v>
      </c>
      <c r="I39624">
        <v>43077.577777777777</v>
      </c>
      <c r="J39624" t="s">
        <v>19</v>
      </c>
    </row>
    <row r="39625" spans="1:10" x14ac:dyDescent="0.25">
      <c r="A39625">
        <v>105.2883169</v>
      </c>
      <c r="B39625">
        <v>116.0115923</v>
      </c>
      <c r="C39625">
        <v>250</v>
      </c>
      <c r="D39625">
        <v>612.72310000000004</v>
      </c>
      <c r="E39625" s="6">
        <v>634.69721519999996</v>
      </c>
      <c r="F39625">
        <v>4.6300689840000002</v>
      </c>
      <c r="G39625">
        <v>329.6188113</v>
      </c>
      <c r="H39625">
        <v>78.697753469999995</v>
      </c>
      <c r="I39625">
        <v>43077.577777777777</v>
      </c>
      <c r="J39625" t="s">
        <v>19</v>
      </c>
    </row>
    <row r="39626" spans="1:10" x14ac:dyDescent="0.25">
      <c r="A39626">
        <v>104.9071263</v>
      </c>
      <c r="B39626">
        <v>118.14700000000001</v>
      </c>
      <c r="C39626">
        <v>250</v>
      </c>
      <c r="D39626">
        <v>604.65407870000001</v>
      </c>
      <c r="E39626" s="6">
        <v>634.70039929999996</v>
      </c>
      <c r="F39626">
        <v>4.0439770179999996</v>
      </c>
      <c r="G39626">
        <v>329.617863</v>
      </c>
      <c r="H39626">
        <v>78.697461160000003</v>
      </c>
      <c r="I39626">
        <v>43077.577777777777</v>
      </c>
      <c r="J39626" t="s">
        <v>19</v>
      </c>
    </row>
    <row r="39627" spans="1:10" x14ac:dyDescent="0.25">
      <c r="A39627">
        <v>104.5317627</v>
      </c>
      <c r="B39627">
        <v>115.0238272</v>
      </c>
      <c r="C39627">
        <v>249.7146803</v>
      </c>
      <c r="D39627">
        <v>596.70839999999998</v>
      </c>
      <c r="E39627" s="6">
        <v>634.70353469999998</v>
      </c>
      <c r="F39627">
        <v>3.4668440230000002</v>
      </c>
      <c r="G39627">
        <v>329.61692920000002</v>
      </c>
      <c r="H39627">
        <v>78.697173329999998</v>
      </c>
      <c r="I39627">
        <v>43077.577777777777</v>
      </c>
      <c r="J39627" t="s">
        <v>19</v>
      </c>
    </row>
    <row r="39628" spans="1:10" x14ac:dyDescent="0.25">
      <c r="A39628">
        <v>104.1624138</v>
      </c>
      <c r="B39628">
        <v>111.9507</v>
      </c>
      <c r="C39628">
        <v>249.43393259999999</v>
      </c>
      <c r="D39628">
        <v>603.63881939999999</v>
      </c>
      <c r="E39628" s="6">
        <v>634.70661989999996</v>
      </c>
      <c r="F39628">
        <v>2.8989589769999999</v>
      </c>
      <c r="G39628">
        <v>329.61601030000003</v>
      </c>
      <c r="H39628">
        <v>78.696890100000005</v>
      </c>
      <c r="I39628">
        <v>43077.577777777777</v>
      </c>
      <c r="J39628" t="s">
        <v>19</v>
      </c>
    </row>
    <row r="39629" spans="1:10" x14ac:dyDescent="0.25">
      <c r="A39629">
        <v>103.7870501</v>
      </c>
      <c r="B39629">
        <v>114.8178463</v>
      </c>
      <c r="C39629">
        <v>249.14861289999999</v>
      </c>
      <c r="D39629">
        <v>610.68209999999999</v>
      </c>
      <c r="E39629" s="6">
        <v>634.70975529999998</v>
      </c>
      <c r="F39629">
        <v>2.321825982</v>
      </c>
      <c r="G39629">
        <v>329.61507649999999</v>
      </c>
      <c r="H39629">
        <v>78.696602260000006</v>
      </c>
      <c r="I39629">
        <v>43077.577777777777</v>
      </c>
      <c r="J39629" t="s">
        <v>19</v>
      </c>
    </row>
    <row r="39630" spans="1:10" x14ac:dyDescent="0.25">
      <c r="A39630">
        <v>103.4058596</v>
      </c>
      <c r="B39630">
        <v>117.7295</v>
      </c>
      <c r="C39630">
        <v>248.8588642</v>
      </c>
      <c r="D39630">
        <v>606.58005749999995</v>
      </c>
      <c r="E39630" s="6">
        <v>634.71293939999998</v>
      </c>
      <c r="F39630">
        <v>1.7357340160000001</v>
      </c>
      <c r="G39630">
        <v>329.61412819999998</v>
      </c>
      <c r="H39630">
        <v>78.69630995</v>
      </c>
      <c r="I39630">
        <v>43077.577777777777</v>
      </c>
      <c r="J39630" t="s">
        <v>19</v>
      </c>
    </row>
    <row r="39631" spans="1:10" x14ac:dyDescent="0.25">
      <c r="A39631">
        <v>103.0335034</v>
      </c>
      <c r="B39631">
        <v>102.5903</v>
      </c>
      <c r="C39631">
        <v>248.5758305</v>
      </c>
      <c r="D39631">
        <v>602.57308190000003</v>
      </c>
      <c r="E39631" s="6">
        <v>634.71604969999999</v>
      </c>
      <c r="F39631">
        <v>1.16322503</v>
      </c>
      <c r="G39631">
        <v>329.61320180000001</v>
      </c>
      <c r="H39631">
        <v>78.696024420000001</v>
      </c>
      <c r="I39631">
        <v>43077.577777777777</v>
      </c>
      <c r="J39631" t="s">
        <v>19</v>
      </c>
    </row>
    <row r="39632" spans="1:10" x14ac:dyDescent="0.25">
      <c r="A39632">
        <v>102.2769491</v>
      </c>
      <c r="B39632">
        <v>111.79689999999999</v>
      </c>
      <c r="C39632">
        <v>248.00076200000001</v>
      </c>
      <c r="D39632">
        <v>594.43169999999998</v>
      </c>
      <c r="E39632" s="6">
        <v>634.7223692</v>
      </c>
      <c r="F39632">
        <v>0</v>
      </c>
      <c r="G39632">
        <v>329.61131970000002</v>
      </c>
      <c r="H39632">
        <v>78.695444280000004</v>
      </c>
      <c r="I39632">
        <v>43077.577777777777</v>
      </c>
      <c r="J39632" t="s">
        <v>19</v>
      </c>
    </row>
    <row r="39633" spans="1:10" x14ac:dyDescent="0.25">
      <c r="A39633">
        <v>101.5292292</v>
      </c>
      <c r="B39633">
        <v>106.875</v>
      </c>
      <c r="C39633">
        <v>247.4324086</v>
      </c>
      <c r="D39633">
        <v>606.53625690000001</v>
      </c>
      <c r="E39633" s="6">
        <v>634.72861490000003</v>
      </c>
      <c r="F39633">
        <v>2.374967608</v>
      </c>
      <c r="G39633">
        <v>329.60945950000001</v>
      </c>
      <c r="H39633">
        <v>78.694870910000006</v>
      </c>
      <c r="I39633">
        <v>43077.577777777777</v>
      </c>
      <c r="J39633" t="s">
        <v>19</v>
      </c>
    </row>
    <row r="39634" spans="1:10" x14ac:dyDescent="0.25">
      <c r="A39634">
        <v>100.77850189999999</v>
      </c>
      <c r="B39634">
        <v>114.3018</v>
      </c>
      <c r="C39634">
        <v>246.86176929999999</v>
      </c>
      <c r="D39634">
        <v>618.68949999999995</v>
      </c>
      <c r="E39634" s="6">
        <v>634.73488569999995</v>
      </c>
      <c r="F39634">
        <v>4.759487644</v>
      </c>
      <c r="G39634">
        <v>329.60759180000002</v>
      </c>
      <c r="H39634">
        <v>78.694295229999994</v>
      </c>
      <c r="I39634">
        <v>43077.577777777777</v>
      </c>
      <c r="J39634" t="s">
        <v>19</v>
      </c>
    </row>
    <row r="39635" spans="1:10" x14ac:dyDescent="0.25">
      <c r="A39635">
        <v>100.40313810000001</v>
      </c>
      <c r="B39635">
        <v>114.4513716</v>
      </c>
      <c r="C39635">
        <v>246.57644959999999</v>
      </c>
      <c r="D39635">
        <v>597.33640000000003</v>
      </c>
      <c r="E39635" s="6">
        <v>634.73802109999997</v>
      </c>
      <c r="F39635">
        <v>5.951747804</v>
      </c>
      <c r="G39635">
        <v>329.60665799999998</v>
      </c>
      <c r="H39635">
        <v>78.694007389999996</v>
      </c>
      <c r="I39635">
        <v>43077.577777777777</v>
      </c>
      <c r="J39635" t="s">
        <v>19</v>
      </c>
    </row>
    <row r="39636" spans="1:10" x14ac:dyDescent="0.25">
      <c r="A39636">
        <v>100.0191281</v>
      </c>
      <c r="B39636">
        <v>114.6043885</v>
      </c>
      <c r="C39636">
        <v>246.28455769999999</v>
      </c>
      <c r="D39636">
        <v>600.34523730000001</v>
      </c>
      <c r="E39636" s="6">
        <v>634.74122880000004</v>
      </c>
      <c r="F39636">
        <v>7.1714710000000004</v>
      </c>
      <c r="G39636">
        <v>329.60570269999999</v>
      </c>
      <c r="H39636">
        <v>78.693712919999996</v>
      </c>
      <c r="I39636">
        <v>43077.577777777777</v>
      </c>
      <c r="J39636" t="s">
        <v>19</v>
      </c>
    </row>
    <row r="39637" spans="1:10" x14ac:dyDescent="0.25">
      <c r="A39637">
        <v>98.890217699999994</v>
      </c>
      <c r="B39637">
        <v>115.0542268</v>
      </c>
      <c r="C39637">
        <v>245.4264556</v>
      </c>
      <c r="D39637">
        <v>609.19060000000002</v>
      </c>
      <c r="E39637" s="6">
        <v>634.75065849999999</v>
      </c>
      <c r="F39637">
        <v>0</v>
      </c>
      <c r="G39637">
        <v>329.60289419999998</v>
      </c>
      <c r="H39637">
        <v>78.692847240000006</v>
      </c>
      <c r="I39637">
        <v>43077.577777777777</v>
      </c>
      <c r="J39637" t="s">
        <v>19</v>
      </c>
    </row>
    <row r="39638" spans="1:10" x14ac:dyDescent="0.25">
      <c r="A39638">
        <v>98.517861409999995</v>
      </c>
      <c r="B39638">
        <v>115.2026</v>
      </c>
      <c r="C39638">
        <v>245.1434218</v>
      </c>
      <c r="D39638">
        <v>601.68451170000003</v>
      </c>
      <c r="E39638" s="6">
        <v>634.75376879999999</v>
      </c>
      <c r="F39638">
        <v>1.7132621139999999</v>
      </c>
      <c r="G39638">
        <v>329.60196780000001</v>
      </c>
      <c r="H39638">
        <v>78.692561710000007</v>
      </c>
      <c r="I39638">
        <v>43077.577777777777</v>
      </c>
      <c r="J39638" t="s">
        <v>19</v>
      </c>
    </row>
    <row r="39639" spans="1:10" x14ac:dyDescent="0.25">
      <c r="A39639">
        <v>97.770141499999994</v>
      </c>
      <c r="B39639">
        <v>112.1045</v>
      </c>
      <c r="C39639">
        <v>244.57506849999999</v>
      </c>
      <c r="D39639">
        <v>586.61171220000006</v>
      </c>
      <c r="E39639" s="6">
        <v>634.76001450000001</v>
      </c>
      <c r="F39639">
        <v>5.1536235110000002</v>
      </c>
      <c r="G39639">
        <v>329.60010770000002</v>
      </c>
      <c r="H39639">
        <v>78.691988339999995</v>
      </c>
      <c r="I39639">
        <v>43077.577777777777</v>
      </c>
      <c r="J39639" t="s">
        <v>19</v>
      </c>
    </row>
    <row r="39640" spans="1:10" x14ac:dyDescent="0.25">
      <c r="A39640">
        <v>97.394777829999995</v>
      </c>
      <c r="B39640">
        <v>112.8894078</v>
      </c>
      <c r="C39640">
        <v>244.28974880000001</v>
      </c>
      <c r="D39640">
        <v>579.04499999999996</v>
      </c>
      <c r="E39640" s="6">
        <v>634.76315</v>
      </c>
      <c r="F39640">
        <v>6.8807229999999997</v>
      </c>
      <c r="G39640">
        <v>329.59917380000002</v>
      </c>
      <c r="H39640">
        <v>78.691700499999996</v>
      </c>
      <c r="I39640">
        <v>43077.578472222223</v>
      </c>
      <c r="J39640" t="s">
        <v>19</v>
      </c>
    </row>
    <row r="39641" spans="1:10" x14ac:dyDescent="0.25">
      <c r="A39641">
        <v>97.01358725</v>
      </c>
      <c r="B39641">
        <v>113.6865</v>
      </c>
      <c r="C39641">
        <v>244</v>
      </c>
      <c r="D39641">
        <v>606.67830000000004</v>
      </c>
      <c r="E39641" s="6">
        <v>634.76633400000003</v>
      </c>
      <c r="F39641">
        <v>5.7175899609999998</v>
      </c>
      <c r="G39641">
        <v>329.59822550000001</v>
      </c>
      <c r="H39641">
        <v>78.691408199999998</v>
      </c>
      <c r="I39641">
        <v>43077.578472222223</v>
      </c>
      <c r="J39641" t="s">
        <v>19</v>
      </c>
    </row>
    <row r="39642" spans="1:10" x14ac:dyDescent="0.25">
      <c r="A39642">
        <v>95.884676810000002</v>
      </c>
      <c r="B39642">
        <v>110.3687</v>
      </c>
      <c r="C39642">
        <v>244.01668330000001</v>
      </c>
      <c r="D39642">
        <v>598.30695189999994</v>
      </c>
      <c r="E39642" s="6">
        <v>634.77576380000005</v>
      </c>
      <c r="F39642">
        <v>2.2729270399999999</v>
      </c>
      <c r="G39642">
        <v>329.595417</v>
      </c>
      <c r="H39642">
        <v>78.690542519999994</v>
      </c>
      <c r="I39642">
        <v>43077.578472222223</v>
      </c>
      <c r="J39642" t="s">
        <v>19</v>
      </c>
    </row>
    <row r="39643" spans="1:10" x14ac:dyDescent="0.25">
      <c r="A39643">
        <v>95.515140000000002</v>
      </c>
      <c r="B39643">
        <v>111.195821</v>
      </c>
      <c r="C39643">
        <v>244.0221444</v>
      </c>
      <c r="D39643">
        <v>595.56668030000003</v>
      </c>
      <c r="E39643" s="6">
        <v>634.77885060000006</v>
      </c>
      <c r="F39643">
        <v>1.1453533140000001</v>
      </c>
      <c r="G39643">
        <v>329.59449769999998</v>
      </c>
      <c r="H39643">
        <v>78.690259150000003</v>
      </c>
      <c r="I39643">
        <v>43077.578472222223</v>
      </c>
      <c r="J39643" t="s">
        <v>19</v>
      </c>
    </row>
    <row r="39644" spans="1:10" x14ac:dyDescent="0.25">
      <c r="A39644">
        <v>98.903923980000002</v>
      </c>
      <c r="B39644">
        <v>112.03598409999999</v>
      </c>
      <c r="C39644">
        <v>244.0276916</v>
      </c>
      <c r="D39644">
        <v>592.78319999999997</v>
      </c>
      <c r="E39644" s="6">
        <v>634.78198599999996</v>
      </c>
      <c r="F39644">
        <v>0</v>
      </c>
      <c r="G39644">
        <v>329.59356380000003</v>
      </c>
      <c r="H39644">
        <v>78.689971310000004</v>
      </c>
      <c r="I39644">
        <v>43077.578472222223</v>
      </c>
      <c r="J39644" t="s">
        <v>19</v>
      </c>
    </row>
    <row r="39645" spans="1:10" x14ac:dyDescent="0.25">
      <c r="A39645">
        <v>102.37076709999999</v>
      </c>
      <c r="B39645">
        <v>112.8955</v>
      </c>
      <c r="C39645">
        <v>244.03336659999999</v>
      </c>
      <c r="D39645">
        <v>604.08770000000004</v>
      </c>
      <c r="E39645" s="6">
        <v>634.78519359999996</v>
      </c>
      <c r="F39645">
        <v>2.1638005910000002</v>
      </c>
      <c r="G39645">
        <v>329.59260849999998</v>
      </c>
      <c r="H39645">
        <v>78.689676840000004</v>
      </c>
      <c r="I39645">
        <v>43077.578472222223</v>
      </c>
      <c r="J39645" t="s">
        <v>19</v>
      </c>
    </row>
    <row r="39646" spans="1:10" x14ac:dyDescent="0.25">
      <c r="A39646">
        <v>105.7324</v>
      </c>
      <c r="B39646">
        <v>110.6763</v>
      </c>
      <c r="C39646">
        <v>244.03886929999999</v>
      </c>
      <c r="D39646">
        <v>590.58500000000004</v>
      </c>
      <c r="E39646" s="6">
        <v>634.78830389999996</v>
      </c>
      <c r="F39646">
        <v>4.2619351429999996</v>
      </c>
      <c r="G39646">
        <v>329.59168219999998</v>
      </c>
      <c r="H39646">
        <v>78.689391310000005</v>
      </c>
      <c r="I39646">
        <v>43077.578472222223</v>
      </c>
      <c r="J39646" t="s">
        <v>19</v>
      </c>
    </row>
    <row r="39647" spans="1:10" x14ac:dyDescent="0.25">
      <c r="A39647">
        <v>105.4191769</v>
      </c>
      <c r="B39647">
        <v>112.12394070000001</v>
      </c>
      <c r="C39647">
        <v>244.04437490000001</v>
      </c>
      <c r="D39647">
        <v>606.20730000000003</v>
      </c>
      <c r="E39647" s="6">
        <v>634.79141579999998</v>
      </c>
      <c r="F39647">
        <v>6.361129</v>
      </c>
      <c r="G39647">
        <v>329.59075530000001</v>
      </c>
      <c r="H39647">
        <v>78.68910563</v>
      </c>
      <c r="I39647">
        <v>43077.578472222223</v>
      </c>
      <c r="J39647" t="s">
        <v>19</v>
      </c>
    </row>
    <row r="39648" spans="1:10" x14ac:dyDescent="0.25">
      <c r="A39648">
        <v>105.0963138</v>
      </c>
      <c r="B39648">
        <v>113.6161354</v>
      </c>
      <c r="C39648">
        <v>244.0500499</v>
      </c>
      <c r="D39648">
        <v>603.66104680000001</v>
      </c>
      <c r="E39648" s="6">
        <v>634.79462339999998</v>
      </c>
      <c r="F39648">
        <v>4.1915486299999998</v>
      </c>
      <c r="G39648">
        <v>329.58980000000003</v>
      </c>
      <c r="H39648">
        <v>78.68881116</v>
      </c>
      <c r="I39648">
        <v>43077.578472222223</v>
      </c>
      <c r="J39648" t="s">
        <v>19</v>
      </c>
    </row>
    <row r="39649" spans="1:10" x14ac:dyDescent="0.25">
      <c r="A39649">
        <v>104.4725542</v>
      </c>
      <c r="B39649">
        <v>116.499</v>
      </c>
      <c r="C39649">
        <v>244.06101369999999</v>
      </c>
      <c r="D39649">
        <v>598.74178029999996</v>
      </c>
      <c r="E39649" s="6">
        <v>634.80082049999999</v>
      </c>
      <c r="F39649">
        <v>0</v>
      </c>
      <c r="G39649">
        <v>329.19666310000002</v>
      </c>
      <c r="H39649">
        <v>78.688242259999996</v>
      </c>
      <c r="I39649">
        <v>43077.578472222223</v>
      </c>
      <c r="J39649" t="s">
        <v>19</v>
      </c>
    </row>
    <row r="39650" spans="1:10" x14ac:dyDescent="0.25">
      <c r="A39650">
        <v>104.15459</v>
      </c>
      <c r="B39650">
        <v>113.66459999999999</v>
      </c>
      <c r="C39650">
        <v>244.06660260000001</v>
      </c>
      <c r="D39650">
        <v>596.23416329999998</v>
      </c>
      <c r="E39650" s="6">
        <v>634.8039794</v>
      </c>
      <c r="F39650">
        <v>2.304546421</v>
      </c>
      <c r="G39650">
        <v>328.99625980000002</v>
      </c>
      <c r="H39650">
        <v>78.687952260000003</v>
      </c>
      <c r="I39650">
        <v>43077.578472222223</v>
      </c>
      <c r="J39650" t="s">
        <v>19</v>
      </c>
    </row>
    <row r="39651" spans="1:10" x14ac:dyDescent="0.25">
      <c r="A39651">
        <v>103.8364679</v>
      </c>
      <c r="B39651">
        <v>103.5352</v>
      </c>
      <c r="C39651">
        <v>244.07219420000001</v>
      </c>
      <c r="D39651">
        <v>593.72529999999995</v>
      </c>
      <c r="E39651" s="6">
        <v>634.80714</v>
      </c>
      <c r="F39651">
        <v>4.6102381599999998</v>
      </c>
      <c r="G39651">
        <v>328.79575699999998</v>
      </c>
      <c r="H39651">
        <v>78.687662110000005</v>
      </c>
      <c r="I39651">
        <v>43077.578472222223</v>
      </c>
      <c r="J39651" t="s">
        <v>19</v>
      </c>
    </row>
    <row r="39652" spans="1:10" x14ac:dyDescent="0.25">
      <c r="A39652">
        <v>103.52340289999999</v>
      </c>
      <c r="B39652">
        <v>106.0312054</v>
      </c>
      <c r="C39652">
        <v>244.077697</v>
      </c>
      <c r="D39652">
        <v>583.28420000000006</v>
      </c>
      <c r="E39652" s="6">
        <v>634.81025020000004</v>
      </c>
      <c r="F39652">
        <v>6.8792770000000001</v>
      </c>
      <c r="G39652">
        <v>328.59844149999998</v>
      </c>
      <c r="H39652">
        <v>78.687376580000006</v>
      </c>
      <c r="I39652">
        <v>43077.578472222223</v>
      </c>
      <c r="J39652" t="s">
        <v>19</v>
      </c>
    </row>
    <row r="39653" spans="1:10" x14ac:dyDescent="0.25">
      <c r="A39653">
        <v>103.20780929999999</v>
      </c>
      <c r="B39653">
        <v>108.5473703</v>
      </c>
      <c r="C39653">
        <v>244.0832442</v>
      </c>
      <c r="D39653">
        <v>598.8279</v>
      </c>
      <c r="E39653" s="6">
        <v>634.81338570000003</v>
      </c>
      <c r="F39653">
        <v>4.5919117109999998</v>
      </c>
      <c r="G39653">
        <v>328.3995324</v>
      </c>
      <c r="H39653">
        <v>78.687088739999993</v>
      </c>
      <c r="I39653">
        <v>43077.578472222223</v>
      </c>
      <c r="J39653" t="s">
        <v>19</v>
      </c>
    </row>
    <row r="39654" spans="1:10" x14ac:dyDescent="0.25">
      <c r="A39654">
        <v>102.5742516</v>
      </c>
      <c r="B39654">
        <v>113.5986</v>
      </c>
      <c r="C39654">
        <v>244.09438030000001</v>
      </c>
      <c r="D39654">
        <v>609.26900000000001</v>
      </c>
      <c r="E39654" s="6">
        <v>634.81967999999995</v>
      </c>
      <c r="F39654">
        <v>0</v>
      </c>
      <c r="G39654">
        <v>328.00022000000001</v>
      </c>
      <c r="H39654">
        <v>78.686510900000002</v>
      </c>
      <c r="I39654">
        <v>43077.578472222223</v>
      </c>
      <c r="J39654" t="s">
        <v>19</v>
      </c>
    </row>
    <row r="39655" spans="1:10" x14ac:dyDescent="0.25">
      <c r="A39655">
        <v>102.258658</v>
      </c>
      <c r="B39655">
        <v>106.3257</v>
      </c>
      <c r="C39655">
        <v>244.09992750000001</v>
      </c>
      <c r="D39655">
        <v>596.15880000000004</v>
      </c>
      <c r="E39655" s="6">
        <v>634.82281539999997</v>
      </c>
      <c r="F39655">
        <v>6.2530859999999997</v>
      </c>
      <c r="G39655">
        <v>327.80131080000001</v>
      </c>
      <c r="H39655">
        <v>78.686223069999997</v>
      </c>
      <c r="I39655">
        <v>43077.578472222223</v>
      </c>
      <c r="J39655" t="s">
        <v>19</v>
      </c>
    </row>
    <row r="39656" spans="1:10" x14ac:dyDescent="0.25">
      <c r="A39656">
        <v>101.6276288</v>
      </c>
      <c r="B39656">
        <v>109.2366024</v>
      </c>
      <c r="C39656">
        <v>244.11101909999999</v>
      </c>
      <c r="D39656">
        <v>591.45524160000002</v>
      </c>
      <c r="E39656" s="6">
        <v>634.82908469999995</v>
      </c>
      <c r="F39656">
        <v>0</v>
      </c>
      <c r="G39656">
        <v>327.40359210000003</v>
      </c>
      <c r="H39656">
        <v>78.685647529999997</v>
      </c>
      <c r="I39656">
        <v>43077.578472222223</v>
      </c>
      <c r="J39656" t="s">
        <v>19</v>
      </c>
    </row>
    <row r="39657" spans="1:10" x14ac:dyDescent="0.25">
      <c r="A39657">
        <v>101.31203530000001</v>
      </c>
      <c r="B39657">
        <v>110.6924181</v>
      </c>
      <c r="C39657">
        <v>244.11656629999999</v>
      </c>
      <c r="D39657">
        <v>589.10287349999999</v>
      </c>
      <c r="E39657" s="6">
        <v>634.83222009999997</v>
      </c>
      <c r="F39657">
        <v>6.8792770000000001</v>
      </c>
      <c r="G39657">
        <v>327.20468290000002</v>
      </c>
      <c r="H39657">
        <v>78.685359689999999</v>
      </c>
      <c r="I39657">
        <v>43077.578472222223</v>
      </c>
      <c r="J39657" t="s">
        <v>19</v>
      </c>
    </row>
    <row r="39658" spans="1:10" x14ac:dyDescent="0.25">
      <c r="A39658">
        <v>100.36288399999999</v>
      </c>
      <c r="B39658">
        <v>115.07080000000001</v>
      </c>
      <c r="C39658">
        <v>244.1332496</v>
      </c>
      <c r="D39658">
        <v>582.02809999999999</v>
      </c>
      <c r="E39658" s="6">
        <v>634.84164989999999</v>
      </c>
      <c r="F39658">
        <v>3.9299632139999998</v>
      </c>
      <c r="G39658">
        <v>326.6064614</v>
      </c>
      <c r="H39658">
        <v>78.684494020000002</v>
      </c>
      <c r="I39658">
        <v>43077.578472222223</v>
      </c>
      <c r="J39658" t="s">
        <v>19</v>
      </c>
    </row>
    <row r="39659" spans="1:10" x14ac:dyDescent="0.25">
      <c r="A39659">
        <v>100.03986279999999</v>
      </c>
      <c r="B39659">
        <v>113.2743143</v>
      </c>
      <c r="C39659">
        <v>244.1389274</v>
      </c>
      <c r="D39659">
        <v>608.09140000000002</v>
      </c>
      <c r="E39659" s="6">
        <v>634.84485910000001</v>
      </c>
      <c r="F39659">
        <v>2.926233941</v>
      </c>
      <c r="G39659">
        <v>326.40287080000002</v>
      </c>
      <c r="H39659">
        <v>78.684199399999997</v>
      </c>
      <c r="I39659">
        <v>43077.578472222223</v>
      </c>
      <c r="J39659" t="s">
        <v>19</v>
      </c>
    </row>
    <row r="39660" spans="1:10" x14ac:dyDescent="0.25">
      <c r="A39660">
        <v>99.726797759999997</v>
      </c>
      <c r="B39660">
        <v>111.53319999999999</v>
      </c>
      <c r="C39660">
        <v>244.14443019999999</v>
      </c>
      <c r="D39660">
        <v>600.31949999999995</v>
      </c>
      <c r="E39660" s="6">
        <v>634.84796940000001</v>
      </c>
      <c r="F39660">
        <v>1.953441626</v>
      </c>
      <c r="G39660">
        <v>326.20555539999998</v>
      </c>
      <c r="H39660">
        <v>78.683913869999998</v>
      </c>
      <c r="I39660">
        <v>43077.578472222223</v>
      </c>
      <c r="J39660" t="s">
        <v>19</v>
      </c>
    </row>
    <row r="39661" spans="1:10" x14ac:dyDescent="0.25">
      <c r="A39661">
        <v>99.413732719999999</v>
      </c>
      <c r="B39661">
        <v>114.54349999999999</v>
      </c>
      <c r="C39661">
        <v>244.14993290000001</v>
      </c>
      <c r="D39661">
        <v>592.54759999999999</v>
      </c>
      <c r="E39661" s="6">
        <v>634.85107970000001</v>
      </c>
      <c r="F39661">
        <v>0.98064931099999997</v>
      </c>
      <c r="G39661">
        <v>326.00823989999998</v>
      </c>
      <c r="H39661">
        <v>78.683628339999999</v>
      </c>
      <c r="I39661">
        <v>43077.578472222223</v>
      </c>
      <c r="J39661" t="s">
        <v>19</v>
      </c>
    </row>
    <row r="39662" spans="1:10" x14ac:dyDescent="0.25">
      <c r="A39662">
        <v>99.098139140000001</v>
      </c>
      <c r="B39662">
        <v>111.09375</v>
      </c>
      <c r="C39662">
        <v>244.15548010000001</v>
      </c>
      <c r="D39662">
        <v>586.46355000000005</v>
      </c>
      <c r="E39662" s="6">
        <v>634.85421510000003</v>
      </c>
      <c r="F39662">
        <v>0</v>
      </c>
      <c r="G39662">
        <v>325.80933069999998</v>
      </c>
      <c r="H39662">
        <v>78.6833405</v>
      </c>
      <c r="I39662">
        <v>43077.578472222223</v>
      </c>
      <c r="J39662" t="s">
        <v>19</v>
      </c>
    </row>
    <row r="39663" spans="1:10" x14ac:dyDescent="0.25">
      <c r="A39663">
        <v>98.782545549999995</v>
      </c>
      <c r="B39663">
        <v>107.64400000000001</v>
      </c>
      <c r="C39663">
        <v>244.1610273</v>
      </c>
      <c r="D39663">
        <v>580.37950000000001</v>
      </c>
      <c r="E39663" s="6">
        <v>634.85735050000005</v>
      </c>
      <c r="F39663">
        <v>1.2443595169999999</v>
      </c>
      <c r="G39663">
        <v>325.61042149999997</v>
      </c>
      <c r="H39663">
        <v>78.683052660000001</v>
      </c>
      <c r="I39663">
        <v>43077.57916666667</v>
      </c>
      <c r="J39663" t="s">
        <v>19</v>
      </c>
    </row>
    <row r="39664" spans="1:10" x14ac:dyDescent="0.25">
      <c r="A39664">
        <v>97.833394260000006</v>
      </c>
      <c r="B39664">
        <v>114.08199999999999</v>
      </c>
      <c r="C39664">
        <v>244.17771060000001</v>
      </c>
      <c r="D39664">
        <v>590.74210000000005</v>
      </c>
      <c r="E39664" s="6">
        <v>634.86678029999996</v>
      </c>
      <c r="F39664">
        <v>4.9867848500000003</v>
      </c>
      <c r="G39664">
        <v>325.01220000000001</v>
      </c>
      <c r="H39664">
        <v>78.682186990000005</v>
      </c>
      <c r="I39664">
        <v>43077.57916666667</v>
      </c>
      <c r="J39664" t="s">
        <v>19</v>
      </c>
    </row>
    <row r="39665" spans="1:10" x14ac:dyDescent="0.25">
      <c r="A39665">
        <v>97.512901600000006</v>
      </c>
      <c r="B39665">
        <v>113.8219744</v>
      </c>
      <c r="C39665">
        <v>244.18334390000001</v>
      </c>
      <c r="D39665">
        <v>591.04866249999998</v>
      </c>
      <c r="E39665" s="6">
        <v>634.86996439999996</v>
      </c>
      <c r="F39665">
        <v>6.2504609999999996</v>
      </c>
      <c r="G39665">
        <v>329.58980000000003</v>
      </c>
      <c r="H39665">
        <v>78.681894679999999</v>
      </c>
      <c r="I39665">
        <v>43077.57916666667</v>
      </c>
      <c r="J39665" t="s">
        <v>19</v>
      </c>
    </row>
    <row r="39666" spans="1:10" x14ac:dyDescent="0.25">
      <c r="A39666">
        <v>96.253213819999999</v>
      </c>
      <c r="B39666">
        <v>112.7999508</v>
      </c>
      <c r="C39666">
        <v>244.20548550000001</v>
      </c>
      <c r="D39666">
        <v>592.25359790000005</v>
      </c>
      <c r="E39666" s="6">
        <v>634.88247939999997</v>
      </c>
      <c r="F39666">
        <v>0</v>
      </c>
      <c r="G39666">
        <v>329.58980000000003</v>
      </c>
      <c r="H39666">
        <v>78.680745770000001</v>
      </c>
      <c r="I39666">
        <v>43077.57916666667</v>
      </c>
      <c r="J39666" t="s">
        <v>19</v>
      </c>
    </row>
    <row r="39667" spans="1:10" x14ac:dyDescent="0.25">
      <c r="A39667">
        <v>95.937620229999993</v>
      </c>
      <c r="B39667">
        <v>112.54389999999999</v>
      </c>
      <c r="C39667">
        <v>244.2110327</v>
      </c>
      <c r="D39667">
        <v>592.55547430000001</v>
      </c>
      <c r="E39667" s="6">
        <v>634.88561479999998</v>
      </c>
      <c r="F39667">
        <v>7.0749690000000003</v>
      </c>
      <c r="G39667">
        <v>329.58980000000003</v>
      </c>
      <c r="H39667">
        <v>78.680457939999997</v>
      </c>
      <c r="I39667">
        <v>43077.57916666667</v>
      </c>
      <c r="J39667" t="s">
        <v>19</v>
      </c>
    </row>
    <row r="39668" spans="1:10" x14ac:dyDescent="0.25">
      <c r="A39668">
        <v>94.988468949999998</v>
      </c>
      <c r="B39668">
        <v>104.10639999999999</v>
      </c>
      <c r="C39668">
        <v>244.22771599999999</v>
      </c>
      <c r="D39668">
        <v>593.46337070000004</v>
      </c>
      <c r="E39668" s="6">
        <v>634.89504460000001</v>
      </c>
      <c r="F39668">
        <v>1.7654270780000001</v>
      </c>
      <c r="G39668">
        <v>329.58980000000003</v>
      </c>
      <c r="H39668">
        <v>78.679592260000007</v>
      </c>
      <c r="I39668">
        <v>43077.57916666667</v>
      </c>
      <c r="J39668" t="s">
        <v>19</v>
      </c>
    </row>
    <row r="39669" spans="1:10" x14ac:dyDescent="0.25">
      <c r="A39669">
        <v>94.672875360000006</v>
      </c>
      <c r="B39669">
        <v>107.6001</v>
      </c>
      <c r="C39669">
        <v>244.23326320000001</v>
      </c>
      <c r="D39669">
        <v>593.76524700000004</v>
      </c>
      <c r="E39669" s="6">
        <v>634.89818000000002</v>
      </c>
      <c r="F39669">
        <v>0</v>
      </c>
      <c r="G39669">
        <v>329.58980000000003</v>
      </c>
      <c r="H39669">
        <v>78.679304419999994</v>
      </c>
      <c r="I39669">
        <v>43077.57916666667</v>
      </c>
      <c r="J39669" t="s">
        <v>19</v>
      </c>
    </row>
    <row r="39670" spans="1:10" x14ac:dyDescent="0.25">
      <c r="A39670">
        <v>94.041688190000002</v>
      </c>
      <c r="B39670">
        <v>107.0068</v>
      </c>
      <c r="C39670">
        <v>244.24435769999999</v>
      </c>
      <c r="D39670">
        <v>594.36899970000002</v>
      </c>
      <c r="E39670" s="6">
        <v>634.90445079999995</v>
      </c>
      <c r="F39670">
        <v>6.4692829999999999</v>
      </c>
      <c r="G39670">
        <v>329.58980000000003</v>
      </c>
      <c r="H39670">
        <v>78.678728739999997</v>
      </c>
      <c r="I39670">
        <v>43077.57916666667</v>
      </c>
      <c r="J39670" t="s">
        <v>19</v>
      </c>
    </row>
    <row r="39671" spans="1:10" x14ac:dyDescent="0.25">
      <c r="A39671">
        <v>93.726252619999997</v>
      </c>
      <c r="B39671">
        <v>108.5871817</v>
      </c>
      <c r="C39671">
        <v>244.24990210000001</v>
      </c>
      <c r="D39671">
        <v>594.67072489999998</v>
      </c>
      <c r="E39671" s="6">
        <v>634.90758470000003</v>
      </c>
      <c r="F39671">
        <v>0</v>
      </c>
      <c r="G39671">
        <v>329.58980000000003</v>
      </c>
      <c r="H39671">
        <v>78.678441050000004</v>
      </c>
      <c r="I39671">
        <v>43077.57916666667</v>
      </c>
      <c r="J39671" t="s">
        <v>19</v>
      </c>
    </row>
    <row r="39672" spans="1:10" x14ac:dyDescent="0.25">
      <c r="A39672">
        <v>93.405760000000001</v>
      </c>
      <c r="B39672">
        <v>110.19289999999999</v>
      </c>
      <c r="C39672">
        <v>244.25553540000001</v>
      </c>
      <c r="D39672">
        <v>594.97728729999994</v>
      </c>
      <c r="E39672" s="6">
        <v>634.91076869999995</v>
      </c>
      <c r="F39672">
        <v>6.4699619999999998</v>
      </c>
      <c r="G39672">
        <v>329.58980000000003</v>
      </c>
      <c r="H39672">
        <v>78.678148739999997</v>
      </c>
      <c r="I39672">
        <v>43077.57916666667</v>
      </c>
      <c r="J39672" t="s">
        <v>19</v>
      </c>
    </row>
    <row r="39673" spans="1:10" x14ac:dyDescent="0.25">
      <c r="A39673">
        <v>93.479917779999994</v>
      </c>
      <c r="B39673">
        <v>105.5566</v>
      </c>
      <c r="C39673">
        <v>244.26104090000001</v>
      </c>
      <c r="D39673">
        <v>595.27689610000004</v>
      </c>
      <c r="E39673" s="6">
        <v>634.91388059999997</v>
      </c>
      <c r="F39673">
        <v>0</v>
      </c>
      <c r="G39673">
        <v>329.58980000000003</v>
      </c>
      <c r="H39673">
        <v>78.677863070000001</v>
      </c>
      <c r="I39673">
        <v>43077.57916666667</v>
      </c>
      <c r="J39673" t="s">
        <v>19</v>
      </c>
    </row>
    <row r="39674" spans="1:10" x14ac:dyDescent="0.25">
      <c r="A39674">
        <v>93.630478260000004</v>
      </c>
      <c r="B39674">
        <v>107.0091304</v>
      </c>
      <c r="C39674">
        <v>244.2722187</v>
      </c>
      <c r="D39674">
        <v>595.88518369999997</v>
      </c>
      <c r="E39674" s="6">
        <v>634.92019849999997</v>
      </c>
      <c r="F39674">
        <v>6.7813470000000002</v>
      </c>
      <c r="G39674">
        <v>329.58980000000003</v>
      </c>
      <c r="H39674">
        <v>78.677283059999993</v>
      </c>
      <c r="I39674">
        <v>43077.57916666667</v>
      </c>
      <c r="J39674" t="s">
        <v>19</v>
      </c>
    </row>
    <row r="39675" spans="1:10" x14ac:dyDescent="0.25">
      <c r="A39675">
        <v>94.079914779999996</v>
      </c>
      <c r="B39675">
        <v>111.34506380000001</v>
      </c>
      <c r="C39675">
        <v>244.30558529999999</v>
      </c>
      <c r="D39675">
        <v>597.70097659999999</v>
      </c>
      <c r="E39675" s="6">
        <v>634.93905810000001</v>
      </c>
      <c r="F39675">
        <v>0</v>
      </c>
      <c r="G39675">
        <v>329.58980000000003</v>
      </c>
      <c r="H39675">
        <v>78.675551709999993</v>
      </c>
      <c r="I39675">
        <v>43077.57916666667</v>
      </c>
      <c r="J39675" t="s">
        <v>19</v>
      </c>
    </row>
    <row r="39676" spans="1:10" x14ac:dyDescent="0.25">
      <c r="A39676">
        <v>94.154072549999995</v>
      </c>
      <c r="B39676">
        <v>112.0605</v>
      </c>
      <c r="C39676">
        <v>244.31109079999999</v>
      </c>
      <c r="D39676">
        <v>598.00058550000006</v>
      </c>
      <c r="E39676" s="6">
        <v>634.94217000000003</v>
      </c>
      <c r="F39676">
        <v>2.4285161149999999</v>
      </c>
      <c r="G39676">
        <v>329.58980000000003</v>
      </c>
      <c r="H39676">
        <v>78.675266030000003</v>
      </c>
      <c r="I39676">
        <v>43077.57916666667</v>
      </c>
      <c r="J39676" t="s">
        <v>19</v>
      </c>
    </row>
    <row r="39677" spans="1:10" x14ac:dyDescent="0.25">
      <c r="A39677">
        <v>94.304633039999999</v>
      </c>
      <c r="B39677">
        <v>109.1557555</v>
      </c>
      <c r="C39677">
        <v>244.32226850000001</v>
      </c>
      <c r="D39677">
        <v>598.60887309999998</v>
      </c>
      <c r="E39677" s="6">
        <v>634.94848790000003</v>
      </c>
      <c r="F39677">
        <v>7.3590660000000003</v>
      </c>
      <c r="G39677">
        <v>329.58980000000003</v>
      </c>
      <c r="H39677">
        <v>78.674686030000004</v>
      </c>
      <c r="I39677">
        <v>43077.57916666667</v>
      </c>
      <c r="J39677" t="s">
        <v>19</v>
      </c>
    </row>
    <row r="39678" spans="1:10" x14ac:dyDescent="0.25">
      <c r="A39678">
        <v>94.527630180000003</v>
      </c>
      <c r="B39678">
        <v>104.8535</v>
      </c>
      <c r="C39678">
        <v>244.33882410000001</v>
      </c>
      <c r="D39678">
        <v>599.509816</v>
      </c>
      <c r="E39678" s="6">
        <v>634.95784549999996</v>
      </c>
      <c r="F39678">
        <v>0</v>
      </c>
      <c r="G39678">
        <v>329.58980000000003</v>
      </c>
      <c r="H39678">
        <v>78.673826980000001</v>
      </c>
      <c r="I39678">
        <v>43077.579861111109</v>
      </c>
      <c r="J39678" t="s">
        <v>19</v>
      </c>
    </row>
    <row r="39679" spans="1:10" x14ac:dyDescent="0.25">
      <c r="A39679">
        <v>94.678190659999999</v>
      </c>
      <c r="B39679">
        <v>110.98390000000001</v>
      </c>
      <c r="C39679">
        <v>244.3500018</v>
      </c>
      <c r="D39679">
        <v>600.11810349999996</v>
      </c>
      <c r="E39679" s="6">
        <v>634.96416339999996</v>
      </c>
      <c r="F39679">
        <v>4.6218903999999998</v>
      </c>
      <c r="G39679">
        <v>329.58980000000003</v>
      </c>
      <c r="H39679">
        <v>78.673246980000002</v>
      </c>
      <c r="I39679">
        <v>43077.579861111109</v>
      </c>
      <c r="J39679" t="s">
        <v>19</v>
      </c>
    </row>
    <row r="39680" spans="1:10" x14ac:dyDescent="0.25">
      <c r="A39680">
        <v>94.751749790000005</v>
      </c>
      <c r="B39680">
        <v>109.95258320000001</v>
      </c>
      <c r="C39680">
        <v>244.35546289999999</v>
      </c>
      <c r="D39680">
        <v>600.41529379999997</v>
      </c>
      <c r="E39680" s="6">
        <v>634.9672501</v>
      </c>
      <c r="F39680">
        <v>6.880001</v>
      </c>
      <c r="G39680">
        <v>329.58980000000003</v>
      </c>
      <c r="H39680">
        <v>78.672963609999996</v>
      </c>
      <c r="I39680">
        <v>43077.579861111109</v>
      </c>
      <c r="J39680" t="s">
        <v>19</v>
      </c>
    </row>
    <row r="39681" spans="1:10" x14ac:dyDescent="0.25">
      <c r="A39681">
        <v>94.902908920000002</v>
      </c>
      <c r="B39681">
        <v>107.8332954</v>
      </c>
      <c r="C39681">
        <v>244.36668510000001</v>
      </c>
      <c r="D39681">
        <v>601.02599999999995</v>
      </c>
      <c r="E39681" s="6">
        <v>634.97359319999998</v>
      </c>
      <c r="F39681">
        <v>3.4069028449999998</v>
      </c>
      <c r="G39681">
        <v>329.58980000000003</v>
      </c>
      <c r="H39681">
        <v>78.672381310000006</v>
      </c>
      <c r="I39681">
        <v>43077.579861111109</v>
      </c>
      <c r="J39681" t="s">
        <v>19</v>
      </c>
    </row>
    <row r="39682" spans="1:10" x14ac:dyDescent="0.25">
      <c r="A39682">
        <v>95.051187049999996</v>
      </c>
      <c r="B39682">
        <v>105.7544</v>
      </c>
      <c r="C39682">
        <v>244.3776934</v>
      </c>
      <c r="D39682">
        <v>599.85345989999996</v>
      </c>
      <c r="E39682" s="6">
        <v>634.97981530000004</v>
      </c>
      <c r="F39682">
        <v>0</v>
      </c>
      <c r="G39682">
        <v>329.58980000000003</v>
      </c>
      <c r="H39682">
        <v>78.671810100000002</v>
      </c>
      <c r="I39682">
        <v>43077.579861111109</v>
      </c>
      <c r="J39682" t="s">
        <v>19</v>
      </c>
    </row>
    <row r="39683" spans="1:10" x14ac:dyDescent="0.25">
      <c r="A39683">
        <v>95.35234543</v>
      </c>
      <c r="B39683">
        <v>105.1172</v>
      </c>
      <c r="C39683">
        <v>244.40005170000001</v>
      </c>
      <c r="D39683">
        <v>597.47198730000002</v>
      </c>
      <c r="E39683" s="6">
        <v>634.99245280000002</v>
      </c>
      <c r="F39683">
        <v>6.8814460000000004</v>
      </c>
      <c r="G39683">
        <v>329.58980000000003</v>
      </c>
      <c r="H39683">
        <v>78.670649949999998</v>
      </c>
      <c r="I39683">
        <v>43077.579861111109</v>
      </c>
      <c r="J39683" t="s">
        <v>19</v>
      </c>
    </row>
    <row r="39684" spans="1:10" x14ac:dyDescent="0.25">
      <c r="A39684">
        <v>95.426503210000007</v>
      </c>
      <c r="B39684">
        <v>111.20359999999999</v>
      </c>
      <c r="C39684">
        <v>244.4055572</v>
      </c>
      <c r="D39684">
        <v>596.88556919999996</v>
      </c>
      <c r="E39684" s="6">
        <v>634.99556459999997</v>
      </c>
      <c r="F39684">
        <v>5.1705796509999997</v>
      </c>
      <c r="G39684">
        <v>329.58980000000003</v>
      </c>
      <c r="H39684">
        <v>78.670364269999993</v>
      </c>
      <c r="I39684">
        <v>43077.579861111109</v>
      </c>
      <c r="J39684" t="s">
        <v>19</v>
      </c>
    </row>
    <row r="39685" spans="1:10" x14ac:dyDescent="0.25">
      <c r="A39685">
        <v>95.650622819999995</v>
      </c>
      <c r="B39685">
        <v>98.789060000000006</v>
      </c>
      <c r="C39685">
        <v>244.42219600000001</v>
      </c>
      <c r="D39685">
        <v>595.11329679999994</v>
      </c>
      <c r="E39685" s="6">
        <v>635.00496929999997</v>
      </c>
      <c r="F39685">
        <v>0</v>
      </c>
      <c r="G39685">
        <v>329.58980000000003</v>
      </c>
      <c r="H39685">
        <v>78.669500900000003</v>
      </c>
      <c r="I39685">
        <v>43077.579861111109</v>
      </c>
      <c r="J39685" t="s">
        <v>19</v>
      </c>
    </row>
    <row r="39686" spans="1:10" x14ac:dyDescent="0.25">
      <c r="A39686">
        <v>95.799462180000006</v>
      </c>
      <c r="B39686">
        <v>108.3691</v>
      </c>
      <c r="C39686">
        <v>244.433246</v>
      </c>
      <c r="D39686">
        <v>593.93631860000005</v>
      </c>
      <c r="E39686" s="6">
        <v>635.01121499999999</v>
      </c>
      <c r="F39686">
        <v>6.4740349999999998</v>
      </c>
      <c r="G39686">
        <v>329.58980000000003</v>
      </c>
      <c r="H39686">
        <v>78.668927530000005</v>
      </c>
      <c r="I39686">
        <v>43077.579861111109</v>
      </c>
      <c r="J39686" t="s">
        <v>19</v>
      </c>
    </row>
    <row r="39687" spans="1:10" x14ac:dyDescent="0.25">
      <c r="A39687">
        <v>95.948900199999997</v>
      </c>
      <c r="B39687">
        <v>108.8965</v>
      </c>
      <c r="C39687">
        <v>244.44434039999999</v>
      </c>
      <c r="D39687">
        <v>592.75460639999994</v>
      </c>
      <c r="E39687" s="6">
        <v>635.01748580000003</v>
      </c>
      <c r="F39687">
        <v>4.6323472800000003</v>
      </c>
      <c r="G39687">
        <v>329.58980000000003</v>
      </c>
      <c r="H39687">
        <v>78.668351860000001</v>
      </c>
      <c r="I39687">
        <v>43077.579861111109</v>
      </c>
      <c r="J39687" t="s">
        <v>19</v>
      </c>
    </row>
    <row r="39688" spans="1:10" x14ac:dyDescent="0.25">
      <c r="A39688">
        <v>96.024180439999995</v>
      </c>
      <c r="B39688">
        <v>104.30419999999999</v>
      </c>
      <c r="C39688">
        <v>244.44992930000001</v>
      </c>
      <c r="D39688">
        <v>592.15931220000004</v>
      </c>
      <c r="E39688" s="6">
        <v>635.02064480000001</v>
      </c>
      <c r="F39688">
        <v>3.7045866680000001</v>
      </c>
      <c r="G39688">
        <v>329.58980000000003</v>
      </c>
      <c r="H39688">
        <v>78.668061850000001</v>
      </c>
      <c r="I39688">
        <v>43077.579861111109</v>
      </c>
      <c r="J39688" t="s">
        <v>19</v>
      </c>
    </row>
    <row r="39689" spans="1:10" x14ac:dyDescent="0.25">
      <c r="A39689">
        <v>96.100059329999993</v>
      </c>
      <c r="B39689">
        <v>113.1592</v>
      </c>
      <c r="C39689">
        <v>244.45556260000001</v>
      </c>
      <c r="D39689">
        <v>591.55928410000001</v>
      </c>
      <c r="E39689" s="6">
        <v>635.02382890000001</v>
      </c>
      <c r="F39689">
        <v>2.7694483320000001</v>
      </c>
      <c r="G39689">
        <v>329.58980000000003</v>
      </c>
      <c r="H39689">
        <v>78.667769550000003</v>
      </c>
      <c r="I39689">
        <v>43077.579861111109</v>
      </c>
      <c r="J39689" t="s">
        <v>19</v>
      </c>
    </row>
    <row r="39690" spans="1:10" x14ac:dyDescent="0.25">
      <c r="A39690">
        <v>96.17361846</v>
      </c>
      <c r="B39690">
        <v>107.1606</v>
      </c>
      <c r="C39690">
        <v>244.4610237</v>
      </c>
      <c r="D39690">
        <v>590.97760000000005</v>
      </c>
      <c r="E39690" s="6">
        <v>635.02691560000005</v>
      </c>
      <c r="F39690">
        <v>1.862898948</v>
      </c>
      <c r="G39690">
        <v>329.58980000000003</v>
      </c>
      <c r="H39690">
        <v>78.667486179999997</v>
      </c>
      <c r="I39690">
        <v>43077.579861111109</v>
      </c>
      <c r="J39690" t="s">
        <v>19</v>
      </c>
    </row>
    <row r="39691" spans="1:10" x14ac:dyDescent="0.25">
      <c r="A39691">
        <v>96.248300049999997</v>
      </c>
      <c r="B39691">
        <v>106.7221385</v>
      </c>
      <c r="C39691">
        <v>244.46656809999999</v>
      </c>
      <c r="D39691">
        <v>606.36440000000005</v>
      </c>
      <c r="E39691" s="6">
        <v>635.03004950000002</v>
      </c>
      <c r="F39691">
        <v>0.94251616800000004</v>
      </c>
      <c r="G39691">
        <v>329.58980000000003</v>
      </c>
      <c r="H39691">
        <v>78.667198479999996</v>
      </c>
      <c r="I39691">
        <v>43077.579861111109</v>
      </c>
      <c r="J39691" t="s">
        <v>19</v>
      </c>
    </row>
    <row r="39692" spans="1:10" x14ac:dyDescent="0.25">
      <c r="A39692">
        <v>96.324777589999997</v>
      </c>
      <c r="B39692">
        <v>106.27313289999999</v>
      </c>
      <c r="C39692">
        <v>244.47224589999999</v>
      </c>
      <c r="D39692">
        <v>596.0018</v>
      </c>
      <c r="E39692" s="6">
        <v>635.03325870000003</v>
      </c>
      <c r="F39692">
        <v>0</v>
      </c>
      <c r="G39692">
        <v>329.58980000000003</v>
      </c>
      <c r="H39692">
        <v>78.666903869999999</v>
      </c>
      <c r="I39692">
        <v>43077.579861111109</v>
      </c>
      <c r="J39692" t="s">
        <v>19</v>
      </c>
    </row>
    <row r="39693" spans="1:10" x14ac:dyDescent="0.25">
      <c r="A39693">
        <v>96.398336720000003</v>
      </c>
      <c r="B39693">
        <v>105.8412615</v>
      </c>
      <c r="C39693">
        <v>244.47770700000001</v>
      </c>
      <c r="D39693">
        <v>594.27734669999995</v>
      </c>
      <c r="E39693" s="6">
        <v>635.03634539999996</v>
      </c>
      <c r="F39693">
        <v>6.8785540000000003</v>
      </c>
      <c r="G39693">
        <v>329.58980000000003</v>
      </c>
      <c r="H39693">
        <v>78.666620499999993</v>
      </c>
      <c r="I39693">
        <v>43077.579861111109</v>
      </c>
      <c r="J39693" t="s">
        <v>19</v>
      </c>
    </row>
    <row r="39694" spans="1:10" x14ac:dyDescent="0.25">
      <c r="A39694">
        <v>96.47301831</v>
      </c>
      <c r="B39694">
        <v>105.4028</v>
      </c>
      <c r="C39694">
        <v>244.4832514</v>
      </c>
      <c r="D39694">
        <v>592.52657939999995</v>
      </c>
      <c r="E39694" s="6">
        <v>635.03947930000004</v>
      </c>
      <c r="F39694">
        <v>4.5864681709999999</v>
      </c>
      <c r="G39694">
        <v>329.58980000000003</v>
      </c>
      <c r="H39694">
        <v>78.66633281</v>
      </c>
      <c r="I39694">
        <v>43077.579861111109</v>
      </c>
      <c r="J39694" t="s">
        <v>19</v>
      </c>
    </row>
    <row r="39695" spans="1:10" x14ac:dyDescent="0.25">
      <c r="A39695">
        <v>96.54949585</v>
      </c>
      <c r="B39695">
        <v>100.94240000000001</v>
      </c>
      <c r="C39695">
        <v>244.4889292</v>
      </c>
      <c r="D39695">
        <v>590.73370950000003</v>
      </c>
      <c r="E39695" s="6">
        <v>635.04268850000005</v>
      </c>
      <c r="F39695">
        <v>2.2392622050000002</v>
      </c>
      <c r="G39695">
        <v>329.58980000000003</v>
      </c>
      <c r="H39695">
        <v>78.666038189999995</v>
      </c>
      <c r="I39695">
        <v>43077.579861111109</v>
      </c>
      <c r="J39695" t="s">
        <v>19</v>
      </c>
    </row>
    <row r="39696" spans="1:10" x14ac:dyDescent="0.25">
      <c r="A39696">
        <v>96.622456330000006</v>
      </c>
      <c r="B39696">
        <v>103.5955977</v>
      </c>
      <c r="C39696">
        <v>244.49434579999999</v>
      </c>
      <c r="D39696">
        <v>589.02329050000003</v>
      </c>
      <c r="E39696" s="6">
        <v>635.04575009999996</v>
      </c>
      <c r="F39696">
        <v>0</v>
      </c>
      <c r="G39696">
        <v>329.58980000000003</v>
      </c>
      <c r="H39696">
        <v>78.665757130000003</v>
      </c>
      <c r="I39696">
        <v>43077.580555555556</v>
      </c>
      <c r="J39696" t="s">
        <v>19</v>
      </c>
    </row>
    <row r="39697" spans="1:10" x14ac:dyDescent="0.25">
      <c r="A39697">
        <v>96.772455579999999</v>
      </c>
      <c r="B39697">
        <v>109.05029999999999</v>
      </c>
      <c r="C39697">
        <v>244.50548190000001</v>
      </c>
      <c r="D39697">
        <v>585.50684439999998</v>
      </c>
      <c r="E39697" s="6">
        <v>635.05204449999997</v>
      </c>
      <c r="F39697">
        <v>4.6577044340000002</v>
      </c>
      <c r="G39697">
        <v>329.58980000000003</v>
      </c>
      <c r="H39697">
        <v>78.665179289999998</v>
      </c>
      <c r="I39697">
        <v>43077.580555555556</v>
      </c>
      <c r="J39697" t="s">
        <v>19</v>
      </c>
    </row>
    <row r="39698" spans="1:10" x14ac:dyDescent="0.25">
      <c r="A39698">
        <v>96.847174589999995</v>
      </c>
      <c r="B39698">
        <v>108.53457899999999</v>
      </c>
      <c r="C39698">
        <v>244.5110291</v>
      </c>
      <c r="D39698">
        <v>583.75519999999995</v>
      </c>
      <c r="E39698" s="6">
        <v>635.05517989999998</v>
      </c>
      <c r="F39698">
        <v>6.977843</v>
      </c>
      <c r="G39698">
        <v>329.58980000000003</v>
      </c>
      <c r="H39698">
        <v>78.664891449999999</v>
      </c>
      <c r="I39698">
        <v>43077.580555555556</v>
      </c>
      <c r="J39698" t="s">
        <v>19</v>
      </c>
    </row>
    <row r="39699" spans="1:10" x14ac:dyDescent="0.25">
      <c r="A39699">
        <v>96.923053479999993</v>
      </c>
      <c r="B39699">
        <v>108.0108523</v>
      </c>
      <c r="C39699">
        <v>244.5166625</v>
      </c>
      <c r="D39699">
        <v>586.09553210000001</v>
      </c>
      <c r="E39699" s="6">
        <v>635.05836399999998</v>
      </c>
      <c r="F39699">
        <v>0</v>
      </c>
      <c r="G39699">
        <v>329.58980000000003</v>
      </c>
      <c r="H39699">
        <v>78.664599140000007</v>
      </c>
      <c r="I39699">
        <v>43077.580555555556</v>
      </c>
      <c r="J39699" t="s">
        <v>19</v>
      </c>
    </row>
    <row r="39700" spans="1:10" x14ac:dyDescent="0.25">
      <c r="A39700">
        <v>97.071294199999997</v>
      </c>
      <c r="B39700">
        <v>106.98767410000001</v>
      </c>
      <c r="C39700">
        <v>244.52766800000001</v>
      </c>
      <c r="D39700">
        <v>590.66771989999995</v>
      </c>
      <c r="E39700" s="6">
        <v>635.06458459999999</v>
      </c>
      <c r="F39700">
        <v>6.2498040000000001</v>
      </c>
      <c r="G39700">
        <v>329.58980000000003</v>
      </c>
      <c r="H39700">
        <v>78.664028079999994</v>
      </c>
      <c r="I39700">
        <v>43077.580555555556</v>
      </c>
      <c r="J39700" t="s">
        <v>19</v>
      </c>
    </row>
    <row r="39701" spans="1:10" x14ac:dyDescent="0.25">
      <c r="A39701">
        <v>97.221330859999995</v>
      </c>
      <c r="B39701">
        <v>105.9521</v>
      </c>
      <c r="C39701">
        <v>244.5388068</v>
      </c>
      <c r="D39701">
        <v>595.2953</v>
      </c>
      <c r="E39701" s="6">
        <v>635.07088050000004</v>
      </c>
      <c r="F39701">
        <v>3.1365475859999998</v>
      </c>
      <c r="G39701">
        <v>329.58980000000003</v>
      </c>
      <c r="H39701">
        <v>78.663450100000006</v>
      </c>
      <c r="I39701">
        <v>43077.580555555556</v>
      </c>
      <c r="J39701" t="s">
        <v>19</v>
      </c>
    </row>
    <row r="39702" spans="1:10" x14ac:dyDescent="0.25">
      <c r="A39702">
        <v>97.29601246</v>
      </c>
      <c r="B39702">
        <v>101.49169999999999</v>
      </c>
      <c r="C39702">
        <v>244.54435129999999</v>
      </c>
      <c r="D39702">
        <v>593.87714089999997</v>
      </c>
      <c r="E39702" s="6">
        <v>635.07401430000004</v>
      </c>
      <c r="F39702">
        <v>1.5869066949999999</v>
      </c>
      <c r="G39702">
        <v>329.58980000000003</v>
      </c>
      <c r="H39702">
        <v>78.663162400000004</v>
      </c>
      <c r="I39702">
        <v>43077.580555555556</v>
      </c>
      <c r="J39702" t="s">
        <v>19</v>
      </c>
    </row>
    <row r="39703" spans="1:10" x14ac:dyDescent="0.25">
      <c r="A39703">
        <v>97.372489999999999</v>
      </c>
      <c r="B39703">
        <v>104.6495149</v>
      </c>
      <c r="C39703">
        <v>244.55002899999999</v>
      </c>
      <c r="D39703">
        <v>592.42487789999996</v>
      </c>
      <c r="E39703" s="6">
        <v>635.07722360000002</v>
      </c>
      <c r="F39703">
        <v>0</v>
      </c>
      <c r="G39703">
        <v>329.58980000000003</v>
      </c>
      <c r="H39703">
        <v>78.662867790000007</v>
      </c>
      <c r="I39703">
        <v>43077.580555555556</v>
      </c>
      <c r="J39703" t="s">
        <v>19</v>
      </c>
    </row>
    <row r="39704" spans="1:10" x14ac:dyDescent="0.25">
      <c r="A39704">
        <v>97.44661035</v>
      </c>
      <c r="B39704">
        <v>107.71</v>
      </c>
      <c r="C39704">
        <v>244.55553180000001</v>
      </c>
      <c r="D39704">
        <v>591.01737639999999</v>
      </c>
      <c r="E39704" s="6">
        <v>635.08033379999995</v>
      </c>
      <c r="F39704">
        <v>2.333830995</v>
      </c>
      <c r="G39704">
        <v>329.58980000000003</v>
      </c>
      <c r="H39704">
        <v>78.662582259999994</v>
      </c>
      <c r="I39704">
        <v>43077.580555555556</v>
      </c>
      <c r="J39704" t="s">
        <v>19</v>
      </c>
    </row>
    <row r="39705" spans="1:10" x14ac:dyDescent="0.25">
      <c r="A39705">
        <v>97.597208260000002</v>
      </c>
      <c r="B39705">
        <v>105.058559</v>
      </c>
      <c r="C39705">
        <v>244.56671230000001</v>
      </c>
      <c r="D39705">
        <v>588.15761169999996</v>
      </c>
      <c r="E39705" s="6">
        <v>635.08665329999997</v>
      </c>
      <c r="F39705">
        <v>7.0757139999999996</v>
      </c>
      <c r="G39705">
        <v>329.58980000000003</v>
      </c>
      <c r="H39705">
        <v>78.662002110000003</v>
      </c>
      <c r="I39705">
        <v>43077.580555555556</v>
      </c>
      <c r="J39705" t="s">
        <v>19</v>
      </c>
    </row>
    <row r="39706" spans="1:10" x14ac:dyDescent="0.25">
      <c r="A39706">
        <v>97.744887739999996</v>
      </c>
      <c r="B39706">
        <v>102.4585</v>
      </c>
      <c r="C39706">
        <v>244.57767620000001</v>
      </c>
      <c r="D39706">
        <v>585.35326599999996</v>
      </c>
      <c r="E39706" s="6">
        <v>635.09285039999997</v>
      </c>
      <c r="F39706">
        <v>5.0777283439999996</v>
      </c>
      <c r="G39706">
        <v>329.58980000000003</v>
      </c>
      <c r="H39706">
        <v>78.661433209999998</v>
      </c>
      <c r="I39706">
        <v>43077.580555555556</v>
      </c>
      <c r="J39706" t="s">
        <v>19</v>
      </c>
    </row>
    <row r="39707" spans="1:10" x14ac:dyDescent="0.25">
      <c r="A39707">
        <v>97.82016797</v>
      </c>
      <c r="B39707">
        <v>85.122069999999994</v>
      </c>
      <c r="C39707">
        <v>244.58326500000001</v>
      </c>
      <c r="D39707">
        <v>583.92373910000003</v>
      </c>
      <c r="E39707" s="6">
        <v>635.09600929999999</v>
      </c>
      <c r="F39707">
        <v>4.0592467619999999</v>
      </c>
      <c r="G39707">
        <v>329.58980000000003</v>
      </c>
      <c r="H39707">
        <v>78.661143210000006</v>
      </c>
      <c r="I39707">
        <v>43077.580555555556</v>
      </c>
      <c r="J39707" t="s">
        <v>19</v>
      </c>
    </row>
    <row r="39708" spans="1:10" x14ac:dyDescent="0.25">
      <c r="A39708">
        <v>97.895485629999996</v>
      </c>
      <c r="B39708">
        <v>100.5249</v>
      </c>
      <c r="C39708">
        <v>244.58885670000001</v>
      </c>
      <c r="D39708">
        <v>582.49350149999998</v>
      </c>
      <c r="E39708" s="6">
        <v>635.09916989999999</v>
      </c>
      <c r="F39708">
        <v>3.0402588929999999</v>
      </c>
      <c r="G39708">
        <v>329.58980000000003</v>
      </c>
      <c r="H39708">
        <v>78.660853059999994</v>
      </c>
      <c r="I39708">
        <v>43077.580555555556</v>
      </c>
      <c r="J39708" t="s">
        <v>19</v>
      </c>
    </row>
    <row r="39709" spans="1:10" x14ac:dyDescent="0.25">
      <c r="A39709">
        <v>97.969605990000005</v>
      </c>
      <c r="B39709">
        <v>103.2644257</v>
      </c>
      <c r="C39709">
        <v>244.5943595</v>
      </c>
      <c r="D39709">
        <v>581.08600000000001</v>
      </c>
      <c r="E39709" s="6">
        <v>635.1022802</v>
      </c>
      <c r="F39709">
        <v>2.037469572</v>
      </c>
      <c r="G39709">
        <v>329.58980000000003</v>
      </c>
      <c r="H39709">
        <v>78.660567529999994</v>
      </c>
      <c r="I39709">
        <v>43077.580555555556</v>
      </c>
      <c r="J39709" t="s">
        <v>19</v>
      </c>
    </row>
    <row r="39710" spans="1:10" x14ac:dyDescent="0.25">
      <c r="A39710">
        <v>98.044325009999994</v>
      </c>
      <c r="B39710">
        <v>106.02607810000001</v>
      </c>
      <c r="C39710">
        <v>244.59990669999999</v>
      </c>
      <c r="D39710">
        <v>597.57190000000003</v>
      </c>
      <c r="E39710" s="6">
        <v>635.10541560000001</v>
      </c>
      <c r="F39710">
        <v>1.026580856</v>
      </c>
      <c r="G39710">
        <v>329.58980000000003</v>
      </c>
      <c r="H39710">
        <v>78.660279689999996</v>
      </c>
      <c r="I39710">
        <v>43077.580555555556</v>
      </c>
      <c r="J39710" t="s">
        <v>19</v>
      </c>
    </row>
    <row r="39711" spans="1:10" x14ac:dyDescent="0.25">
      <c r="A39711">
        <v>98.120203889999999</v>
      </c>
      <c r="B39711">
        <v>108.8306</v>
      </c>
      <c r="C39711">
        <v>244.60553999999999</v>
      </c>
      <c r="D39711">
        <v>591.89304479999998</v>
      </c>
      <c r="E39711" s="6">
        <v>635.10859970000001</v>
      </c>
      <c r="F39711">
        <v>0</v>
      </c>
      <c r="G39711">
        <v>329.58980000000003</v>
      </c>
      <c r="H39711">
        <v>78.659987389999998</v>
      </c>
      <c r="I39711">
        <v>43077.580555555556</v>
      </c>
      <c r="J39711" t="s">
        <v>19</v>
      </c>
    </row>
    <row r="39712" spans="1:10" x14ac:dyDescent="0.25">
      <c r="A39712">
        <v>98.194324249999994</v>
      </c>
      <c r="B39712">
        <v>104.9351812</v>
      </c>
      <c r="C39712">
        <v>244.61104270000001</v>
      </c>
      <c r="D39712">
        <v>586.34580000000005</v>
      </c>
      <c r="E39712" s="6">
        <v>635.11171000000002</v>
      </c>
      <c r="F39712">
        <v>2.3022751769999998</v>
      </c>
      <c r="G39712">
        <v>329.58980000000003</v>
      </c>
      <c r="H39712">
        <v>78.659701850000005</v>
      </c>
      <c r="I39712">
        <v>43077.580555555556</v>
      </c>
      <c r="J39712" t="s">
        <v>19</v>
      </c>
    </row>
    <row r="39713" spans="1:10" x14ac:dyDescent="0.25">
      <c r="A39713">
        <v>98.269043260000004</v>
      </c>
      <c r="B39713">
        <v>101.00830000000001</v>
      </c>
      <c r="C39713">
        <v>244.61659</v>
      </c>
      <c r="D39713">
        <v>597.57190000000003</v>
      </c>
      <c r="E39713" s="6">
        <v>635.11484540000004</v>
      </c>
      <c r="F39713">
        <v>4.6231452449999999</v>
      </c>
      <c r="G39713">
        <v>329.58980000000003</v>
      </c>
      <c r="H39713">
        <v>78.65941402</v>
      </c>
      <c r="I39713">
        <v>43077.580555555556</v>
      </c>
      <c r="J39713" t="s">
        <v>19</v>
      </c>
    </row>
    <row r="39714" spans="1:10" x14ac:dyDescent="0.25">
      <c r="A39714">
        <v>98.344922150000002</v>
      </c>
      <c r="B39714">
        <v>107.688</v>
      </c>
      <c r="C39714">
        <v>244.6222233</v>
      </c>
      <c r="D39714">
        <v>592.49536539999997</v>
      </c>
      <c r="E39714" s="6">
        <v>635.11802950000003</v>
      </c>
      <c r="F39714">
        <v>6.9800430000000002</v>
      </c>
      <c r="G39714">
        <v>329.58980000000003</v>
      </c>
      <c r="H39714">
        <v>78.659121709999994</v>
      </c>
      <c r="I39714">
        <v>43077.580555555556</v>
      </c>
      <c r="J39714" t="s">
        <v>19</v>
      </c>
    </row>
    <row r="39715" spans="1:10" x14ac:dyDescent="0.25">
      <c r="A39715">
        <v>98.493162870000006</v>
      </c>
      <c r="B39715">
        <v>107.2046</v>
      </c>
      <c r="C39715">
        <v>244.63322880000001</v>
      </c>
      <c r="D39715">
        <v>582.57759999999996</v>
      </c>
      <c r="E39715" s="6">
        <v>635.12424999999996</v>
      </c>
      <c r="F39715">
        <v>2.3754926460000001</v>
      </c>
      <c r="G39715">
        <v>329.58980000000003</v>
      </c>
      <c r="H39715">
        <v>78.658550640000001</v>
      </c>
      <c r="I39715">
        <v>43077.580555555556</v>
      </c>
      <c r="J39715" t="s">
        <v>19</v>
      </c>
    </row>
    <row r="39716" spans="1:10" x14ac:dyDescent="0.25">
      <c r="A39716">
        <v>98.569640410000005</v>
      </c>
      <c r="B39716">
        <v>108.10081940000001</v>
      </c>
      <c r="C39716">
        <v>244.63890660000001</v>
      </c>
      <c r="D39716">
        <v>594.82429999999999</v>
      </c>
      <c r="E39716" s="6">
        <v>635.12745930000006</v>
      </c>
      <c r="F39716">
        <v>0</v>
      </c>
      <c r="G39716">
        <v>329.58980000000003</v>
      </c>
      <c r="H39716">
        <v>78.658256030000004</v>
      </c>
      <c r="I39716">
        <v>43077.580555555556</v>
      </c>
      <c r="J39716" t="s">
        <v>19</v>
      </c>
    </row>
    <row r="39717" spans="1:10" x14ac:dyDescent="0.25">
      <c r="A39717">
        <v>98.64316212</v>
      </c>
      <c r="B39717">
        <v>108.9624</v>
      </c>
      <c r="C39717">
        <v>244.6443649</v>
      </c>
      <c r="D39717">
        <v>590.56068210000001</v>
      </c>
      <c r="E39717" s="6">
        <v>635.13054439999996</v>
      </c>
      <c r="F39717">
        <v>3.10226676</v>
      </c>
      <c r="G39717">
        <v>329.58980000000003</v>
      </c>
      <c r="H39717">
        <v>78.657972810000004</v>
      </c>
      <c r="I39717">
        <v>43077.580555555556</v>
      </c>
      <c r="J39717" t="s">
        <v>19</v>
      </c>
    </row>
    <row r="39718" spans="1:10" x14ac:dyDescent="0.25">
      <c r="A39718">
        <v>98.717881129999995</v>
      </c>
      <c r="B39718">
        <v>105.1172</v>
      </c>
      <c r="C39718">
        <v>244.64991209999999</v>
      </c>
      <c r="D39718">
        <v>586.22763110000005</v>
      </c>
      <c r="E39718" s="6">
        <v>635.13367979999998</v>
      </c>
      <c r="F39718">
        <v>6.2550540000000003</v>
      </c>
      <c r="G39718">
        <v>329.58980000000003</v>
      </c>
      <c r="H39718">
        <v>78.657684970000005</v>
      </c>
      <c r="I39718">
        <v>43077.580555555556</v>
      </c>
      <c r="J39718" t="s">
        <v>19</v>
      </c>
    </row>
    <row r="39719" spans="1:10" x14ac:dyDescent="0.25">
      <c r="A39719">
        <v>98.794358669999994</v>
      </c>
      <c r="B39719">
        <v>109.4238</v>
      </c>
      <c r="C39719">
        <v>244.6555898</v>
      </c>
      <c r="D39719">
        <v>581.79259999999999</v>
      </c>
      <c r="E39719" s="6">
        <v>635.136889</v>
      </c>
      <c r="F39719">
        <v>4.9765208689999998</v>
      </c>
      <c r="G39719">
        <v>329.58980000000003</v>
      </c>
      <c r="H39719">
        <v>78.65739035</v>
      </c>
      <c r="I39719">
        <v>43077.580555555556</v>
      </c>
      <c r="J39719" t="s">
        <v>19</v>
      </c>
    </row>
    <row r="39720" spans="1:10" x14ac:dyDescent="0.25">
      <c r="A39720">
        <v>98.867319140000006</v>
      </c>
      <c r="B39720">
        <v>104.43600000000001</v>
      </c>
      <c r="C39720">
        <v>244.66100650000001</v>
      </c>
      <c r="D39720">
        <v>593.41426569999999</v>
      </c>
      <c r="E39720" s="6">
        <v>635.13995069999999</v>
      </c>
      <c r="F39720">
        <v>3.756785459</v>
      </c>
      <c r="G39720">
        <v>329.58980000000003</v>
      </c>
      <c r="H39720">
        <v>78.657109289999994</v>
      </c>
      <c r="I39720">
        <v>43077.581250000003</v>
      </c>
      <c r="J39720" t="s">
        <v>19</v>
      </c>
    </row>
    <row r="39721" spans="1:10" x14ac:dyDescent="0.25">
      <c r="A39721">
        <v>98.943198039999999</v>
      </c>
      <c r="B39721">
        <v>106.6701388</v>
      </c>
      <c r="C39721">
        <v>244.66663980000001</v>
      </c>
      <c r="D39721">
        <v>605.50080000000003</v>
      </c>
      <c r="E39721" s="6">
        <v>635.14313470000002</v>
      </c>
      <c r="F39721">
        <v>2.4882604349999999</v>
      </c>
      <c r="G39721">
        <v>329.58980000000003</v>
      </c>
      <c r="H39721">
        <v>78.656816980000002</v>
      </c>
      <c r="I39721">
        <v>43077.581250000003</v>
      </c>
      <c r="J39721" t="s">
        <v>19</v>
      </c>
    </row>
    <row r="39722" spans="1:10" x14ac:dyDescent="0.25">
      <c r="A39722">
        <v>99.01731839</v>
      </c>
      <c r="B39722">
        <v>108.85250000000001</v>
      </c>
      <c r="C39722">
        <v>244.6721426</v>
      </c>
      <c r="D39722">
        <v>596.62643800000001</v>
      </c>
      <c r="E39722" s="6">
        <v>635.14624500000002</v>
      </c>
      <c r="F39722">
        <v>1.249134271</v>
      </c>
      <c r="G39722">
        <v>329.58980000000003</v>
      </c>
      <c r="H39722">
        <v>78.656531450000003</v>
      </c>
      <c r="I39722">
        <v>43077.581250000003</v>
      </c>
      <c r="J39722" t="s">
        <v>19</v>
      </c>
    </row>
    <row r="39723" spans="1:10" x14ac:dyDescent="0.25">
      <c r="A39723">
        <v>99.092037399999995</v>
      </c>
      <c r="B39723">
        <v>109.00123480000001</v>
      </c>
      <c r="C39723">
        <v>244.6776898</v>
      </c>
      <c r="D39723">
        <v>587.68039999999996</v>
      </c>
      <c r="E39723" s="6">
        <v>635.14938050000001</v>
      </c>
      <c r="F39723">
        <v>0</v>
      </c>
      <c r="G39723">
        <v>329.58980000000003</v>
      </c>
      <c r="H39723">
        <v>78.656243610000004</v>
      </c>
      <c r="I39723">
        <v>43077.581250000003</v>
      </c>
      <c r="J39723" t="s">
        <v>19</v>
      </c>
    </row>
    <row r="39724" spans="1:10" x14ac:dyDescent="0.25">
      <c r="A39724">
        <v>99.241438000000002</v>
      </c>
      <c r="B39724">
        <v>109.29862989999999</v>
      </c>
      <c r="C39724">
        <v>244.68878140000001</v>
      </c>
      <c r="D39724">
        <v>599.53449999999998</v>
      </c>
      <c r="E39724" s="6">
        <v>635.15564970000003</v>
      </c>
      <c r="F39724">
        <v>2.9770488589999999</v>
      </c>
      <c r="G39724">
        <v>329.58980000000003</v>
      </c>
      <c r="H39724">
        <v>78.655668079999998</v>
      </c>
      <c r="I39724">
        <v>43077.581250000003</v>
      </c>
      <c r="J39724" t="s">
        <v>19</v>
      </c>
    </row>
    <row r="39725" spans="1:10" x14ac:dyDescent="0.25">
      <c r="A39725">
        <v>99.392634549999997</v>
      </c>
      <c r="B39725">
        <v>109.5996</v>
      </c>
      <c r="C39725">
        <v>244.70000640000001</v>
      </c>
      <c r="D39725">
        <v>601.37920210000004</v>
      </c>
      <c r="E39725" s="6">
        <v>635.16199429999995</v>
      </c>
      <c r="F39725">
        <v>5.989884827</v>
      </c>
      <c r="G39725">
        <v>329.58980000000003</v>
      </c>
      <c r="H39725">
        <v>78.655085630000002</v>
      </c>
      <c r="I39725">
        <v>43077.581250000003</v>
      </c>
      <c r="J39725" t="s">
        <v>19</v>
      </c>
    </row>
    <row r="39726" spans="1:10" x14ac:dyDescent="0.25">
      <c r="A39726">
        <v>99.466156260000005</v>
      </c>
      <c r="B39726">
        <v>113.07129999999999</v>
      </c>
      <c r="C39726">
        <v>244.70546469999999</v>
      </c>
      <c r="D39726">
        <v>602.27621769999996</v>
      </c>
      <c r="E39726" s="6">
        <v>635.16507950000005</v>
      </c>
      <c r="F39726">
        <v>7.4549240000000001</v>
      </c>
      <c r="G39726">
        <v>329.58980000000003</v>
      </c>
      <c r="H39726">
        <v>78.654802399999994</v>
      </c>
      <c r="I39726">
        <v>43077.581250000003</v>
      </c>
      <c r="J39726" t="s">
        <v>19</v>
      </c>
    </row>
    <row r="39727" spans="1:10" x14ac:dyDescent="0.25">
      <c r="A39727">
        <v>99.540875270000001</v>
      </c>
      <c r="B39727">
        <v>107.9297</v>
      </c>
      <c r="C39727">
        <v>244.71101189999999</v>
      </c>
      <c r="D39727">
        <v>603.18784110000001</v>
      </c>
      <c r="E39727" s="6">
        <v>635.16821489999995</v>
      </c>
      <c r="F39727">
        <v>5.5946862099999999</v>
      </c>
      <c r="G39727">
        <v>329.58980000000003</v>
      </c>
      <c r="H39727">
        <v>78.654514559999996</v>
      </c>
      <c r="I39727">
        <v>43077.581250000003</v>
      </c>
      <c r="J39727" t="s">
        <v>19</v>
      </c>
    </row>
    <row r="39728" spans="1:10" x14ac:dyDescent="0.25">
      <c r="A39728">
        <v>99.691473169999995</v>
      </c>
      <c r="B39728">
        <v>112.47799999999999</v>
      </c>
      <c r="C39728">
        <v>244.72219240000001</v>
      </c>
      <c r="D39728">
        <v>605.02523940000003</v>
      </c>
      <c r="E39728" s="6">
        <v>635.17453439999997</v>
      </c>
      <c r="F39728">
        <v>1.845333501</v>
      </c>
      <c r="G39728">
        <v>329.58980000000003</v>
      </c>
      <c r="H39728">
        <v>78.653934419999999</v>
      </c>
      <c r="I39728">
        <v>43077.581250000003</v>
      </c>
      <c r="J39728" t="s">
        <v>19</v>
      </c>
    </row>
    <row r="39729" spans="1:10" x14ac:dyDescent="0.25">
      <c r="A39729">
        <v>99.765593530000004</v>
      </c>
      <c r="B39729">
        <v>107.4243</v>
      </c>
      <c r="C39729">
        <v>244.7276952</v>
      </c>
      <c r="D39729">
        <v>605.92955889999996</v>
      </c>
      <c r="E39729" s="6">
        <v>635.17764469999997</v>
      </c>
      <c r="F39729">
        <v>0</v>
      </c>
      <c r="G39729">
        <v>329.58980000000003</v>
      </c>
      <c r="H39729">
        <v>78.653648889999999</v>
      </c>
      <c r="I39729">
        <v>43077.581250000003</v>
      </c>
      <c r="J39729" t="s">
        <v>19</v>
      </c>
    </row>
    <row r="39730" spans="1:10" x14ac:dyDescent="0.25">
      <c r="A39730">
        <v>99.989713140000006</v>
      </c>
      <c r="B39730">
        <v>109.92919999999999</v>
      </c>
      <c r="C39730">
        <v>244.74433400000001</v>
      </c>
      <c r="D39730">
        <v>608.66397259999997</v>
      </c>
      <c r="E39730" s="6">
        <v>635.18704939999998</v>
      </c>
      <c r="F39730">
        <v>4.0572211449999998</v>
      </c>
      <c r="G39730">
        <v>329.58980000000003</v>
      </c>
      <c r="H39730">
        <v>78.652785510000001</v>
      </c>
      <c r="I39730">
        <v>43077.581250000003</v>
      </c>
      <c r="J39730" t="s">
        <v>19</v>
      </c>
    </row>
    <row r="39731" spans="1:10" x14ac:dyDescent="0.25">
      <c r="A39731">
        <v>100.0650308</v>
      </c>
      <c r="B39731">
        <v>105.1392</v>
      </c>
      <c r="C39731">
        <v>244.74992570000001</v>
      </c>
      <c r="D39731">
        <v>609.5829</v>
      </c>
      <c r="E39731" s="6">
        <v>635.19020990000001</v>
      </c>
      <c r="F39731">
        <v>5.4206912950000001</v>
      </c>
      <c r="G39731">
        <v>329.58980000000003</v>
      </c>
      <c r="H39731">
        <v>78.652495369999997</v>
      </c>
      <c r="I39731">
        <v>43077.581250000003</v>
      </c>
      <c r="J39731" t="s">
        <v>19</v>
      </c>
    </row>
    <row r="39732" spans="1:10" x14ac:dyDescent="0.25">
      <c r="A39732">
        <v>100.140311</v>
      </c>
      <c r="B39732">
        <v>112.0166</v>
      </c>
      <c r="C39732">
        <v>244.7555146</v>
      </c>
      <c r="D39732">
        <v>604.04546660000005</v>
      </c>
      <c r="E39732" s="6">
        <v>635.1933689</v>
      </c>
      <c r="F39732">
        <v>6.7834839999999996</v>
      </c>
      <c r="G39732">
        <v>329.58980000000003</v>
      </c>
      <c r="H39732">
        <v>78.652205370000004</v>
      </c>
      <c r="I39732">
        <v>43077.581250000003</v>
      </c>
      <c r="J39732" t="s">
        <v>19</v>
      </c>
    </row>
    <row r="39733" spans="1:10" x14ac:dyDescent="0.25">
      <c r="A39733">
        <v>100.2891504</v>
      </c>
      <c r="B39733">
        <v>112.03117140000001</v>
      </c>
      <c r="C39733">
        <v>244.76656449999999</v>
      </c>
      <c r="D39733">
        <v>593.09720000000004</v>
      </c>
      <c r="E39733" s="6">
        <v>635.19961460000002</v>
      </c>
      <c r="F39733">
        <v>4.8529717559999996</v>
      </c>
      <c r="G39733">
        <v>329.58980000000003</v>
      </c>
      <c r="H39733">
        <v>78.651632000000006</v>
      </c>
      <c r="I39733">
        <v>43077.581250000003</v>
      </c>
      <c r="J39733" t="s">
        <v>19</v>
      </c>
    </row>
    <row r="39734" spans="1:10" x14ac:dyDescent="0.25">
      <c r="A39734">
        <v>100.3650293</v>
      </c>
      <c r="B39734">
        <v>112.0386</v>
      </c>
      <c r="C39734">
        <v>244.77219790000001</v>
      </c>
      <c r="D39734">
        <v>608.87649999999996</v>
      </c>
      <c r="E39734" s="6">
        <v>635.20279870000002</v>
      </c>
      <c r="F39734">
        <v>3.8687891429999999</v>
      </c>
      <c r="G39734">
        <v>329.58980000000003</v>
      </c>
      <c r="H39734">
        <v>78.65133969</v>
      </c>
      <c r="I39734">
        <v>43077.581250000003</v>
      </c>
      <c r="J39734" t="s">
        <v>19</v>
      </c>
    </row>
    <row r="39735" spans="1:10" x14ac:dyDescent="0.25">
      <c r="A39735">
        <v>100.43914959999999</v>
      </c>
      <c r="B39735">
        <v>104.5898</v>
      </c>
      <c r="C39735">
        <v>244.7777006</v>
      </c>
      <c r="D39735">
        <v>599.9630459</v>
      </c>
      <c r="E39735" s="6">
        <v>635.20590900000002</v>
      </c>
      <c r="F39735">
        <v>2.9074154640000001</v>
      </c>
      <c r="G39735">
        <v>329.58980000000003</v>
      </c>
      <c r="H39735">
        <v>78.651054160000001</v>
      </c>
      <c r="I39735">
        <v>43077.581250000003</v>
      </c>
      <c r="J39735" t="s">
        <v>19</v>
      </c>
    </row>
    <row r="39736" spans="1:10" x14ac:dyDescent="0.25">
      <c r="A39736">
        <v>100.5138687</v>
      </c>
      <c r="B39736">
        <v>106.96640360000001</v>
      </c>
      <c r="C39736">
        <v>244.7832478</v>
      </c>
      <c r="D39736">
        <v>590.97760000000005</v>
      </c>
      <c r="E39736" s="6">
        <v>635.20904440000004</v>
      </c>
      <c r="F39736">
        <v>1.9382770149999999</v>
      </c>
      <c r="G39736">
        <v>329.58980000000003</v>
      </c>
      <c r="H39736">
        <v>78.650766320000002</v>
      </c>
      <c r="I39736">
        <v>43077.581250000003</v>
      </c>
      <c r="J39736" t="s">
        <v>19</v>
      </c>
    </row>
    <row r="39737" spans="1:10" x14ac:dyDescent="0.25">
      <c r="A39737">
        <v>100.5897476</v>
      </c>
      <c r="B39737">
        <v>109.37990000000001</v>
      </c>
      <c r="C39737">
        <v>244.7888811</v>
      </c>
      <c r="D39737">
        <v>606.12879999999996</v>
      </c>
      <c r="E39737" s="6">
        <v>635.21222850000004</v>
      </c>
      <c r="F39737">
        <v>0.95409428600000001</v>
      </c>
      <c r="G39737">
        <v>329.58980000000003</v>
      </c>
      <c r="H39737">
        <v>78.650474009999996</v>
      </c>
      <c r="I39737">
        <v>43077.581250000003</v>
      </c>
      <c r="J39737" t="s">
        <v>19</v>
      </c>
    </row>
    <row r="39738" spans="1:10" x14ac:dyDescent="0.25">
      <c r="A39738">
        <v>100.66330670000001</v>
      </c>
      <c r="B39738">
        <v>109.10739839999999</v>
      </c>
      <c r="C39738">
        <v>244.79434219999999</v>
      </c>
      <c r="D39738">
        <v>602.47978469999998</v>
      </c>
      <c r="E39738" s="6">
        <v>635.21531519999996</v>
      </c>
      <c r="F39738">
        <v>0</v>
      </c>
      <c r="G39738">
        <v>329.58980000000003</v>
      </c>
      <c r="H39738">
        <v>78.650190640000005</v>
      </c>
      <c r="I39738">
        <v>43077.581250000003</v>
      </c>
      <c r="J39738" t="s">
        <v>19</v>
      </c>
    </row>
    <row r="39739" spans="1:10" x14ac:dyDescent="0.25">
      <c r="A39739">
        <v>100.73802569999999</v>
      </c>
      <c r="B39739">
        <v>108.8306</v>
      </c>
      <c r="C39739">
        <v>244.79988940000001</v>
      </c>
      <c r="D39739">
        <v>598.77323179999996</v>
      </c>
      <c r="E39739" s="6">
        <v>635.21845059999998</v>
      </c>
      <c r="F39739">
        <v>6.7742209999999998</v>
      </c>
      <c r="G39739">
        <v>329.58980000000003</v>
      </c>
      <c r="H39739">
        <v>78.649902800000007</v>
      </c>
      <c r="I39739">
        <v>43077.581250000003</v>
      </c>
      <c r="J39739" t="s">
        <v>19</v>
      </c>
    </row>
    <row r="39740" spans="1:10" x14ac:dyDescent="0.25">
      <c r="A39740">
        <v>100.81446579999999</v>
      </c>
      <c r="B39740">
        <v>113.5107</v>
      </c>
      <c r="C39740">
        <v>244.80556440000001</v>
      </c>
      <c r="D39740">
        <v>594.98130000000003</v>
      </c>
      <c r="E39740" s="6">
        <v>635.22165819999998</v>
      </c>
      <c r="F39740">
        <v>5.0547858720000001</v>
      </c>
      <c r="G39740">
        <v>329.58980000000003</v>
      </c>
      <c r="H39740">
        <v>78.64960834</v>
      </c>
      <c r="I39740">
        <v>43077.581250000003</v>
      </c>
      <c r="J39740" t="s">
        <v>19</v>
      </c>
    </row>
    <row r="39741" spans="1:10" x14ac:dyDescent="0.25">
      <c r="A39741">
        <v>100.96274390000001</v>
      </c>
      <c r="B39741">
        <v>108.2813</v>
      </c>
      <c r="C39741">
        <v>244.81657269999999</v>
      </c>
      <c r="D39741">
        <v>605.81489999999997</v>
      </c>
      <c r="E39741" s="6">
        <v>635.2278804</v>
      </c>
      <c r="F39741">
        <v>1.719435128</v>
      </c>
      <c r="G39741">
        <v>329.58980000000003</v>
      </c>
      <c r="H39741">
        <v>78.649037129999996</v>
      </c>
      <c r="I39741">
        <v>43077.581250000003</v>
      </c>
      <c r="J39741" t="s">
        <v>19</v>
      </c>
    </row>
    <row r="39742" spans="1:10" x14ac:dyDescent="0.25">
      <c r="A39742">
        <v>101.0391841</v>
      </c>
      <c r="B39742">
        <v>108.8604258</v>
      </c>
      <c r="C39742">
        <v>244.82224769999999</v>
      </c>
      <c r="D39742">
        <v>591.55590549999999</v>
      </c>
      <c r="E39742" s="6">
        <v>635.231088</v>
      </c>
      <c r="F39742">
        <v>0</v>
      </c>
      <c r="G39742">
        <v>329.58980000000003</v>
      </c>
      <c r="H39742">
        <v>78.648742659999996</v>
      </c>
      <c r="I39742">
        <v>43077.581250000003</v>
      </c>
      <c r="J39742" t="s">
        <v>19</v>
      </c>
    </row>
    <row r="39743" spans="1:10" x14ac:dyDescent="0.25">
      <c r="A39743">
        <v>101.1121445</v>
      </c>
      <c r="B39743">
        <v>109.4131891</v>
      </c>
      <c r="C39743">
        <v>244.8276644</v>
      </c>
      <c r="D39743">
        <v>577.94600000000003</v>
      </c>
      <c r="E39743" s="6">
        <v>635.23414969999999</v>
      </c>
      <c r="F39743">
        <v>2.2513846160000002</v>
      </c>
      <c r="G39743">
        <v>329.58980000000003</v>
      </c>
      <c r="H39743">
        <v>78.648461589999997</v>
      </c>
      <c r="I39743">
        <v>43077.581944444442</v>
      </c>
      <c r="J39743" t="s">
        <v>19</v>
      </c>
    </row>
    <row r="39744" spans="1:10" x14ac:dyDescent="0.25">
      <c r="A39744">
        <v>101.18802340000001</v>
      </c>
      <c r="B39744">
        <v>109.9880629</v>
      </c>
      <c r="C39744">
        <v>244.8332977</v>
      </c>
      <c r="D39744">
        <v>593.01869999999997</v>
      </c>
      <c r="E39744" s="6">
        <v>635.23733370000002</v>
      </c>
      <c r="F39744">
        <v>4.5928249799999996</v>
      </c>
      <c r="G39744">
        <v>329.58980000000003</v>
      </c>
      <c r="H39744">
        <v>78.648169289999998</v>
      </c>
      <c r="I39744">
        <v>43077.581944444442</v>
      </c>
      <c r="J39744" t="s">
        <v>19</v>
      </c>
    </row>
    <row r="39745" spans="1:10" x14ac:dyDescent="0.25">
      <c r="A39745">
        <v>101.2621438</v>
      </c>
      <c r="B39745">
        <v>110.54961369999999</v>
      </c>
      <c r="C39745">
        <v>244.8388004</v>
      </c>
      <c r="D39745">
        <v>591.92142790000003</v>
      </c>
      <c r="E39745" s="6">
        <v>635.24044400000002</v>
      </c>
      <c r="F39745">
        <v>6.880001</v>
      </c>
      <c r="G39745">
        <v>329.58980000000003</v>
      </c>
      <c r="H39745">
        <v>78.647883759999999</v>
      </c>
      <c r="I39745">
        <v>43077.581944444442</v>
      </c>
      <c r="J39745" t="s">
        <v>19</v>
      </c>
    </row>
    <row r="39746" spans="1:10" x14ac:dyDescent="0.25">
      <c r="A39746">
        <v>101.33686280000001</v>
      </c>
      <c r="B39746">
        <v>111.1157</v>
      </c>
      <c r="C39746">
        <v>244.84434769999999</v>
      </c>
      <c r="D39746">
        <v>590.81529330000001</v>
      </c>
      <c r="E39746" s="6">
        <v>635.24357950000001</v>
      </c>
      <c r="F39746">
        <v>4.5866673330000003</v>
      </c>
      <c r="G39746">
        <v>329.58980000000003</v>
      </c>
      <c r="H39746">
        <v>78.647595920000001</v>
      </c>
      <c r="I39746">
        <v>43077.581944444442</v>
      </c>
      <c r="J39746" t="s">
        <v>19</v>
      </c>
    </row>
    <row r="39747" spans="1:10" x14ac:dyDescent="0.25">
      <c r="A39747">
        <v>101.4863008</v>
      </c>
      <c r="B39747">
        <v>106.07465500000001</v>
      </c>
      <c r="C39747">
        <v>244.8554421</v>
      </c>
      <c r="D39747">
        <v>588.60302430000002</v>
      </c>
      <c r="E39747" s="6">
        <v>635.24985030000005</v>
      </c>
      <c r="F39747">
        <v>0</v>
      </c>
      <c r="G39747">
        <v>329.58980000000003</v>
      </c>
      <c r="H39747">
        <v>78.647020240000003</v>
      </c>
      <c r="I39747">
        <v>43077.581944444442</v>
      </c>
      <c r="J39747" t="s">
        <v>19</v>
      </c>
    </row>
    <row r="39748" spans="1:10" x14ac:dyDescent="0.25">
      <c r="A39748">
        <v>101.5615811</v>
      </c>
      <c r="B39748">
        <v>103.5352</v>
      </c>
      <c r="C39748">
        <v>244.8610309</v>
      </c>
      <c r="D39748">
        <v>587.4885812</v>
      </c>
      <c r="E39748" s="6">
        <v>635.25300919999995</v>
      </c>
      <c r="F39748">
        <v>2.4968619369999998</v>
      </c>
      <c r="G39748">
        <v>329.58980000000003</v>
      </c>
      <c r="H39748">
        <v>78.646730239999997</v>
      </c>
      <c r="I39748">
        <v>43077.581944444442</v>
      </c>
      <c r="J39748" t="s">
        <v>19</v>
      </c>
    </row>
    <row r="39749" spans="1:10" x14ac:dyDescent="0.25">
      <c r="A39749">
        <v>101.63746</v>
      </c>
      <c r="B39749">
        <v>107.44629999999999</v>
      </c>
      <c r="C39749">
        <v>244.8666643</v>
      </c>
      <c r="D39749">
        <v>586.36527569999998</v>
      </c>
      <c r="E39749" s="6">
        <v>635.25619329999995</v>
      </c>
      <c r="F39749">
        <v>5.0135796739999998</v>
      </c>
      <c r="G39749">
        <v>329.58980000000003</v>
      </c>
      <c r="H39749">
        <v>78.646437930000005</v>
      </c>
      <c r="I39749">
        <v>43077.581944444442</v>
      </c>
      <c r="J39749" t="s">
        <v>19</v>
      </c>
    </row>
    <row r="39750" spans="1:10" x14ac:dyDescent="0.25">
      <c r="A39750">
        <v>101.7110191</v>
      </c>
      <c r="B39750">
        <v>106.9999713</v>
      </c>
      <c r="C39750">
        <v>244.87212539999999</v>
      </c>
      <c r="D39750">
        <v>585.27631210000004</v>
      </c>
      <c r="E39750" s="6">
        <v>635.25928009999996</v>
      </c>
      <c r="F39750">
        <v>7.4533560000000003</v>
      </c>
      <c r="G39750">
        <v>329.58980000000003</v>
      </c>
      <c r="H39750">
        <v>78.646154559999999</v>
      </c>
      <c r="I39750">
        <v>43077.581944444442</v>
      </c>
      <c r="J39750" t="s">
        <v>19</v>
      </c>
    </row>
    <row r="39751" spans="1:10" x14ac:dyDescent="0.25">
      <c r="A39751">
        <v>101.9357373</v>
      </c>
      <c r="B39751">
        <v>105.6364665</v>
      </c>
      <c r="C39751">
        <v>244.8888086</v>
      </c>
      <c r="D39751">
        <v>581.94960000000003</v>
      </c>
      <c r="E39751" s="6">
        <v>635.26870989999998</v>
      </c>
      <c r="F39751">
        <v>0</v>
      </c>
      <c r="G39751">
        <v>329.58980000000003</v>
      </c>
      <c r="H39751">
        <v>78.645288879999995</v>
      </c>
      <c r="I39751">
        <v>43077.581944444442</v>
      </c>
      <c r="J39751" t="s">
        <v>19</v>
      </c>
    </row>
    <row r="39752" spans="1:10" x14ac:dyDescent="0.25">
      <c r="A39752">
        <v>102.0104563</v>
      </c>
      <c r="B39752">
        <v>105.1831</v>
      </c>
      <c r="C39752">
        <v>244.8943558</v>
      </c>
      <c r="D39752">
        <v>592.39070000000004</v>
      </c>
      <c r="E39752" s="6">
        <v>635.2718453</v>
      </c>
      <c r="F39752">
        <v>1.5628108810000001</v>
      </c>
      <c r="G39752">
        <v>329.58980000000003</v>
      </c>
      <c r="H39752">
        <v>78.645001050000005</v>
      </c>
      <c r="I39752">
        <v>43077.581944444442</v>
      </c>
      <c r="J39752" t="s">
        <v>19</v>
      </c>
    </row>
    <row r="39753" spans="1:10" x14ac:dyDescent="0.25">
      <c r="A39753">
        <v>102.2345759</v>
      </c>
      <c r="B39753">
        <v>110.85209999999999</v>
      </c>
      <c r="C39753">
        <v>244.9109947</v>
      </c>
      <c r="D39753">
        <v>600.27764500000001</v>
      </c>
      <c r="E39753" s="6">
        <v>635.28124990000003</v>
      </c>
      <c r="F39753">
        <v>6.2504609999999996</v>
      </c>
      <c r="G39753">
        <v>329.58980000000003</v>
      </c>
      <c r="H39753">
        <v>78.644137670000006</v>
      </c>
      <c r="I39753">
        <v>43077.581944444442</v>
      </c>
      <c r="J39753" t="s">
        <v>19</v>
      </c>
    </row>
    <row r="39754" spans="1:10" x14ac:dyDescent="0.25">
      <c r="A39754">
        <v>102.31161470000001</v>
      </c>
      <c r="B39754">
        <v>108.73783659999999</v>
      </c>
      <c r="C39754">
        <v>244.91671410000001</v>
      </c>
      <c r="D39754">
        <v>602.98869999999999</v>
      </c>
      <c r="E39754" s="6">
        <v>635.28448270000001</v>
      </c>
      <c r="F39754">
        <v>5.1790574700000001</v>
      </c>
      <c r="G39754">
        <v>329.58980000000003</v>
      </c>
      <c r="H39754">
        <v>78.643840900000001</v>
      </c>
      <c r="I39754">
        <v>43077.581944444442</v>
      </c>
      <c r="J39754" t="s">
        <v>19</v>
      </c>
    </row>
    <row r="39755" spans="1:10" x14ac:dyDescent="0.25">
      <c r="A39755">
        <v>102.5340132</v>
      </c>
      <c r="B39755">
        <v>102.6343</v>
      </c>
      <c r="C39755">
        <v>244.93322520000001</v>
      </c>
      <c r="D39755">
        <v>595.49644169999999</v>
      </c>
      <c r="E39755" s="6">
        <v>635.29381520000004</v>
      </c>
      <c r="F39755">
        <v>2.0860887749999999</v>
      </c>
      <c r="G39755">
        <v>329.58980000000003</v>
      </c>
      <c r="H39755">
        <v>78.642984159999997</v>
      </c>
      <c r="I39755">
        <v>43077.581944444442</v>
      </c>
      <c r="J39755" t="s">
        <v>19</v>
      </c>
    </row>
    <row r="39756" spans="1:10" x14ac:dyDescent="0.25">
      <c r="A39756">
        <v>102.6098921</v>
      </c>
      <c r="B39756">
        <v>112.6099</v>
      </c>
      <c r="C39756">
        <v>244.93885850000001</v>
      </c>
      <c r="D39756">
        <v>592.9402</v>
      </c>
      <c r="E39756" s="6">
        <v>635.29699919999996</v>
      </c>
      <c r="F39756">
        <v>1.030816086</v>
      </c>
      <c r="G39756">
        <v>329.58980000000003</v>
      </c>
      <c r="H39756">
        <v>78.642691850000006</v>
      </c>
      <c r="I39756">
        <v>43077.581944444442</v>
      </c>
      <c r="J39756" t="s">
        <v>19</v>
      </c>
    </row>
    <row r="39757" spans="1:10" x14ac:dyDescent="0.25">
      <c r="A39757">
        <v>102.68401249999999</v>
      </c>
      <c r="B39757">
        <v>108.44093580000001</v>
      </c>
      <c r="C39757">
        <v>244.9443613</v>
      </c>
      <c r="D39757">
        <v>594.36158669999998</v>
      </c>
      <c r="E39757" s="6">
        <v>635.30010949999996</v>
      </c>
      <c r="F39757">
        <v>0</v>
      </c>
      <c r="G39757">
        <v>329.58980000000003</v>
      </c>
      <c r="H39757">
        <v>78.642406320000006</v>
      </c>
      <c r="I39757">
        <v>43077.581944444442</v>
      </c>
      <c r="J39757" t="s">
        <v>19</v>
      </c>
    </row>
    <row r="39758" spans="1:10" x14ac:dyDescent="0.25">
      <c r="A39758">
        <v>102.7587315</v>
      </c>
      <c r="B39758">
        <v>104.2383</v>
      </c>
      <c r="C39758">
        <v>244.94990849999999</v>
      </c>
      <c r="D39758">
        <v>595.7944536</v>
      </c>
      <c r="E39758" s="6">
        <v>635.30324489999998</v>
      </c>
      <c r="F39758">
        <v>2.454722039</v>
      </c>
      <c r="G39758">
        <v>329.58980000000003</v>
      </c>
      <c r="H39758">
        <v>78.642118479999993</v>
      </c>
      <c r="I39758">
        <v>43077.581944444442</v>
      </c>
      <c r="J39758" t="s">
        <v>19</v>
      </c>
    </row>
    <row r="39759" spans="1:10" x14ac:dyDescent="0.25">
      <c r="A39759">
        <v>102.8346104</v>
      </c>
      <c r="B39759">
        <v>107.4683</v>
      </c>
      <c r="C39759">
        <v>244.95554179999999</v>
      </c>
      <c r="D39759">
        <v>597.24956310000005</v>
      </c>
      <c r="E39759" s="6">
        <v>635.30642899999998</v>
      </c>
      <c r="F39759">
        <v>4.9475493029999997</v>
      </c>
      <c r="G39759">
        <v>329.58980000000003</v>
      </c>
      <c r="H39759">
        <v>78.641826170000002</v>
      </c>
      <c r="I39759">
        <v>43077.581944444442</v>
      </c>
      <c r="J39759" t="s">
        <v>19</v>
      </c>
    </row>
    <row r="39760" spans="1:10" x14ac:dyDescent="0.25">
      <c r="A39760">
        <v>102.9081321</v>
      </c>
      <c r="B39760">
        <v>107.17038220000001</v>
      </c>
      <c r="C39760">
        <v>244.96100010000001</v>
      </c>
      <c r="D39760">
        <v>598.65946980000001</v>
      </c>
      <c r="E39760" s="6">
        <v>635.30951419999997</v>
      </c>
      <c r="F39760">
        <v>7.3629369999999996</v>
      </c>
      <c r="G39760">
        <v>329.58980000000003</v>
      </c>
      <c r="H39760">
        <v>78.641542950000002</v>
      </c>
      <c r="I39760">
        <v>43077.581944444442</v>
      </c>
      <c r="J39760" t="s">
        <v>19</v>
      </c>
    </row>
    <row r="39761" spans="1:10" x14ac:dyDescent="0.25">
      <c r="A39761">
        <v>103.1328503</v>
      </c>
      <c r="B39761">
        <v>106.2598</v>
      </c>
      <c r="C39761">
        <v>244.97768339999999</v>
      </c>
      <c r="D39761">
        <v>602.96883309999998</v>
      </c>
      <c r="E39761" s="6">
        <v>635.31894399999999</v>
      </c>
      <c r="F39761">
        <v>0</v>
      </c>
      <c r="G39761">
        <v>329.58980000000003</v>
      </c>
      <c r="H39761">
        <v>78.640677269999998</v>
      </c>
      <c r="I39761">
        <v>43077.581944444442</v>
      </c>
      <c r="J39761" t="s">
        <v>19</v>
      </c>
    </row>
    <row r="39762" spans="1:10" x14ac:dyDescent="0.25">
      <c r="A39762">
        <v>103.2075693</v>
      </c>
      <c r="B39762">
        <v>101.6895</v>
      </c>
      <c r="C39762">
        <v>244.98323060000001</v>
      </c>
      <c r="D39762">
        <v>604.40170000000001</v>
      </c>
      <c r="E39762" s="6">
        <v>635.32207940000001</v>
      </c>
      <c r="F39762">
        <v>1.7593547620000001</v>
      </c>
      <c r="G39762">
        <v>329.58980000000003</v>
      </c>
      <c r="H39762">
        <v>78.640389429999999</v>
      </c>
      <c r="I39762">
        <v>43077.581944444442</v>
      </c>
      <c r="J39762" t="s">
        <v>19</v>
      </c>
    </row>
    <row r="39763" spans="1:10" x14ac:dyDescent="0.25">
      <c r="A39763">
        <v>103.35756859999999</v>
      </c>
      <c r="B39763">
        <v>108.45699999999999</v>
      </c>
      <c r="C39763">
        <v>244.9943667</v>
      </c>
      <c r="D39763">
        <v>592.7047</v>
      </c>
      <c r="E39763" s="6">
        <v>635.32837380000001</v>
      </c>
      <c r="F39763">
        <v>5.2912791520000004</v>
      </c>
      <c r="G39763">
        <v>329.58980000000003</v>
      </c>
      <c r="H39763">
        <v>78.639811589999994</v>
      </c>
      <c r="I39763">
        <v>43077.582638888889</v>
      </c>
      <c r="J39763" t="s">
        <v>19</v>
      </c>
    </row>
    <row r="39764" spans="1:10" x14ac:dyDescent="0.25">
      <c r="A39764">
        <v>103.4334475</v>
      </c>
      <c r="B39764">
        <v>109.0665137</v>
      </c>
      <c r="C39764">
        <v>245</v>
      </c>
      <c r="D39764">
        <v>595.4195545</v>
      </c>
      <c r="E39764" s="6">
        <v>635.33155790000001</v>
      </c>
      <c r="F39764">
        <v>7.0779449999999997</v>
      </c>
      <c r="G39764">
        <v>329.58980000000003</v>
      </c>
      <c r="H39764">
        <v>78.639519289999996</v>
      </c>
      <c r="I39764">
        <v>43077.582638888889</v>
      </c>
      <c r="J39764" t="s">
        <v>19</v>
      </c>
    </row>
    <row r="39765" spans="1:10" x14ac:dyDescent="0.25">
      <c r="A39765">
        <v>103.5817256</v>
      </c>
      <c r="B39765">
        <v>110.25758980000001</v>
      </c>
      <c r="C39765">
        <v>249</v>
      </c>
      <c r="D39765">
        <v>600.72476540000002</v>
      </c>
      <c r="E39765" s="6">
        <v>635.33777999999995</v>
      </c>
      <c r="F39765">
        <v>3.5664406500000001</v>
      </c>
      <c r="G39765">
        <v>329.58980000000003</v>
      </c>
      <c r="H39765">
        <v>78.638948080000006</v>
      </c>
      <c r="I39765">
        <v>43077.582638888889</v>
      </c>
      <c r="J39765" t="s">
        <v>19</v>
      </c>
    </row>
    <row r="39766" spans="1:10" x14ac:dyDescent="0.25">
      <c r="A39766">
        <v>103.6581657</v>
      </c>
      <c r="B39766">
        <v>110.8716117</v>
      </c>
      <c r="C39766">
        <v>249.00283759999999</v>
      </c>
      <c r="D39766">
        <v>603.4597</v>
      </c>
      <c r="E39766" s="6">
        <v>635.34098770000003</v>
      </c>
      <c r="F39766">
        <v>1.756195073</v>
      </c>
      <c r="G39766">
        <v>329.58980000000003</v>
      </c>
      <c r="H39766">
        <v>78.638653610000006</v>
      </c>
      <c r="I39766">
        <v>43077.582638888889</v>
      </c>
      <c r="J39766" t="s">
        <v>19</v>
      </c>
    </row>
    <row r="39767" spans="1:10" x14ac:dyDescent="0.25">
      <c r="A39767">
        <v>103.73232350000001</v>
      </c>
      <c r="B39767">
        <v>111.46729999999999</v>
      </c>
      <c r="C39767">
        <v>249.00559039999999</v>
      </c>
      <c r="D39767">
        <v>619.23900000000003</v>
      </c>
      <c r="E39767" s="6">
        <v>635.34409949999997</v>
      </c>
      <c r="F39767">
        <v>0</v>
      </c>
      <c r="G39767">
        <v>329.58980000000003</v>
      </c>
      <c r="H39767">
        <v>78.638367930000001</v>
      </c>
      <c r="I39767">
        <v>43077.582638888889</v>
      </c>
      <c r="J39767" t="s">
        <v>19</v>
      </c>
    </row>
    <row r="39768" spans="1:10" x14ac:dyDescent="0.25">
      <c r="A39768">
        <v>103.8064439</v>
      </c>
      <c r="B39768">
        <v>110.105</v>
      </c>
      <c r="C39768">
        <v>249.00834180000001</v>
      </c>
      <c r="D39768">
        <v>610.38879450000002</v>
      </c>
      <c r="E39768" s="6">
        <v>635.34720979999997</v>
      </c>
      <c r="F39768">
        <v>6.5742890000000003</v>
      </c>
      <c r="G39768">
        <v>329.58980000000003</v>
      </c>
      <c r="H39768">
        <v>78.638082400000002</v>
      </c>
      <c r="I39768">
        <v>43077.582638888889</v>
      </c>
      <c r="J39768" t="s">
        <v>19</v>
      </c>
    </row>
    <row r="39769" spans="1:10" x14ac:dyDescent="0.25">
      <c r="A39769">
        <v>103.882884</v>
      </c>
      <c r="B39769">
        <v>114.917</v>
      </c>
      <c r="C39769">
        <v>249.0111794</v>
      </c>
      <c r="D39769">
        <v>601.26160000000004</v>
      </c>
      <c r="E39769" s="6">
        <v>635.35041739999997</v>
      </c>
      <c r="F39769">
        <v>5.2331732989999997</v>
      </c>
      <c r="G39769">
        <v>329.58980000000003</v>
      </c>
      <c r="H39769">
        <v>78.637787930000002</v>
      </c>
      <c r="I39769">
        <v>43077.582638888889</v>
      </c>
      <c r="J39769" t="s">
        <v>19</v>
      </c>
    </row>
    <row r="39770" spans="1:10" x14ac:dyDescent="0.25">
      <c r="A39770">
        <v>103.9570418</v>
      </c>
      <c r="B39770">
        <v>109.8633</v>
      </c>
      <c r="C39770">
        <v>249.0139322</v>
      </c>
      <c r="D39770">
        <v>604.67719350000004</v>
      </c>
      <c r="E39770" s="6">
        <v>635.35352929999999</v>
      </c>
      <c r="F39770">
        <v>3.9321009249999999</v>
      </c>
      <c r="G39770">
        <v>329.58980000000003</v>
      </c>
      <c r="H39770">
        <v>78.637502249999997</v>
      </c>
      <c r="I39770">
        <v>43077.582638888889</v>
      </c>
      <c r="J39770" t="s">
        <v>19</v>
      </c>
    </row>
    <row r="39771" spans="1:10" x14ac:dyDescent="0.25">
      <c r="A39771">
        <v>104.1076023</v>
      </c>
      <c r="B39771">
        <v>111.86279999999999</v>
      </c>
      <c r="C39771">
        <v>249.01952120000001</v>
      </c>
      <c r="D39771">
        <v>611.61177910000004</v>
      </c>
      <c r="E39771" s="6">
        <v>635.35984719999999</v>
      </c>
      <c r="F39771">
        <v>1.290569402</v>
      </c>
      <c r="G39771">
        <v>329.58980000000003</v>
      </c>
      <c r="H39771">
        <v>78.636922249999998</v>
      </c>
      <c r="I39771">
        <v>43077.582638888889</v>
      </c>
      <c r="J39771" t="s">
        <v>19</v>
      </c>
    </row>
    <row r="39772" spans="1:10" x14ac:dyDescent="0.25">
      <c r="A39772">
        <v>104.18116139999999</v>
      </c>
      <c r="B39772">
        <v>107.9297</v>
      </c>
      <c r="C39772">
        <v>249.02225179999999</v>
      </c>
      <c r="D39772">
        <v>614.99980000000005</v>
      </c>
      <c r="E39772" s="6">
        <v>635.362934</v>
      </c>
      <c r="F39772">
        <v>0</v>
      </c>
      <c r="G39772">
        <v>329.58980000000003</v>
      </c>
      <c r="H39772">
        <v>78.636638880000007</v>
      </c>
      <c r="I39772">
        <v>43077.582638888889</v>
      </c>
      <c r="J39772" t="s">
        <v>19</v>
      </c>
    </row>
    <row r="39773" spans="1:10" x14ac:dyDescent="0.25">
      <c r="A39773">
        <v>104.3300007</v>
      </c>
      <c r="B39773">
        <v>114.27979999999999</v>
      </c>
      <c r="C39773">
        <v>249.02777689999999</v>
      </c>
      <c r="D39773">
        <v>604.96452360000001</v>
      </c>
      <c r="E39773" s="6">
        <v>635.36917970000002</v>
      </c>
      <c r="F39773">
        <v>3.6215159520000002</v>
      </c>
      <c r="G39773">
        <v>329.58980000000003</v>
      </c>
      <c r="H39773">
        <v>78.636065509999995</v>
      </c>
      <c r="I39773">
        <v>43077.582638888889</v>
      </c>
      <c r="J39773" t="s">
        <v>19</v>
      </c>
    </row>
    <row r="39774" spans="1:10" x14ac:dyDescent="0.25">
      <c r="A39774">
        <v>104.40587960000001</v>
      </c>
      <c r="B39774">
        <v>112.4546337</v>
      </c>
      <c r="C39774">
        <v>249.0305936</v>
      </c>
      <c r="D39774">
        <v>599.84849999999994</v>
      </c>
      <c r="E39774" s="6">
        <v>635.37236380000002</v>
      </c>
      <c r="F39774">
        <v>5.4677791280000001</v>
      </c>
      <c r="G39774">
        <v>329.58980000000003</v>
      </c>
      <c r="H39774">
        <v>78.635773209999996</v>
      </c>
      <c r="I39774">
        <v>43077.582638888889</v>
      </c>
      <c r="J39774" t="s">
        <v>19</v>
      </c>
    </row>
    <row r="39775" spans="1:10" x14ac:dyDescent="0.25">
      <c r="A39775">
        <v>104.48</v>
      </c>
      <c r="B39775">
        <v>110.67176670000001</v>
      </c>
      <c r="C39775">
        <v>249.033345</v>
      </c>
      <c r="D39775">
        <v>613.35119999999995</v>
      </c>
      <c r="E39775" s="6">
        <v>635.37547410000002</v>
      </c>
      <c r="F39775">
        <v>7.2712539999999999</v>
      </c>
      <c r="G39775">
        <v>329.58980000000003</v>
      </c>
      <c r="H39775">
        <v>78.635487670000003</v>
      </c>
      <c r="I39775">
        <v>43077.582638888889</v>
      </c>
      <c r="J39775" t="s">
        <v>19</v>
      </c>
    </row>
    <row r="39776" spans="1:10" x14ac:dyDescent="0.25">
      <c r="A39776">
        <v>104.1179824</v>
      </c>
      <c r="B39776">
        <v>108.8745</v>
      </c>
      <c r="C39776">
        <v>249.0361187</v>
      </c>
      <c r="D39776">
        <v>608.74563330000001</v>
      </c>
      <c r="E39776" s="6">
        <v>635.37860950000004</v>
      </c>
      <c r="F39776">
        <v>4.8475026669999997</v>
      </c>
      <c r="G39776">
        <v>329.58980000000003</v>
      </c>
      <c r="H39776">
        <v>78.635199839999999</v>
      </c>
      <c r="I39776">
        <v>43077.582638888889</v>
      </c>
      <c r="J39776" t="s">
        <v>19</v>
      </c>
    </row>
    <row r="39777" spans="1:10" x14ac:dyDescent="0.25">
      <c r="A39777">
        <v>103.39394729999999</v>
      </c>
      <c r="B39777">
        <v>113.20310000000001</v>
      </c>
      <c r="C39777">
        <v>249.04166599999999</v>
      </c>
      <c r="D39777">
        <v>599.53449999999998</v>
      </c>
      <c r="E39777" s="6">
        <v>635.38488029999996</v>
      </c>
      <c r="F39777">
        <v>0</v>
      </c>
      <c r="G39777">
        <v>329.58980000000003</v>
      </c>
      <c r="H39777">
        <v>78.634624160000001</v>
      </c>
      <c r="I39777">
        <v>43077.582638888889</v>
      </c>
      <c r="J39777" t="s">
        <v>19</v>
      </c>
    </row>
    <row r="39778" spans="1:10" x14ac:dyDescent="0.25">
      <c r="A39778">
        <v>101.94333899999999</v>
      </c>
      <c r="B39778">
        <v>108.5449</v>
      </c>
      <c r="C39778">
        <v>249.05278010000001</v>
      </c>
      <c r="D39778">
        <v>611.70259999999996</v>
      </c>
      <c r="E39778" s="6">
        <v>635.39744389999998</v>
      </c>
      <c r="F39778">
        <v>3.6371952009999999</v>
      </c>
      <c r="G39778">
        <v>329.58980000000003</v>
      </c>
      <c r="H39778">
        <v>78.633470790000004</v>
      </c>
      <c r="I39778">
        <v>43077.582638888889</v>
      </c>
      <c r="J39778" t="s">
        <v>19</v>
      </c>
    </row>
    <row r="39779" spans="1:10" x14ac:dyDescent="0.25">
      <c r="A39779">
        <v>101.2136842</v>
      </c>
      <c r="B39779">
        <v>114.7192</v>
      </c>
      <c r="C39779">
        <v>249.0583705</v>
      </c>
      <c r="D39779">
        <v>598.67100000000005</v>
      </c>
      <c r="E39779" s="6">
        <v>635.4037634</v>
      </c>
      <c r="F39779">
        <v>5.4667016820000001</v>
      </c>
      <c r="G39779">
        <v>329.58980000000003</v>
      </c>
      <c r="H39779">
        <v>78.632890639999999</v>
      </c>
      <c r="I39779">
        <v>43077.582638888889</v>
      </c>
      <c r="J39779" t="s">
        <v>19</v>
      </c>
    </row>
    <row r="39780" spans="1:10" x14ac:dyDescent="0.25">
      <c r="A39780">
        <v>100.8545671</v>
      </c>
      <c r="B39780">
        <v>112.6682086</v>
      </c>
      <c r="C39780">
        <v>249.06112189999999</v>
      </c>
      <c r="D39780">
        <v>602.65059340000005</v>
      </c>
      <c r="E39780" s="6">
        <v>635.40687370000001</v>
      </c>
      <c r="F39780">
        <v>6.3671369999999996</v>
      </c>
      <c r="G39780">
        <v>329.58980000000003</v>
      </c>
      <c r="H39780">
        <v>78.63260511</v>
      </c>
      <c r="I39780">
        <v>43077.582638888889</v>
      </c>
      <c r="J39780" t="s">
        <v>19</v>
      </c>
    </row>
    <row r="39781" spans="1:10" x14ac:dyDescent="0.25">
      <c r="A39781">
        <v>100.1249122</v>
      </c>
      <c r="B39781">
        <v>108.501</v>
      </c>
      <c r="C39781">
        <v>249.06671230000001</v>
      </c>
      <c r="D39781">
        <v>610.73633959999995</v>
      </c>
      <c r="E39781" s="6">
        <v>635.41319320000002</v>
      </c>
      <c r="F39781">
        <v>4.5358003130000002</v>
      </c>
      <c r="G39781">
        <v>329.58980000000003</v>
      </c>
      <c r="H39781">
        <v>78.632024959999995</v>
      </c>
      <c r="I39781">
        <v>43077.582638888889</v>
      </c>
      <c r="J39781" t="s">
        <v>19</v>
      </c>
    </row>
    <row r="39782" spans="1:10" x14ac:dyDescent="0.25">
      <c r="A39782">
        <v>99.768514350000004</v>
      </c>
      <c r="B39782">
        <v>110.2123577</v>
      </c>
      <c r="C39782">
        <v>249.06944290000001</v>
      </c>
      <c r="D39782">
        <v>614.68579999999997</v>
      </c>
      <c r="E39782" s="6">
        <v>635.41628000000003</v>
      </c>
      <c r="F39782">
        <v>3.6412889590000002</v>
      </c>
      <c r="G39782">
        <v>329.58980000000003</v>
      </c>
      <c r="H39782">
        <v>78.631741590000004</v>
      </c>
      <c r="I39782">
        <v>43077.582638888889</v>
      </c>
      <c r="J39782" t="s">
        <v>19</v>
      </c>
    </row>
    <row r="39783" spans="1:10" x14ac:dyDescent="0.25">
      <c r="A39783">
        <v>99.406496779999998</v>
      </c>
      <c r="B39783">
        <v>111.9507</v>
      </c>
      <c r="C39783">
        <v>249.07221659999999</v>
      </c>
      <c r="D39783">
        <v>608.89818630000002</v>
      </c>
      <c r="E39783" s="6">
        <v>635.41941540000005</v>
      </c>
      <c r="F39783">
        <v>2.7326729460000001</v>
      </c>
      <c r="G39783">
        <v>329.58980000000003</v>
      </c>
      <c r="H39783">
        <v>78.631453750000006</v>
      </c>
      <c r="I39783">
        <v>43077.582638888889</v>
      </c>
      <c r="J39783" t="s">
        <v>19</v>
      </c>
    </row>
    <row r="39784" spans="1:10" x14ac:dyDescent="0.25">
      <c r="A39784">
        <v>99.041759979999995</v>
      </c>
      <c r="B39784">
        <v>104.502</v>
      </c>
      <c r="C39784">
        <v>249.07501110000001</v>
      </c>
      <c r="D39784">
        <v>603.06709999999998</v>
      </c>
      <c r="E39784" s="6">
        <v>635.42257429999995</v>
      </c>
      <c r="F39784">
        <v>1.817232027</v>
      </c>
      <c r="G39784">
        <v>329.58980000000003</v>
      </c>
      <c r="H39784">
        <v>78.631163749999999</v>
      </c>
      <c r="I39784">
        <v>43077.583333333336</v>
      </c>
      <c r="J39784" t="s">
        <v>19</v>
      </c>
    </row>
    <row r="39785" spans="1:10" x14ac:dyDescent="0.25">
      <c r="A39785">
        <v>98.67412272</v>
      </c>
      <c r="B39785">
        <v>114.2578</v>
      </c>
      <c r="C39785">
        <v>249.07782779999999</v>
      </c>
      <c r="D39785">
        <v>604.28857900000003</v>
      </c>
      <c r="E39785" s="6">
        <v>635.42575839999995</v>
      </c>
      <c r="F39785">
        <v>0.89451135400000004</v>
      </c>
      <c r="G39785">
        <v>329.58980000000003</v>
      </c>
      <c r="H39785">
        <v>78.630871450000001</v>
      </c>
      <c r="I39785">
        <v>43077.583333333336</v>
      </c>
      <c r="J39785" t="s">
        <v>19</v>
      </c>
    </row>
    <row r="39786" spans="1:10" x14ac:dyDescent="0.25">
      <c r="A39786">
        <v>98.317724830000003</v>
      </c>
      <c r="B39786">
        <v>108.8306</v>
      </c>
      <c r="C39786">
        <v>249.0805584</v>
      </c>
      <c r="D39786">
        <v>605.47271499999999</v>
      </c>
      <c r="E39786" s="6">
        <v>635.42884519999996</v>
      </c>
      <c r="F39786">
        <v>0</v>
      </c>
      <c r="G39786">
        <v>329.58980000000003</v>
      </c>
      <c r="H39786">
        <v>78.630588079999995</v>
      </c>
      <c r="I39786">
        <v>43077.583333333336</v>
      </c>
      <c r="J39786" t="s">
        <v>19</v>
      </c>
    </row>
    <row r="39787" spans="1:10" x14ac:dyDescent="0.25">
      <c r="A39787">
        <v>97.228952879999994</v>
      </c>
      <c r="B39787">
        <v>105.1172</v>
      </c>
      <c r="C39787">
        <v>249.08890020000001</v>
      </c>
      <c r="D39787">
        <v>609.09017219999998</v>
      </c>
      <c r="E39787" s="6">
        <v>635.43827499999998</v>
      </c>
      <c r="F39787">
        <v>3.7364446619999998</v>
      </c>
      <c r="G39787">
        <v>329.58980000000003</v>
      </c>
      <c r="H39787">
        <v>78.629722400000006</v>
      </c>
      <c r="I39787">
        <v>43077.583333333336</v>
      </c>
      <c r="J39787" t="s">
        <v>19</v>
      </c>
    </row>
    <row r="39788" spans="1:10" x14ac:dyDescent="0.25">
      <c r="A39788">
        <v>96.496578819999996</v>
      </c>
      <c r="B39788">
        <v>108.5449</v>
      </c>
      <c r="C39788">
        <v>249.09451139999999</v>
      </c>
      <c r="D39788">
        <v>611.52349340000001</v>
      </c>
      <c r="E39788" s="6">
        <v>635.44461799999999</v>
      </c>
      <c r="F39788">
        <v>6.2498040000000001</v>
      </c>
      <c r="G39788">
        <v>329.58980000000003</v>
      </c>
      <c r="H39788">
        <v>78.629140090000007</v>
      </c>
      <c r="I39788">
        <v>43077.583333333336</v>
      </c>
      <c r="J39788" t="s">
        <v>19</v>
      </c>
    </row>
    <row r="39789" spans="1:10" x14ac:dyDescent="0.25">
      <c r="A39789">
        <v>96.13746175</v>
      </c>
      <c r="B39789">
        <v>104.6118</v>
      </c>
      <c r="C39789">
        <v>249.0972629</v>
      </c>
      <c r="D39789">
        <v>612.71666400000004</v>
      </c>
      <c r="E39789" s="6">
        <v>635.44772829999999</v>
      </c>
      <c r="F39789">
        <v>3.11302637</v>
      </c>
      <c r="G39789">
        <v>329.58980000000003</v>
      </c>
      <c r="H39789">
        <v>78.628854559999994</v>
      </c>
      <c r="I39789">
        <v>43077.583333333336</v>
      </c>
      <c r="J39789" t="s">
        <v>19</v>
      </c>
    </row>
    <row r="39790" spans="1:10" x14ac:dyDescent="0.25">
      <c r="A39790">
        <v>95.781063860000003</v>
      </c>
      <c r="B39790">
        <v>107.767169</v>
      </c>
      <c r="C39790">
        <v>249.09999350000001</v>
      </c>
      <c r="D39790">
        <v>613.9008</v>
      </c>
      <c r="E39790" s="6">
        <v>635.4508151</v>
      </c>
      <c r="F39790">
        <v>0</v>
      </c>
      <c r="G39790">
        <v>329.58980000000003</v>
      </c>
      <c r="H39790">
        <v>78.628571190000002</v>
      </c>
      <c r="I39790">
        <v>43077.583333333336</v>
      </c>
      <c r="J39790" t="s">
        <v>19</v>
      </c>
    </row>
    <row r="39791" spans="1:10" x14ac:dyDescent="0.25">
      <c r="A39791">
        <v>95.407806870000002</v>
      </c>
      <c r="B39791">
        <v>111.0718</v>
      </c>
      <c r="C39791">
        <v>249.1028532</v>
      </c>
      <c r="D39791">
        <v>607.33400930000005</v>
      </c>
      <c r="E39791" s="6">
        <v>635.45404780000001</v>
      </c>
      <c r="F39791">
        <v>2.3941823000000002</v>
      </c>
      <c r="G39791">
        <v>329.58980000000003</v>
      </c>
      <c r="H39791">
        <v>78.628274410000003</v>
      </c>
      <c r="I39791">
        <v>43077.583333333336</v>
      </c>
      <c r="J39791" t="s">
        <v>19</v>
      </c>
    </row>
    <row r="39792" spans="1:10" x14ac:dyDescent="0.25">
      <c r="A39792">
        <v>94.692291909999994</v>
      </c>
      <c r="B39792">
        <v>107.6993726</v>
      </c>
      <c r="C39792">
        <v>249.10833529999999</v>
      </c>
      <c r="D39792">
        <v>594.74580000000003</v>
      </c>
      <c r="E39792" s="6">
        <v>635.46024480000005</v>
      </c>
      <c r="F39792">
        <v>6.9837100000000003</v>
      </c>
      <c r="G39792">
        <v>329.58980000000003</v>
      </c>
      <c r="H39792">
        <v>78.627705509999998</v>
      </c>
      <c r="I39792">
        <v>43077.583333333336</v>
      </c>
      <c r="J39792" t="s">
        <v>19</v>
      </c>
    </row>
    <row r="39793" spans="1:10" x14ac:dyDescent="0.25">
      <c r="A39793">
        <v>94.330274329999995</v>
      </c>
      <c r="B39793">
        <v>105.9930799</v>
      </c>
      <c r="C39793">
        <v>249.111109</v>
      </c>
      <c r="D39793">
        <v>609.42600000000004</v>
      </c>
      <c r="E39793" s="6">
        <v>635.46338030000004</v>
      </c>
      <c r="F39793">
        <v>5.2410549099999999</v>
      </c>
      <c r="G39793">
        <v>329.58980000000003</v>
      </c>
      <c r="H39793">
        <v>78.62741767</v>
      </c>
      <c r="I39793">
        <v>43077.583333333336</v>
      </c>
      <c r="J39793" t="s">
        <v>19</v>
      </c>
    </row>
    <row r="39794" spans="1:10" x14ac:dyDescent="0.25">
      <c r="A39794">
        <v>93.962637079999993</v>
      </c>
      <c r="B39794">
        <v>104.2603</v>
      </c>
      <c r="C39794">
        <v>249.11392570000001</v>
      </c>
      <c r="D39794">
        <v>604.89315360000001</v>
      </c>
      <c r="E39794" s="6">
        <v>635.46656429999996</v>
      </c>
      <c r="F39794">
        <v>3.4713481759999998</v>
      </c>
      <c r="G39794">
        <v>329.58980000000003</v>
      </c>
      <c r="H39794">
        <v>78.627125370000002</v>
      </c>
      <c r="I39794">
        <v>43077.583333333336</v>
      </c>
      <c r="J39794" t="s">
        <v>19</v>
      </c>
    </row>
    <row r="39795" spans="1:10" x14ac:dyDescent="0.25">
      <c r="A39795">
        <v>93.603520000000003</v>
      </c>
      <c r="B39795">
        <v>105.7496287</v>
      </c>
      <c r="C39795">
        <v>249.1166771</v>
      </c>
      <c r="D39795">
        <v>600.4653581</v>
      </c>
      <c r="E39795" s="6">
        <v>635.46967459999996</v>
      </c>
      <c r="F39795">
        <v>1.7426552980000001</v>
      </c>
      <c r="G39795">
        <v>329.58980000000003</v>
      </c>
      <c r="H39795">
        <v>78.626839829999994</v>
      </c>
      <c r="I39795">
        <v>43077.583333333336</v>
      </c>
      <c r="J39795" t="s">
        <v>19</v>
      </c>
    </row>
    <row r="39796" spans="1:10" x14ac:dyDescent="0.25">
      <c r="A39796">
        <v>94.908659310000004</v>
      </c>
      <c r="B39796">
        <v>107.2509865</v>
      </c>
      <c r="C39796">
        <v>249.11945080000001</v>
      </c>
      <c r="D39796">
        <v>596.0018</v>
      </c>
      <c r="E39796" s="6">
        <v>635.47280999999998</v>
      </c>
      <c r="F39796">
        <v>0</v>
      </c>
      <c r="G39796">
        <v>329.58980000000003</v>
      </c>
      <c r="H39796">
        <v>78.626552000000004</v>
      </c>
      <c r="I39796">
        <v>43077.583333333336</v>
      </c>
      <c r="J39796" t="s">
        <v>19</v>
      </c>
    </row>
    <row r="39797" spans="1:10" x14ac:dyDescent="0.25">
      <c r="A39797">
        <v>97.518283960000005</v>
      </c>
      <c r="B39797">
        <v>110.2529498</v>
      </c>
      <c r="C39797">
        <v>249.1249967</v>
      </c>
      <c r="D39797">
        <v>602.67379759999994</v>
      </c>
      <c r="E39797" s="6">
        <v>635.47907929999997</v>
      </c>
      <c r="F39797">
        <v>6.6789750000000003</v>
      </c>
      <c r="G39797">
        <v>329.58980000000003</v>
      </c>
      <c r="H39797">
        <v>78.625976460000004</v>
      </c>
      <c r="I39797">
        <v>43077.583333333336</v>
      </c>
      <c r="J39797" t="s">
        <v>19</v>
      </c>
    </row>
    <row r="39798" spans="1:10" x14ac:dyDescent="0.25">
      <c r="A39798">
        <v>100.1592792</v>
      </c>
      <c r="B39798">
        <v>113.291</v>
      </c>
      <c r="C39798">
        <v>249.1306093</v>
      </c>
      <c r="D39798">
        <v>609.42600000000004</v>
      </c>
      <c r="E39798" s="6">
        <v>635.4854239</v>
      </c>
      <c r="F39798">
        <v>4.4350659070000003</v>
      </c>
      <c r="G39798">
        <v>329.58980000000003</v>
      </c>
      <c r="H39798">
        <v>78.625394009999994</v>
      </c>
      <c r="I39798">
        <v>43077.583333333336</v>
      </c>
      <c r="J39798" t="s">
        <v>19</v>
      </c>
    </row>
    <row r="39799" spans="1:10" x14ac:dyDescent="0.25">
      <c r="A39799">
        <v>101.44350470000001</v>
      </c>
      <c r="B39799">
        <v>106.56740000000001</v>
      </c>
      <c r="C39799">
        <v>249.13333850000001</v>
      </c>
      <c r="D39799">
        <v>603.81930260000001</v>
      </c>
      <c r="E39799" s="6">
        <v>635.48850909999999</v>
      </c>
      <c r="F39799">
        <v>3.3439297940000001</v>
      </c>
      <c r="G39799">
        <v>329.58980000000003</v>
      </c>
      <c r="H39799">
        <v>78.625110789999994</v>
      </c>
      <c r="I39799">
        <v>43077.583333333336</v>
      </c>
      <c r="J39799" t="s">
        <v>19</v>
      </c>
    </row>
    <row r="39800" spans="1:10" x14ac:dyDescent="0.25">
      <c r="A39800">
        <v>102.7486439</v>
      </c>
      <c r="B39800">
        <v>107.609375</v>
      </c>
      <c r="C39800">
        <v>249.13611220000001</v>
      </c>
      <c r="D39800">
        <v>598.12130000000002</v>
      </c>
      <c r="E39800" s="6">
        <v>635.49164450000001</v>
      </c>
      <c r="F39800">
        <v>2.2350245050000002</v>
      </c>
      <c r="G39800">
        <v>329.58980000000003</v>
      </c>
      <c r="H39800">
        <v>78.624822949999995</v>
      </c>
      <c r="I39800">
        <v>43077.583333333336</v>
      </c>
      <c r="J39800" t="s">
        <v>19</v>
      </c>
    </row>
    <row r="39801" spans="1:10" x14ac:dyDescent="0.25">
      <c r="A39801">
        <v>104.08450000000001</v>
      </c>
      <c r="B39801">
        <v>108.67587330000001</v>
      </c>
      <c r="C39801">
        <v>249.13895110000001</v>
      </c>
      <c r="D39801">
        <v>588.83255099999997</v>
      </c>
      <c r="E39801" s="6">
        <v>635.49485370000002</v>
      </c>
      <c r="F39801">
        <v>1.100020701</v>
      </c>
      <c r="G39801">
        <v>329.58980000000003</v>
      </c>
      <c r="H39801">
        <v>78.624528330000004</v>
      </c>
      <c r="I39801">
        <v>43077.583333333336</v>
      </c>
      <c r="J39801" t="s">
        <v>19</v>
      </c>
    </row>
    <row r="39802" spans="1:10" x14ac:dyDescent="0.25">
      <c r="A39802">
        <v>105.12892290000001</v>
      </c>
      <c r="B39802">
        <v>109.70950000000001</v>
      </c>
      <c r="C39802">
        <v>249.1417026</v>
      </c>
      <c r="D39802">
        <v>579.83010000000002</v>
      </c>
      <c r="E39802" s="6">
        <v>635.49796400000002</v>
      </c>
      <c r="F39802">
        <v>0</v>
      </c>
      <c r="G39802">
        <v>329.58980000000003</v>
      </c>
      <c r="H39802">
        <v>78.624242800000005</v>
      </c>
      <c r="I39802">
        <v>43077.583333333336</v>
      </c>
      <c r="J39802" t="s">
        <v>19</v>
      </c>
    </row>
    <row r="39803" spans="1:10" x14ac:dyDescent="0.25">
      <c r="A39803">
        <v>106.1733459</v>
      </c>
      <c r="B39803">
        <v>108.8118733</v>
      </c>
      <c r="C39803">
        <v>249.144454</v>
      </c>
      <c r="D39803">
        <v>605.81489999999997</v>
      </c>
      <c r="E39803" s="6">
        <v>635.50107430000003</v>
      </c>
      <c r="F39803">
        <v>2.062497993</v>
      </c>
      <c r="G39803">
        <v>329.58980000000003</v>
      </c>
      <c r="H39803">
        <v>78.623957270000005</v>
      </c>
      <c r="I39803">
        <v>43077.583333333336</v>
      </c>
      <c r="J39803" t="s">
        <v>19</v>
      </c>
    </row>
    <row r="39804" spans="1:10" x14ac:dyDescent="0.25">
      <c r="A39804">
        <v>107.25098370000001</v>
      </c>
      <c r="B39804">
        <v>107.8857</v>
      </c>
      <c r="C39804">
        <v>249.1472929</v>
      </c>
      <c r="D39804">
        <v>611.3164342</v>
      </c>
      <c r="E39804" s="6">
        <v>635.50428350000004</v>
      </c>
      <c r="F39804">
        <v>4.1905880069999997</v>
      </c>
      <c r="G39804">
        <v>329.58980000000003</v>
      </c>
      <c r="H39804">
        <v>78.623662659999994</v>
      </c>
      <c r="I39804">
        <v>43077.583333333336</v>
      </c>
      <c r="J39804" t="s">
        <v>19</v>
      </c>
    </row>
    <row r="39805" spans="1:10" x14ac:dyDescent="0.25">
      <c r="A39805">
        <v>108.2954067</v>
      </c>
      <c r="B39805">
        <v>109.2154343</v>
      </c>
      <c r="C39805">
        <v>249.15004440000001</v>
      </c>
      <c r="D39805">
        <v>616.64840000000004</v>
      </c>
      <c r="E39805" s="6">
        <v>635.50739380000005</v>
      </c>
      <c r="F39805">
        <v>6.2530859999999997</v>
      </c>
      <c r="G39805">
        <v>329.58980000000003</v>
      </c>
      <c r="H39805">
        <v>78.623377120000001</v>
      </c>
      <c r="I39805">
        <v>43077.583333333336</v>
      </c>
      <c r="J39805" t="s">
        <v>19</v>
      </c>
    </row>
    <row r="39806" spans="1:10" x14ac:dyDescent="0.25">
      <c r="A39806">
        <v>109.3313941</v>
      </c>
      <c r="B39806">
        <v>110.53442870000001</v>
      </c>
      <c r="C39806">
        <v>249.15277359999999</v>
      </c>
      <c r="D39806">
        <v>604.40170000000001</v>
      </c>
      <c r="E39806" s="6">
        <v>635.51047900000003</v>
      </c>
      <c r="F39806">
        <v>4.7177475739999997</v>
      </c>
      <c r="G39806">
        <v>329.58980000000003</v>
      </c>
      <c r="H39806">
        <v>78.623093900000001</v>
      </c>
      <c r="I39806">
        <v>43077.583333333336</v>
      </c>
      <c r="J39806" t="s">
        <v>19</v>
      </c>
    </row>
    <row r="39807" spans="1:10" x14ac:dyDescent="0.25">
      <c r="A39807">
        <v>110.41746740000001</v>
      </c>
      <c r="B39807">
        <v>111.9171913</v>
      </c>
      <c r="C39807">
        <v>249.1556348</v>
      </c>
      <c r="D39807">
        <v>593.56820000000005</v>
      </c>
      <c r="E39807" s="6">
        <v>635.51371329999995</v>
      </c>
      <c r="F39807">
        <v>3.1081815650000002</v>
      </c>
      <c r="G39807">
        <v>329.58980000000003</v>
      </c>
      <c r="H39807">
        <v>78.622796980000004</v>
      </c>
      <c r="I39807">
        <v>43077.583333333336</v>
      </c>
      <c r="J39807" t="s">
        <v>19</v>
      </c>
    </row>
    <row r="39808" spans="1:10" x14ac:dyDescent="0.25">
      <c r="A39808">
        <v>112.5147489</v>
      </c>
      <c r="B39808">
        <v>114.5874</v>
      </c>
      <c r="C39808">
        <v>249.1611599</v>
      </c>
      <c r="D39808">
        <v>611.07460000000003</v>
      </c>
      <c r="E39808" s="6">
        <v>635.51995899999997</v>
      </c>
      <c r="F39808">
        <v>0</v>
      </c>
      <c r="G39808">
        <v>329.58980000000003</v>
      </c>
      <c r="H39808">
        <v>78.622223610000006</v>
      </c>
      <c r="I39808">
        <v>43077.584027777775</v>
      </c>
      <c r="J39808" t="s">
        <v>19</v>
      </c>
    </row>
    <row r="39809" spans="1:10" x14ac:dyDescent="0.25">
      <c r="A39809">
        <v>113.5507363</v>
      </c>
      <c r="B39809">
        <v>112.4451378</v>
      </c>
      <c r="C39809">
        <v>249.16388910000001</v>
      </c>
      <c r="D39809">
        <v>598.51400000000001</v>
      </c>
      <c r="E39809" s="6">
        <v>635.52304419999996</v>
      </c>
      <c r="F39809">
        <v>3.3100796419999998</v>
      </c>
      <c r="G39809">
        <v>329.58980000000003</v>
      </c>
      <c r="H39809">
        <v>78.621940379999998</v>
      </c>
      <c r="I39809">
        <v>43077.584027777775</v>
      </c>
      <c r="J39809" t="s">
        <v>19</v>
      </c>
    </row>
    <row r="39810" spans="1:10" x14ac:dyDescent="0.25">
      <c r="A39810">
        <v>114.6035947</v>
      </c>
      <c r="B39810">
        <v>110.2679888</v>
      </c>
      <c r="C39810">
        <v>249.16666269999999</v>
      </c>
      <c r="D39810">
        <v>594.9900897</v>
      </c>
      <c r="E39810" s="6">
        <v>635.52617959999998</v>
      </c>
      <c r="F39810">
        <v>6.6740640000000004</v>
      </c>
      <c r="G39810">
        <v>329.58980000000003</v>
      </c>
      <c r="H39810">
        <v>78.621652539999999</v>
      </c>
      <c r="I39810">
        <v>43077.584027777775</v>
      </c>
      <c r="J39810" t="s">
        <v>19</v>
      </c>
    </row>
    <row r="39811" spans="1:10" x14ac:dyDescent="0.25">
      <c r="A39811">
        <v>115.68123249999999</v>
      </c>
      <c r="B39811">
        <v>108.03959999999999</v>
      </c>
      <c r="C39811">
        <v>249.16950170000001</v>
      </c>
      <c r="D39811">
        <v>591.3832433</v>
      </c>
      <c r="E39811" s="6">
        <v>635.52938879999999</v>
      </c>
      <c r="F39811">
        <v>4.4027043389999996</v>
      </c>
      <c r="G39811">
        <v>329.58980000000003</v>
      </c>
      <c r="H39811">
        <v>78.621357930000002</v>
      </c>
      <c r="I39811">
        <v>43077.584027777775</v>
      </c>
      <c r="J39811" t="s">
        <v>19</v>
      </c>
    </row>
    <row r="39812" spans="1:10" x14ac:dyDescent="0.25">
      <c r="A39812">
        <v>116.71722</v>
      </c>
      <c r="B39812">
        <v>108.44276720000001</v>
      </c>
      <c r="C39812">
        <v>249.17223089999999</v>
      </c>
      <c r="D39812">
        <v>587.91579999999999</v>
      </c>
      <c r="E39812" s="6">
        <v>635.53247399999998</v>
      </c>
      <c r="F39812">
        <v>2.2191317970000002</v>
      </c>
      <c r="G39812">
        <v>329.58980000000003</v>
      </c>
      <c r="H39812">
        <v>78.621074699999994</v>
      </c>
      <c r="I39812">
        <v>43077.584027777775</v>
      </c>
      <c r="J39812" t="s">
        <v>19</v>
      </c>
    </row>
    <row r="39813" spans="1:10" x14ac:dyDescent="0.25">
      <c r="A39813">
        <v>117.7700785</v>
      </c>
      <c r="B39813">
        <v>108.85250000000001</v>
      </c>
      <c r="C39813">
        <v>249.1750045</v>
      </c>
      <c r="D39813">
        <v>598.35699999999997</v>
      </c>
      <c r="E39813" s="6">
        <v>635.5356094</v>
      </c>
      <c r="F39813">
        <v>0</v>
      </c>
      <c r="G39813">
        <v>329.58980000000003</v>
      </c>
      <c r="H39813">
        <v>78.620786870000003</v>
      </c>
      <c r="I39813">
        <v>43077.584027777775</v>
      </c>
      <c r="J39813" t="s">
        <v>19</v>
      </c>
    </row>
    <row r="39814" spans="1:10" x14ac:dyDescent="0.25">
      <c r="A39814">
        <v>118.8477163</v>
      </c>
      <c r="B39814">
        <v>109.3610156</v>
      </c>
      <c r="C39814">
        <v>249.17784349999999</v>
      </c>
      <c r="D39814">
        <v>616.7269</v>
      </c>
      <c r="E39814" s="6">
        <v>635.53881860000001</v>
      </c>
      <c r="F39814">
        <v>1.819971945</v>
      </c>
      <c r="G39814">
        <v>329.58980000000003</v>
      </c>
      <c r="H39814">
        <v>78.620492249999998</v>
      </c>
      <c r="I39814">
        <v>43077.584027777775</v>
      </c>
      <c r="J39814" t="s">
        <v>19</v>
      </c>
    </row>
    <row r="39815" spans="1:10" x14ac:dyDescent="0.25">
      <c r="A39815">
        <v>120.9365622</v>
      </c>
      <c r="B39815">
        <v>110.3467</v>
      </c>
      <c r="C39815">
        <v>249.1833464</v>
      </c>
      <c r="D39815">
        <v>601.1046</v>
      </c>
      <c r="E39815" s="6">
        <v>635.54503920000002</v>
      </c>
      <c r="F39815">
        <v>5.3477260549999999</v>
      </c>
      <c r="G39815">
        <v>329.58980000000003</v>
      </c>
      <c r="H39815">
        <v>78.619921189999999</v>
      </c>
      <c r="I39815">
        <v>43077.584027777775</v>
      </c>
      <c r="J39815" t="s">
        <v>19</v>
      </c>
    </row>
    <row r="39816" spans="1:10" x14ac:dyDescent="0.25">
      <c r="A39816">
        <v>122.0142</v>
      </c>
      <c r="B39816">
        <v>110.34106989999999</v>
      </c>
      <c r="C39816">
        <v>249.18618530000001</v>
      </c>
      <c r="D39816">
        <v>585.01130000000001</v>
      </c>
      <c r="E39816" s="6">
        <v>635.54824840000003</v>
      </c>
      <c r="F39816">
        <v>7.1676979999999997</v>
      </c>
      <c r="G39816">
        <v>329.58980000000003</v>
      </c>
      <c r="H39816">
        <v>78.619626580000002</v>
      </c>
      <c r="I39816">
        <v>43077.584027777775</v>
      </c>
      <c r="J39816" t="s">
        <v>19</v>
      </c>
    </row>
    <row r="39817" spans="1:10" x14ac:dyDescent="0.25">
      <c r="A39817">
        <v>118.49856680000001</v>
      </c>
      <c r="B39817">
        <v>110.3356132</v>
      </c>
      <c r="C39817">
        <v>249.1889367</v>
      </c>
      <c r="D39817">
        <v>605.57929999999999</v>
      </c>
      <c r="E39817" s="6">
        <v>635.55135870000004</v>
      </c>
      <c r="F39817">
        <v>3.5693176150000001</v>
      </c>
      <c r="G39817">
        <v>329.58980000000003</v>
      </c>
      <c r="H39817">
        <v>78.619341039999995</v>
      </c>
      <c r="I39817">
        <v>43077.584027777775</v>
      </c>
      <c r="J39817" t="s">
        <v>19</v>
      </c>
    </row>
    <row r="39818" spans="1:10" x14ac:dyDescent="0.25">
      <c r="A39818">
        <v>115.0113281</v>
      </c>
      <c r="B39818">
        <v>110.33020070000001</v>
      </c>
      <c r="C39818">
        <v>249.191666</v>
      </c>
      <c r="D39818">
        <v>604.0625867</v>
      </c>
      <c r="E39818" s="6">
        <v>635.55444379999994</v>
      </c>
      <c r="F39818">
        <v>0</v>
      </c>
      <c r="G39818">
        <v>329.58980000000003</v>
      </c>
      <c r="H39818">
        <v>78.619057819999995</v>
      </c>
      <c r="I39818">
        <v>43077.584027777775</v>
      </c>
      <c r="J39818" t="s">
        <v>19</v>
      </c>
    </row>
    <row r="39819" spans="1:10" x14ac:dyDescent="0.25">
      <c r="A39819">
        <v>111.46729999999999</v>
      </c>
      <c r="B39819">
        <v>110.32470000000001</v>
      </c>
      <c r="C39819">
        <v>249.19443960000001</v>
      </c>
      <c r="D39819">
        <v>602.52117380000004</v>
      </c>
      <c r="E39819" s="6">
        <v>635.55757930000004</v>
      </c>
      <c r="F39819">
        <v>3.461686217</v>
      </c>
      <c r="G39819">
        <v>329.58980000000003</v>
      </c>
      <c r="H39819">
        <v>78.618769979999996</v>
      </c>
      <c r="I39819">
        <v>43077.584027777775</v>
      </c>
      <c r="J39819" t="s">
        <v>19</v>
      </c>
    </row>
    <row r="39820" spans="1:10" x14ac:dyDescent="0.25">
      <c r="A39820">
        <v>111.28016119999999</v>
      </c>
      <c r="B39820">
        <v>107.6014943</v>
      </c>
      <c r="C39820">
        <v>249.19725629999999</v>
      </c>
      <c r="D39820">
        <v>600.95583320000003</v>
      </c>
      <c r="E39820" s="6">
        <v>635.56076329999996</v>
      </c>
      <c r="F39820">
        <v>6.9771089999999996</v>
      </c>
      <c r="G39820">
        <v>329.58980000000003</v>
      </c>
      <c r="H39820">
        <v>78.618477670000004</v>
      </c>
      <c r="I39820">
        <v>43077.584027777775</v>
      </c>
      <c r="J39820" t="s">
        <v>19</v>
      </c>
    </row>
    <row r="39821" spans="1:10" x14ac:dyDescent="0.25">
      <c r="A39821">
        <v>111.0973595</v>
      </c>
      <c r="B39821">
        <v>104.9414</v>
      </c>
      <c r="C39821">
        <v>249.20000780000001</v>
      </c>
      <c r="D39821">
        <v>599.42677000000003</v>
      </c>
      <c r="E39821" s="6">
        <v>635.56387359999997</v>
      </c>
      <c r="F39821">
        <v>5.2433340370000003</v>
      </c>
      <c r="G39821">
        <v>329.58980000000003</v>
      </c>
      <c r="H39821">
        <v>78.618192140000005</v>
      </c>
      <c r="I39821">
        <v>43077.584027777775</v>
      </c>
      <c r="J39821" t="s">
        <v>19</v>
      </c>
    </row>
    <row r="39822" spans="1:10" x14ac:dyDescent="0.25">
      <c r="A39822">
        <v>110.54452499999999</v>
      </c>
      <c r="B39822">
        <v>112.8516</v>
      </c>
      <c r="C39822">
        <v>249.2083288</v>
      </c>
      <c r="D39822">
        <v>594.80253149999999</v>
      </c>
      <c r="E39822" s="6">
        <v>635.57327989999999</v>
      </c>
      <c r="F39822">
        <v>0</v>
      </c>
      <c r="G39822">
        <v>329.58980000000003</v>
      </c>
      <c r="H39822">
        <v>78.617328619999995</v>
      </c>
      <c r="I39822">
        <v>43077.584027777775</v>
      </c>
      <c r="J39822" t="s">
        <v>19</v>
      </c>
    </row>
    <row r="39823" spans="1:10" x14ac:dyDescent="0.25">
      <c r="A39823">
        <v>110.3588627</v>
      </c>
      <c r="B39823">
        <v>109.8633</v>
      </c>
      <c r="C39823">
        <v>249.2111233</v>
      </c>
      <c r="D39823">
        <v>593.24954079999998</v>
      </c>
      <c r="E39823" s="6">
        <v>635.57643880000001</v>
      </c>
      <c r="F39823">
        <v>1.7039738019999999</v>
      </c>
      <c r="G39823">
        <v>329.58980000000003</v>
      </c>
      <c r="H39823">
        <v>78.617038620000002</v>
      </c>
      <c r="I39823">
        <v>43077.584027777775</v>
      </c>
      <c r="J39823" t="s">
        <v>19</v>
      </c>
    </row>
    <row r="39824" spans="1:10" x14ac:dyDescent="0.25">
      <c r="A39824">
        <v>110.1717239</v>
      </c>
      <c r="B39824">
        <v>111.5591223</v>
      </c>
      <c r="C39824">
        <v>249.21394000000001</v>
      </c>
      <c r="D39824">
        <v>591.68420000000003</v>
      </c>
      <c r="E39824" s="6">
        <v>635.5796229</v>
      </c>
      <c r="F39824">
        <v>3.4214983220000001</v>
      </c>
      <c r="G39824">
        <v>329.58980000000003</v>
      </c>
      <c r="H39824">
        <v>78.616746320000004</v>
      </c>
      <c r="I39824">
        <v>43077.584027777775</v>
      </c>
      <c r="J39824" t="s">
        <v>19</v>
      </c>
    </row>
    <row r="39825" spans="1:10" x14ac:dyDescent="0.25">
      <c r="A39825">
        <v>109.9903063</v>
      </c>
      <c r="B39825">
        <v>113.20310000000001</v>
      </c>
      <c r="C39825">
        <v>249.21667059999999</v>
      </c>
      <c r="D39825">
        <v>594.99475970000003</v>
      </c>
      <c r="E39825" s="6">
        <v>635.58270970000001</v>
      </c>
      <c r="F39825">
        <v>5.0865146680000004</v>
      </c>
      <c r="G39825">
        <v>329.58980000000003</v>
      </c>
      <c r="H39825">
        <v>78.616462949999999</v>
      </c>
      <c r="I39825">
        <v>43077.584027777775</v>
      </c>
      <c r="J39825" t="s">
        <v>19</v>
      </c>
    </row>
    <row r="39826" spans="1:10" x14ac:dyDescent="0.25">
      <c r="A39826">
        <v>109.8060282</v>
      </c>
      <c r="B39826">
        <v>108.2813</v>
      </c>
      <c r="C39826">
        <v>249.2194442</v>
      </c>
      <c r="D39826">
        <v>598.3575204</v>
      </c>
      <c r="E39826" s="6">
        <v>635.58584510000003</v>
      </c>
      <c r="F39826">
        <v>6.7777849999999997</v>
      </c>
      <c r="G39826">
        <v>329.58980000000003</v>
      </c>
      <c r="H39826">
        <v>78.61617511</v>
      </c>
      <c r="I39826">
        <v>43077.584027777775</v>
      </c>
      <c r="J39826" t="s">
        <v>19</v>
      </c>
    </row>
    <row r="39827" spans="1:10" x14ac:dyDescent="0.25">
      <c r="A39827">
        <v>109.6175052</v>
      </c>
      <c r="B39827">
        <v>113.8623</v>
      </c>
      <c r="C39827">
        <v>249.22228179999999</v>
      </c>
      <c r="D39827">
        <v>601.79774069999996</v>
      </c>
      <c r="E39827" s="6">
        <v>635.58905270000002</v>
      </c>
      <c r="F39827">
        <v>3.3238026490000001</v>
      </c>
      <c r="G39827">
        <v>329.58980000000003</v>
      </c>
      <c r="H39827">
        <v>78.61588064</v>
      </c>
      <c r="I39827">
        <v>43077.584027777775</v>
      </c>
      <c r="J39827" t="s">
        <v>19</v>
      </c>
    </row>
    <row r="39828" spans="1:10" x14ac:dyDescent="0.25">
      <c r="A39828">
        <v>109.4360877</v>
      </c>
      <c r="B39828">
        <v>111.8286828</v>
      </c>
      <c r="C39828">
        <v>249.2250124</v>
      </c>
      <c r="D39828">
        <v>605.10829999999999</v>
      </c>
      <c r="E39828" s="6">
        <v>635.59213950000003</v>
      </c>
      <c r="F39828">
        <v>0</v>
      </c>
      <c r="G39828">
        <v>329.58980000000003</v>
      </c>
      <c r="H39828">
        <v>78.615597269999995</v>
      </c>
      <c r="I39828">
        <v>43077.584027777775</v>
      </c>
      <c r="J39828" t="s">
        <v>19</v>
      </c>
    </row>
    <row r="39829" spans="1:10" x14ac:dyDescent="0.25">
      <c r="A39829">
        <v>109.25180949999999</v>
      </c>
      <c r="B39829">
        <v>109.7629989</v>
      </c>
      <c r="C39829">
        <v>249.2277861</v>
      </c>
      <c r="D39829">
        <v>597.38608839999995</v>
      </c>
      <c r="E39829" s="6">
        <v>635.59527490000005</v>
      </c>
      <c r="F39829">
        <v>6.3644689999999997</v>
      </c>
      <c r="G39829">
        <v>329.58980000000003</v>
      </c>
      <c r="H39829">
        <v>78.615309429999996</v>
      </c>
      <c r="I39829">
        <v>43077.584027777775</v>
      </c>
      <c r="J39829" t="s">
        <v>19</v>
      </c>
    </row>
    <row r="39830" spans="1:10" x14ac:dyDescent="0.25">
      <c r="A39830">
        <v>109.0632866</v>
      </c>
      <c r="B39830">
        <v>107.64973329999999</v>
      </c>
      <c r="C39830">
        <v>249.2306236</v>
      </c>
      <c r="D39830">
        <v>589.48599999999999</v>
      </c>
      <c r="E39830" s="6">
        <v>635.59848250000005</v>
      </c>
      <c r="F39830">
        <v>5.0640779340000002</v>
      </c>
      <c r="G39830">
        <v>329.58980000000003</v>
      </c>
      <c r="H39830">
        <v>78.615014959999996</v>
      </c>
      <c r="I39830">
        <v>43077.584027777775</v>
      </c>
      <c r="J39830" t="s">
        <v>19</v>
      </c>
    </row>
    <row r="39831" spans="1:10" x14ac:dyDescent="0.25">
      <c r="A39831">
        <v>108.8804849</v>
      </c>
      <c r="B39831">
        <v>105.6006</v>
      </c>
      <c r="C39831">
        <v>249.233375</v>
      </c>
      <c r="D39831">
        <v>595.94781439999997</v>
      </c>
      <c r="E39831" s="6">
        <v>635.60159280000005</v>
      </c>
      <c r="F39831">
        <v>3.8031505449999998</v>
      </c>
      <c r="G39831">
        <v>329.58980000000003</v>
      </c>
      <c r="H39831">
        <v>78.614729429999997</v>
      </c>
      <c r="I39831">
        <v>43077.584027777775</v>
      </c>
      <c r="J39831" t="s">
        <v>19</v>
      </c>
    </row>
    <row r="39832" spans="1:10" x14ac:dyDescent="0.25">
      <c r="A39832">
        <v>108.6990673</v>
      </c>
      <c r="B39832">
        <v>105.63278870000001</v>
      </c>
      <c r="C39832">
        <v>249.2361057</v>
      </c>
      <c r="D39832">
        <v>602.36069999999995</v>
      </c>
      <c r="E39832" s="6">
        <v>635.60467949999997</v>
      </c>
      <c r="F39832">
        <v>2.551770882</v>
      </c>
      <c r="G39832">
        <v>329.58980000000003</v>
      </c>
      <c r="H39832">
        <v>78.614446060000006</v>
      </c>
      <c r="I39832">
        <v>43077.584027777775</v>
      </c>
      <c r="J39832" t="s">
        <v>19</v>
      </c>
    </row>
    <row r="39833" spans="1:10" x14ac:dyDescent="0.25">
      <c r="A39833">
        <v>108.50906790000001</v>
      </c>
      <c r="B39833">
        <v>105.6665</v>
      </c>
      <c r="C39833">
        <v>249.23896540000001</v>
      </c>
      <c r="D39833">
        <v>599.18971650000003</v>
      </c>
      <c r="E39833" s="6">
        <v>635.60791229999995</v>
      </c>
      <c r="F39833">
        <v>1.2411956260000001</v>
      </c>
      <c r="G39833">
        <v>329.58980000000003</v>
      </c>
      <c r="H39833">
        <v>78.614149280000007</v>
      </c>
      <c r="I39833">
        <v>43077.584027777775</v>
      </c>
      <c r="J39833" t="s">
        <v>19</v>
      </c>
    </row>
    <row r="39834" spans="1:10" x14ac:dyDescent="0.25">
      <c r="A39834">
        <v>108.3291268</v>
      </c>
      <c r="B39834">
        <v>118.7842</v>
      </c>
      <c r="C39834">
        <v>249.2416738</v>
      </c>
      <c r="D39834">
        <v>596.18659950000006</v>
      </c>
      <c r="E39834" s="6">
        <v>635.61097389999998</v>
      </c>
      <c r="F39834">
        <v>0</v>
      </c>
      <c r="G39834">
        <v>329.58980000000003</v>
      </c>
      <c r="H39834">
        <v>78.613868220000001</v>
      </c>
      <c r="I39834">
        <v>43077.584722222222</v>
      </c>
      <c r="J39834" t="s">
        <v>19</v>
      </c>
    </row>
    <row r="39835" spans="1:10" x14ac:dyDescent="0.25">
      <c r="A39835">
        <v>107.9605705</v>
      </c>
      <c r="B39835">
        <v>115.0456563</v>
      </c>
      <c r="C39835">
        <v>249.24722109999999</v>
      </c>
      <c r="D39835">
        <v>590.03560000000004</v>
      </c>
      <c r="E39835" s="6">
        <v>635.61724470000001</v>
      </c>
      <c r="F39835">
        <v>6.6740640000000004</v>
      </c>
      <c r="G39835">
        <v>329.58980000000003</v>
      </c>
      <c r="H39835">
        <v>78.613292540000003</v>
      </c>
      <c r="I39835">
        <v>43077.584722222222</v>
      </c>
      <c r="J39835" t="s">
        <v>19</v>
      </c>
    </row>
    <row r="39836" spans="1:10" x14ac:dyDescent="0.25">
      <c r="A39836">
        <v>107.77629229999999</v>
      </c>
      <c r="B39836">
        <v>113.1763844</v>
      </c>
      <c r="C39836">
        <v>249.2499948</v>
      </c>
      <c r="D39836">
        <v>600.16250000000002</v>
      </c>
      <c r="E39836" s="6">
        <v>635.6203802</v>
      </c>
      <c r="F39836">
        <v>0</v>
      </c>
      <c r="G39836">
        <v>329.58980000000003</v>
      </c>
      <c r="H39836">
        <v>78.613004700000005</v>
      </c>
      <c r="I39836">
        <v>43077.584722222222</v>
      </c>
      <c r="J39836" t="s">
        <v>19</v>
      </c>
    </row>
    <row r="39837" spans="1:10" x14ac:dyDescent="0.25">
      <c r="A39837">
        <v>107.4063518</v>
      </c>
      <c r="B39837">
        <v>109.4238</v>
      </c>
      <c r="C39837">
        <v>249.2555629</v>
      </c>
      <c r="D39837">
        <v>610.68209999999999</v>
      </c>
      <c r="E39837" s="6">
        <v>635.62667450000004</v>
      </c>
      <c r="F39837">
        <v>4.3168806909999997</v>
      </c>
      <c r="G39837">
        <v>329.58980000000003</v>
      </c>
      <c r="H39837">
        <v>78.612426869999993</v>
      </c>
      <c r="I39837">
        <v>43077.584722222222</v>
      </c>
      <c r="J39837" t="s">
        <v>19</v>
      </c>
    </row>
    <row r="39838" spans="1:10" x14ac:dyDescent="0.25">
      <c r="A39838">
        <v>107.2220736</v>
      </c>
      <c r="B39838">
        <v>118.0151</v>
      </c>
      <c r="C39838">
        <v>249.25833660000001</v>
      </c>
      <c r="D39838">
        <v>603.54198469999994</v>
      </c>
      <c r="E39838" s="6">
        <v>635.62980990000005</v>
      </c>
      <c r="F39838">
        <v>6.4672450000000001</v>
      </c>
      <c r="G39838">
        <v>329.58980000000003</v>
      </c>
      <c r="H39838">
        <v>78.612139029999994</v>
      </c>
      <c r="I39838">
        <v>43077.584722222222</v>
      </c>
      <c r="J39838" t="s">
        <v>19</v>
      </c>
    </row>
    <row r="39839" spans="1:10" x14ac:dyDescent="0.25">
      <c r="A39839">
        <v>107.03355070000001</v>
      </c>
      <c r="B39839">
        <v>116.482884</v>
      </c>
      <c r="C39839">
        <v>249.2611742</v>
      </c>
      <c r="D39839">
        <v>596.23739999999998</v>
      </c>
      <c r="E39839" s="6">
        <v>635.63301760000002</v>
      </c>
      <c r="F39839">
        <v>4.8257266269999999</v>
      </c>
      <c r="G39839">
        <v>329.58980000000003</v>
      </c>
      <c r="H39839">
        <v>78.611844559999994</v>
      </c>
      <c r="I39839">
        <v>43077.584722222222</v>
      </c>
      <c r="J39839" t="s">
        <v>19</v>
      </c>
    </row>
    <row r="39840" spans="1:10" x14ac:dyDescent="0.25">
      <c r="A39840">
        <v>106.667855</v>
      </c>
      <c r="B39840">
        <v>113.5107</v>
      </c>
      <c r="C39840">
        <v>249.26667839999999</v>
      </c>
      <c r="D39840">
        <v>603.17858860000001</v>
      </c>
      <c r="E39840" s="6">
        <v>635.63923969999996</v>
      </c>
      <c r="F39840">
        <v>1.641518373</v>
      </c>
      <c r="G39840">
        <v>329.58980000000003</v>
      </c>
      <c r="H39840">
        <v>78.611273350000005</v>
      </c>
      <c r="I39840">
        <v>43077.584722222222</v>
      </c>
      <c r="J39840" t="s">
        <v>19</v>
      </c>
    </row>
    <row r="39841" spans="1:10" x14ac:dyDescent="0.25">
      <c r="A39841">
        <v>106.479332</v>
      </c>
      <c r="B39841">
        <v>113.19246939999999</v>
      </c>
      <c r="C39841">
        <v>249.26951600000001</v>
      </c>
      <c r="D39841">
        <v>606.75689999999997</v>
      </c>
      <c r="E39841" s="6">
        <v>635.64244740000004</v>
      </c>
      <c r="F39841">
        <v>0</v>
      </c>
      <c r="G39841">
        <v>329.58980000000003</v>
      </c>
      <c r="H39841">
        <v>78.610978880000005</v>
      </c>
      <c r="I39841">
        <v>43077.584722222222</v>
      </c>
      <c r="J39841" t="s">
        <v>19</v>
      </c>
    </row>
    <row r="39842" spans="1:10" x14ac:dyDescent="0.25">
      <c r="A39842">
        <v>105.9251134</v>
      </c>
      <c r="B39842">
        <v>112.2569367</v>
      </c>
      <c r="C39842">
        <v>249.27785779999999</v>
      </c>
      <c r="D39842">
        <v>596.08029999999997</v>
      </c>
      <c r="E39842" s="6">
        <v>635.65187719999994</v>
      </c>
      <c r="F39842">
        <v>3.3031582780000002</v>
      </c>
      <c r="G39842">
        <v>329.58980000000003</v>
      </c>
      <c r="H39842">
        <v>78.610113200000001</v>
      </c>
      <c r="I39842">
        <v>43077.584722222222</v>
      </c>
      <c r="J39842" t="s">
        <v>19</v>
      </c>
    </row>
    <row r="39843" spans="1:10" x14ac:dyDescent="0.25">
      <c r="A39843">
        <v>105.7436958</v>
      </c>
      <c r="B39843">
        <v>111.9507</v>
      </c>
      <c r="C39843">
        <v>249.2805884</v>
      </c>
      <c r="D39843">
        <v>598.69390620000001</v>
      </c>
      <c r="E39843" s="6">
        <v>635.65496389999998</v>
      </c>
      <c r="F39843">
        <v>4.3844119240000001</v>
      </c>
      <c r="G39843">
        <v>329.58980000000003</v>
      </c>
      <c r="H39843">
        <v>78.609829829999995</v>
      </c>
      <c r="I39843">
        <v>43077.584722222222</v>
      </c>
      <c r="J39843" t="s">
        <v>19</v>
      </c>
    </row>
    <row r="39844" spans="1:10" x14ac:dyDescent="0.25">
      <c r="A39844">
        <v>105.5608941</v>
      </c>
      <c r="B39844">
        <v>108.2813</v>
      </c>
      <c r="C39844">
        <v>249.28333979999999</v>
      </c>
      <c r="D39844">
        <v>601.32745320000004</v>
      </c>
      <c r="E39844" s="6">
        <v>635.65807419999999</v>
      </c>
      <c r="F39844">
        <v>5.4739151420000001</v>
      </c>
      <c r="G39844">
        <v>329.58980000000003</v>
      </c>
      <c r="H39844">
        <v>78.609544299999996</v>
      </c>
      <c r="I39844">
        <v>43077.584722222222</v>
      </c>
      <c r="J39844" t="s">
        <v>19</v>
      </c>
    </row>
    <row r="39845" spans="1:10" x14ac:dyDescent="0.25">
      <c r="A39845">
        <v>105.3766159</v>
      </c>
      <c r="B39845">
        <v>113.1979386</v>
      </c>
      <c r="C39845">
        <v>249.2861135</v>
      </c>
      <c r="D39845">
        <v>603.98227080000004</v>
      </c>
      <c r="E39845" s="6">
        <v>635.66120960000001</v>
      </c>
      <c r="F39845">
        <v>6.5722180000000003</v>
      </c>
      <c r="G39845">
        <v>329.58980000000003</v>
      </c>
      <c r="H39845">
        <v>78.609256459999997</v>
      </c>
      <c r="I39845">
        <v>43077.584722222222</v>
      </c>
      <c r="J39845" t="s">
        <v>19</v>
      </c>
    </row>
    <row r="39846" spans="1:10" x14ac:dyDescent="0.25">
      <c r="A39846">
        <v>105.1894771</v>
      </c>
      <c r="B39846">
        <v>118.1909</v>
      </c>
      <c r="C39846">
        <v>249.28893020000001</v>
      </c>
      <c r="D39846">
        <v>606.67830000000004</v>
      </c>
      <c r="E39846" s="6">
        <v>635.66439370000001</v>
      </c>
      <c r="F39846">
        <v>3.234261885</v>
      </c>
      <c r="G39846">
        <v>329.58980000000003</v>
      </c>
      <c r="H39846">
        <v>78.608964159999999</v>
      </c>
      <c r="I39846">
        <v>43077.584722222222</v>
      </c>
      <c r="J39846" t="s">
        <v>19</v>
      </c>
    </row>
    <row r="39847" spans="1:10" x14ac:dyDescent="0.25">
      <c r="A39847">
        <v>105.0081519</v>
      </c>
      <c r="B39847">
        <v>112.54389999999999</v>
      </c>
      <c r="C39847">
        <v>249.29165939999999</v>
      </c>
      <c r="D39847">
        <v>605.27805000000001</v>
      </c>
      <c r="E39847" s="6">
        <v>635.66747889999999</v>
      </c>
      <c r="F39847">
        <v>0</v>
      </c>
      <c r="G39847">
        <v>329.58980000000003</v>
      </c>
      <c r="H39847">
        <v>78.608680930000006</v>
      </c>
      <c r="I39847">
        <v>43077.584722222222</v>
      </c>
      <c r="J39847" t="s">
        <v>19</v>
      </c>
    </row>
    <row r="39848" spans="1:10" x14ac:dyDescent="0.25">
      <c r="A39848">
        <v>104.45393319999999</v>
      </c>
      <c r="B39848">
        <v>115.4224</v>
      </c>
      <c r="C39848">
        <v>249.3000012</v>
      </c>
      <c r="D39848">
        <v>600.99820160000002</v>
      </c>
      <c r="E39848" s="6">
        <v>635.67690870000001</v>
      </c>
      <c r="F39848">
        <v>6.4652070000000004</v>
      </c>
      <c r="G39848">
        <v>329.58980000000003</v>
      </c>
      <c r="H39848">
        <v>78.607815250000002</v>
      </c>
      <c r="I39848">
        <v>43077.584722222222</v>
      </c>
      <c r="J39848" t="s">
        <v>19</v>
      </c>
    </row>
    <row r="39849" spans="1:10" x14ac:dyDescent="0.25">
      <c r="A39849">
        <v>104.269655</v>
      </c>
      <c r="B39849">
        <v>113.8478784</v>
      </c>
      <c r="C39849">
        <v>249.3027749</v>
      </c>
      <c r="D39849">
        <v>599.57514839999999</v>
      </c>
      <c r="E39849" s="6">
        <v>635.68004410000003</v>
      </c>
      <c r="F39849">
        <v>0</v>
      </c>
      <c r="G39849">
        <v>329.58980000000003</v>
      </c>
      <c r="H39849">
        <v>78.607527410000003</v>
      </c>
      <c r="I39849">
        <v>43077.584722222222</v>
      </c>
      <c r="J39849" t="s">
        <v>19</v>
      </c>
    </row>
    <row r="39850" spans="1:10" x14ac:dyDescent="0.25">
      <c r="A39850">
        <v>104.0810398</v>
      </c>
      <c r="B39850">
        <v>112.2363</v>
      </c>
      <c r="C39850">
        <v>249.3056139</v>
      </c>
      <c r="D39850">
        <v>598.11860330000002</v>
      </c>
      <c r="E39850" s="6">
        <v>635.68325330000005</v>
      </c>
      <c r="F39850">
        <v>3.7536199350000001</v>
      </c>
      <c r="G39850">
        <v>329.58980000000003</v>
      </c>
      <c r="H39850">
        <v>78.607232800000006</v>
      </c>
      <c r="I39850">
        <v>43077.584722222222</v>
      </c>
      <c r="J39850" t="s">
        <v>19</v>
      </c>
    </row>
    <row r="39851" spans="1:10" x14ac:dyDescent="0.25">
      <c r="A39851">
        <v>103.8997145</v>
      </c>
      <c r="B39851">
        <v>113.1626076</v>
      </c>
      <c r="C39851">
        <v>249.3083431</v>
      </c>
      <c r="D39851">
        <v>596.71835309999994</v>
      </c>
      <c r="E39851" s="6">
        <v>635.68633850000003</v>
      </c>
      <c r="F39851">
        <v>7.3621639999999999</v>
      </c>
      <c r="G39851">
        <v>329.58980000000003</v>
      </c>
      <c r="H39851">
        <v>78.606949569999998</v>
      </c>
      <c r="I39851">
        <v>43077.584722222222</v>
      </c>
      <c r="J39851" t="s">
        <v>19</v>
      </c>
    </row>
    <row r="39852" spans="1:10" x14ac:dyDescent="0.25">
      <c r="A39852">
        <v>103.7154364</v>
      </c>
      <c r="B39852">
        <v>114.104</v>
      </c>
      <c r="C39852">
        <v>249.31111670000001</v>
      </c>
      <c r="D39852">
        <v>595.2953</v>
      </c>
      <c r="E39852" s="6">
        <v>635.68947390000005</v>
      </c>
      <c r="F39852">
        <v>0</v>
      </c>
      <c r="G39852">
        <v>329.58980000000003</v>
      </c>
      <c r="H39852">
        <v>78.606661740000007</v>
      </c>
      <c r="I39852">
        <v>43077.584722222222</v>
      </c>
      <c r="J39852" t="s">
        <v>19</v>
      </c>
    </row>
    <row r="39853" spans="1:10" x14ac:dyDescent="0.25">
      <c r="A39853">
        <v>103.5268212</v>
      </c>
      <c r="B39853">
        <v>113.9103908</v>
      </c>
      <c r="C39853">
        <v>249.31395570000001</v>
      </c>
      <c r="D39853">
        <v>603.01648780000005</v>
      </c>
      <c r="E39853" s="6">
        <v>635.69268309999995</v>
      </c>
      <c r="F39853">
        <v>6.5687629999999997</v>
      </c>
      <c r="G39853">
        <v>329.58980000000003</v>
      </c>
      <c r="H39853">
        <v>78.606367120000002</v>
      </c>
      <c r="I39853">
        <v>43077.584722222222</v>
      </c>
      <c r="J39853" t="s">
        <v>19</v>
      </c>
    </row>
    <row r="39854" spans="1:10" x14ac:dyDescent="0.25">
      <c r="A39854">
        <v>103.16121769999999</v>
      </c>
      <c r="B39854">
        <v>113.53510730000001</v>
      </c>
      <c r="C39854">
        <v>249.3194585</v>
      </c>
      <c r="D39854">
        <v>617.98289999999997</v>
      </c>
      <c r="E39854" s="6">
        <v>635.69890369999996</v>
      </c>
      <c r="F39854">
        <v>2.2355232190000001</v>
      </c>
      <c r="G39854">
        <v>329.58980000000003</v>
      </c>
      <c r="H39854">
        <v>78.605796060000003</v>
      </c>
      <c r="I39854">
        <v>43077.584722222222</v>
      </c>
      <c r="J39854" t="s">
        <v>19</v>
      </c>
    </row>
    <row r="39855" spans="1:10" x14ac:dyDescent="0.25">
      <c r="A39855">
        <v>102.97260249999999</v>
      </c>
      <c r="B39855">
        <v>113.3414981</v>
      </c>
      <c r="C39855">
        <v>249.32229749999999</v>
      </c>
      <c r="D39855">
        <v>597.96439999999996</v>
      </c>
      <c r="E39855" s="6">
        <v>635.70211289999997</v>
      </c>
      <c r="F39855">
        <v>0</v>
      </c>
      <c r="G39855">
        <v>329.58980000000003</v>
      </c>
      <c r="H39855">
        <v>78.605501439999998</v>
      </c>
      <c r="I39855">
        <v>43077.584722222222</v>
      </c>
      <c r="J39855" t="s">
        <v>19</v>
      </c>
    </row>
    <row r="39856" spans="1:10" x14ac:dyDescent="0.25">
      <c r="A39856">
        <v>102.4241973</v>
      </c>
      <c r="B39856">
        <v>112.77857280000001</v>
      </c>
      <c r="C39856">
        <v>249.33055179999999</v>
      </c>
      <c r="D39856">
        <v>611.98330810000004</v>
      </c>
      <c r="E39856" s="6">
        <v>635.71144370000002</v>
      </c>
      <c r="F39856">
        <v>6.3571210000000002</v>
      </c>
      <c r="G39856">
        <v>329.58980000000003</v>
      </c>
      <c r="H39856">
        <v>78.60464485</v>
      </c>
      <c r="I39856">
        <v>43077.585416666669</v>
      </c>
      <c r="J39856" t="s">
        <v>19</v>
      </c>
    </row>
    <row r="39857" spans="1:10" x14ac:dyDescent="0.25">
      <c r="A39857">
        <v>102.23844269999999</v>
      </c>
      <c r="B39857">
        <v>112.5879</v>
      </c>
      <c r="C39857">
        <v>249.33334769999999</v>
      </c>
      <c r="D39857">
        <v>616.73176220000005</v>
      </c>
      <c r="E39857" s="6">
        <v>635.71460430000002</v>
      </c>
      <c r="F39857">
        <v>3.190359248</v>
      </c>
      <c r="G39857">
        <v>329.58980000000003</v>
      </c>
      <c r="H39857">
        <v>78.604354700000002</v>
      </c>
      <c r="I39857">
        <v>43077.585416666669</v>
      </c>
      <c r="J39857" t="s">
        <v>19</v>
      </c>
    </row>
    <row r="39858" spans="1:10" x14ac:dyDescent="0.25">
      <c r="A39858">
        <v>102.05130389999999</v>
      </c>
      <c r="B39858">
        <v>108.9624</v>
      </c>
      <c r="C39858">
        <v>249.3361644</v>
      </c>
      <c r="D39858">
        <v>621.51559999999995</v>
      </c>
      <c r="E39858" s="6">
        <v>635.71778840000002</v>
      </c>
      <c r="F39858">
        <v>0</v>
      </c>
      <c r="G39858">
        <v>329.58980000000003</v>
      </c>
      <c r="H39858">
        <v>78.604062400000004</v>
      </c>
      <c r="I39858">
        <v>43077.585416666669</v>
      </c>
      <c r="J39858" t="s">
        <v>19</v>
      </c>
    </row>
    <row r="39859" spans="1:10" x14ac:dyDescent="0.25">
      <c r="A39859">
        <v>101.8699787</v>
      </c>
      <c r="B39859">
        <v>114.0381</v>
      </c>
      <c r="C39859">
        <v>249.33889360000001</v>
      </c>
      <c r="D39859">
        <v>603.6952</v>
      </c>
      <c r="E39859" s="6">
        <v>635.72087350000004</v>
      </c>
      <c r="F39859">
        <v>6.2504609999999996</v>
      </c>
      <c r="G39859">
        <v>329.58980000000003</v>
      </c>
      <c r="H39859">
        <v>78.603779169999996</v>
      </c>
      <c r="I39859">
        <v>43077.585416666669</v>
      </c>
      <c r="J39859" t="s">
        <v>19</v>
      </c>
    </row>
    <row r="39860" spans="1:10" x14ac:dyDescent="0.25">
      <c r="A39860">
        <v>101.49708529999999</v>
      </c>
      <c r="B39860">
        <v>108.8037903</v>
      </c>
      <c r="C39860">
        <v>249.34450620000001</v>
      </c>
      <c r="D39860">
        <v>588.46550000000002</v>
      </c>
      <c r="E39860" s="6">
        <v>635.72721820000004</v>
      </c>
      <c r="F39860">
        <v>0</v>
      </c>
      <c r="G39860">
        <v>329.58980000000003</v>
      </c>
      <c r="H39860">
        <v>78.60319672</v>
      </c>
      <c r="I39860">
        <v>43077.585416666669</v>
      </c>
      <c r="J39860" t="s">
        <v>19</v>
      </c>
    </row>
    <row r="39861" spans="1:10" x14ac:dyDescent="0.25">
      <c r="A39861">
        <v>101.3142836</v>
      </c>
      <c r="B39861">
        <v>106.23779999999999</v>
      </c>
      <c r="C39861">
        <v>249.3472577</v>
      </c>
      <c r="D39861">
        <v>599.37739999999997</v>
      </c>
      <c r="E39861" s="6">
        <v>635.73032839999996</v>
      </c>
      <c r="F39861">
        <v>6.4672450000000001</v>
      </c>
      <c r="G39861">
        <v>329.58980000000003</v>
      </c>
      <c r="H39861">
        <v>78.60291119</v>
      </c>
      <c r="I39861">
        <v>43077.585416666669</v>
      </c>
      <c r="J39861" t="s">
        <v>19</v>
      </c>
    </row>
    <row r="39862" spans="1:10" x14ac:dyDescent="0.25">
      <c r="A39862">
        <v>101.1314818</v>
      </c>
      <c r="B39862">
        <v>108.9089261</v>
      </c>
      <c r="C39862">
        <v>249.35000909999999</v>
      </c>
      <c r="D39862">
        <v>598.40808000000004</v>
      </c>
      <c r="E39862" s="6">
        <v>635.73343869999997</v>
      </c>
      <c r="F39862">
        <v>0</v>
      </c>
      <c r="G39862">
        <v>329.58980000000003</v>
      </c>
      <c r="H39862">
        <v>78.602625649999993</v>
      </c>
      <c r="I39862">
        <v>43077.585416666669</v>
      </c>
      <c r="J39862" t="s">
        <v>19</v>
      </c>
    </row>
    <row r="39863" spans="1:10" x14ac:dyDescent="0.25">
      <c r="A39863">
        <v>100.9428666</v>
      </c>
      <c r="B39863">
        <v>111.66500000000001</v>
      </c>
      <c r="C39863">
        <v>249.35284799999999</v>
      </c>
      <c r="D39863">
        <v>597.40793340000005</v>
      </c>
      <c r="E39863" s="6">
        <v>635.73664789999998</v>
      </c>
      <c r="F39863">
        <v>6.5694549999999996</v>
      </c>
      <c r="G39863">
        <v>329.58980000000003</v>
      </c>
      <c r="H39863">
        <v>78.602331039999996</v>
      </c>
      <c r="I39863">
        <v>43077.585416666669</v>
      </c>
      <c r="J39863" t="s">
        <v>19</v>
      </c>
    </row>
    <row r="39864" spans="1:10" x14ac:dyDescent="0.25">
      <c r="A39864">
        <v>100.5786473</v>
      </c>
      <c r="B39864">
        <v>111.122096</v>
      </c>
      <c r="C39864">
        <v>249.35833009999999</v>
      </c>
      <c r="D39864">
        <v>595.47663299999999</v>
      </c>
      <c r="E39864" s="6">
        <v>635.74284499999999</v>
      </c>
      <c r="F39864">
        <v>0</v>
      </c>
      <c r="G39864">
        <v>329.58980000000003</v>
      </c>
      <c r="H39864">
        <v>78.601762140000005</v>
      </c>
      <c r="I39864">
        <v>43077.585416666669</v>
      </c>
      <c r="J39864" t="s">
        <v>19</v>
      </c>
    </row>
    <row r="39865" spans="1:10" x14ac:dyDescent="0.25">
      <c r="A39865">
        <v>100.2058462</v>
      </c>
      <c r="B39865">
        <v>110.5664</v>
      </c>
      <c r="C39865">
        <v>249.36394129999999</v>
      </c>
      <c r="D39865">
        <v>593.49982669999997</v>
      </c>
      <c r="E39865" s="6">
        <v>635.749188</v>
      </c>
      <c r="F39865">
        <v>6.9734389999999999</v>
      </c>
      <c r="G39865">
        <v>329.58980000000003</v>
      </c>
      <c r="H39865">
        <v>78.601179830000007</v>
      </c>
      <c r="I39865">
        <v>43077.585416666669</v>
      </c>
      <c r="J39865" t="s">
        <v>19</v>
      </c>
    </row>
    <row r="39866" spans="1:10" x14ac:dyDescent="0.25">
      <c r="A39866">
        <v>100.0244287</v>
      </c>
      <c r="B39866">
        <v>115.2466</v>
      </c>
      <c r="C39866">
        <v>249.3666719</v>
      </c>
      <c r="D39866">
        <v>592.53784640000003</v>
      </c>
      <c r="E39866" s="6">
        <v>635.75227480000001</v>
      </c>
      <c r="F39866">
        <v>5.2536973830000004</v>
      </c>
      <c r="G39866">
        <v>329.58980000000003</v>
      </c>
      <c r="H39866">
        <v>78.600896460000001</v>
      </c>
      <c r="I39866">
        <v>43077.585416666669</v>
      </c>
      <c r="J39866" t="s">
        <v>19</v>
      </c>
    </row>
    <row r="39867" spans="1:10" x14ac:dyDescent="0.25">
      <c r="A39867">
        <v>99.840242770000003</v>
      </c>
      <c r="B39867">
        <v>109.5996</v>
      </c>
      <c r="C39867">
        <v>249.3694442</v>
      </c>
      <c r="D39867">
        <v>591.56118660000004</v>
      </c>
      <c r="E39867" s="6">
        <v>635.75540860000001</v>
      </c>
      <c r="F39867">
        <v>3.5077133379999998</v>
      </c>
      <c r="G39867">
        <v>329.58980000000003</v>
      </c>
      <c r="H39867">
        <v>78.600608769999994</v>
      </c>
      <c r="I39867">
        <v>43077.585416666669</v>
      </c>
      <c r="J39867" t="s">
        <v>19</v>
      </c>
    </row>
    <row r="39868" spans="1:10" x14ac:dyDescent="0.25">
      <c r="A39868">
        <v>99.470209999999994</v>
      </c>
      <c r="B39868">
        <v>118.4546</v>
      </c>
      <c r="C39868">
        <v>249.37501370000001</v>
      </c>
      <c r="D39868">
        <v>589.5990597</v>
      </c>
      <c r="E39868" s="6">
        <v>635.76170460000003</v>
      </c>
      <c r="F39868">
        <v>0</v>
      </c>
      <c r="G39868">
        <v>329.58980000000003</v>
      </c>
      <c r="H39868">
        <v>78.600030779999997</v>
      </c>
      <c r="I39868">
        <v>43077.585416666669</v>
      </c>
      <c r="J39868" t="s">
        <v>19</v>
      </c>
    </row>
    <row r="39869" spans="1:10" x14ac:dyDescent="0.25">
      <c r="A39869">
        <v>99.539007400000003</v>
      </c>
      <c r="B39869">
        <v>109.3359</v>
      </c>
      <c r="C39869">
        <v>249.37778599999999</v>
      </c>
      <c r="D39869">
        <v>588.62239999999997</v>
      </c>
      <c r="E39869" s="6">
        <v>635.76483840000003</v>
      </c>
      <c r="F39869">
        <v>1.1107229430000001</v>
      </c>
      <c r="G39869">
        <v>329.58980000000003</v>
      </c>
      <c r="H39869">
        <v>78.599743090000004</v>
      </c>
      <c r="I39869">
        <v>43077.585416666669</v>
      </c>
      <c r="J39869" t="s">
        <v>19</v>
      </c>
    </row>
    <row r="39870" spans="1:10" x14ac:dyDescent="0.25">
      <c r="A39870">
        <v>99.608907770000002</v>
      </c>
      <c r="B39870">
        <v>112.2924943</v>
      </c>
      <c r="C39870">
        <v>249.3806027</v>
      </c>
      <c r="D39870">
        <v>610.99609999999996</v>
      </c>
      <c r="E39870" s="6">
        <v>635.76802250000003</v>
      </c>
      <c r="F39870">
        <v>2.2392529689999998</v>
      </c>
      <c r="G39870">
        <v>329.58980000000003</v>
      </c>
      <c r="H39870">
        <v>78.599450779999998</v>
      </c>
      <c r="I39870">
        <v>43077.585416666669</v>
      </c>
      <c r="J39870" t="s">
        <v>19</v>
      </c>
    </row>
    <row r="39871" spans="1:10" x14ac:dyDescent="0.25">
      <c r="A39871">
        <v>99.676671139999996</v>
      </c>
      <c r="B39871">
        <v>115.1587</v>
      </c>
      <c r="C39871">
        <v>249.3833333</v>
      </c>
      <c r="D39871">
        <v>604.94360740000002</v>
      </c>
      <c r="E39871" s="6">
        <v>635.77110919999996</v>
      </c>
      <c r="F39871">
        <v>3.3332816959999998</v>
      </c>
      <c r="G39871">
        <v>329.58980000000003</v>
      </c>
      <c r="H39871">
        <v>78.599167410000007</v>
      </c>
      <c r="I39871">
        <v>43077.585416666669</v>
      </c>
      <c r="J39871" t="s">
        <v>19</v>
      </c>
    </row>
    <row r="39872" spans="1:10" x14ac:dyDescent="0.25">
      <c r="A39872">
        <v>99.746020029999997</v>
      </c>
      <c r="B39872">
        <v>114.40619270000001</v>
      </c>
      <c r="C39872">
        <v>249.3861278</v>
      </c>
      <c r="D39872">
        <v>598.74950000000001</v>
      </c>
      <c r="E39872" s="6">
        <v>635.77426820000005</v>
      </c>
      <c r="F39872">
        <v>4.4529082469999999</v>
      </c>
      <c r="G39872">
        <v>329.58980000000003</v>
      </c>
      <c r="H39872">
        <v>78.59887741</v>
      </c>
      <c r="I39872">
        <v>43077.585416666669</v>
      </c>
      <c r="J39872" t="s">
        <v>19</v>
      </c>
    </row>
    <row r="39873" spans="1:10" x14ac:dyDescent="0.25">
      <c r="A39873">
        <v>99.883683770000005</v>
      </c>
      <c r="B39873">
        <v>112.9123986</v>
      </c>
      <c r="C39873">
        <v>249.39167509999999</v>
      </c>
      <c r="D39873">
        <v>612.33069999999998</v>
      </c>
      <c r="E39873" s="6">
        <v>635.78053899999998</v>
      </c>
      <c r="F39873">
        <v>6.6754670000000003</v>
      </c>
      <c r="G39873">
        <v>329.58980000000003</v>
      </c>
      <c r="H39873">
        <v>78.598301730000003</v>
      </c>
      <c r="I39873">
        <v>43077.585416666669</v>
      </c>
      <c r="J39873" t="s">
        <v>19</v>
      </c>
    </row>
    <row r="39874" spans="1:10" x14ac:dyDescent="0.25">
      <c r="A39874">
        <v>99.952515640000001</v>
      </c>
      <c r="B39874">
        <v>112.1655015</v>
      </c>
      <c r="C39874">
        <v>249.39444879999999</v>
      </c>
      <c r="D39874">
        <v>590.19259999999997</v>
      </c>
      <c r="E39874" s="6">
        <v>635.7836744</v>
      </c>
      <c r="F39874">
        <v>5.0097282239999998</v>
      </c>
      <c r="G39874">
        <v>329.58980000000003</v>
      </c>
      <c r="H39874">
        <v>78.598013899999998</v>
      </c>
      <c r="I39874">
        <v>43077.585416666669</v>
      </c>
      <c r="J39874" t="s">
        <v>19</v>
      </c>
    </row>
    <row r="39875" spans="1:10" x14ac:dyDescent="0.25">
      <c r="A39875">
        <v>100.02293299999999</v>
      </c>
      <c r="B39875">
        <v>111.4014</v>
      </c>
      <c r="C39875">
        <v>249.39728629999999</v>
      </c>
      <c r="D39875">
        <v>611.6241</v>
      </c>
      <c r="E39875" s="6">
        <v>635.78688209999996</v>
      </c>
      <c r="F39875">
        <v>3.3056198979999998</v>
      </c>
      <c r="G39875">
        <v>329.58980000000003</v>
      </c>
      <c r="H39875">
        <v>78.597719429999998</v>
      </c>
      <c r="I39875">
        <v>43077.585416666669</v>
      </c>
      <c r="J39875" t="s">
        <v>19</v>
      </c>
    </row>
    <row r="39876" spans="1:10" x14ac:dyDescent="0.25">
      <c r="A39876">
        <v>100.0912479</v>
      </c>
      <c r="B39876">
        <v>114.2915292</v>
      </c>
      <c r="C39876">
        <v>249.40003920000001</v>
      </c>
      <c r="D39876">
        <v>597.02239999999995</v>
      </c>
      <c r="E39876" s="6">
        <v>635.78999390000001</v>
      </c>
      <c r="F39876">
        <v>1.65239282</v>
      </c>
      <c r="G39876">
        <v>329.58980000000003</v>
      </c>
      <c r="H39876">
        <v>78.597433749999993</v>
      </c>
      <c r="I39876">
        <v>43077.585416666669</v>
      </c>
      <c r="J39876" t="s">
        <v>19</v>
      </c>
    </row>
    <row r="39877" spans="1:10" x14ac:dyDescent="0.25">
      <c r="A39877">
        <v>100.15952830000001</v>
      </c>
      <c r="B39877">
        <v>117.1802</v>
      </c>
      <c r="C39877">
        <v>249.4027906</v>
      </c>
      <c r="D39877">
        <v>600.98521470000003</v>
      </c>
      <c r="E39877" s="6">
        <v>635.79310420000002</v>
      </c>
      <c r="F39877">
        <v>0</v>
      </c>
      <c r="G39877">
        <v>329.58980000000003</v>
      </c>
      <c r="H39877">
        <v>78.597148219999994</v>
      </c>
      <c r="I39877">
        <v>43077.585416666669</v>
      </c>
      <c r="J39877" t="s">
        <v>19</v>
      </c>
    </row>
    <row r="39878" spans="1:10" x14ac:dyDescent="0.25">
      <c r="A39878">
        <v>100.2971575</v>
      </c>
      <c r="B39878">
        <v>111.4097479</v>
      </c>
      <c r="C39878">
        <v>249.40833649999999</v>
      </c>
      <c r="D39878">
        <v>608.97285720000002</v>
      </c>
      <c r="E39878" s="6">
        <v>635.7993735</v>
      </c>
      <c r="F39878">
        <v>6.7727950000000003</v>
      </c>
      <c r="G39878">
        <v>329.58980000000003</v>
      </c>
      <c r="H39878">
        <v>78.596572690000002</v>
      </c>
      <c r="I39878">
        <v>43077.586111111108</v>
      </c>
      <c r="J39878" t="s">
        <v>19</v>
      </c>
    </row>
    <row r="39879" spans="1:10" x14ac:dyDescent="0.25">
      <c r="A39879">
        <v>100.36705790000001</v>
      </c>
      <c r="B39879">
        <v>108.479</v>
      </c>
      <c r="C39879">
        <v>249.4111533</v>
      </c>
      <c r="D39879">
        <v>613.0296912</v>
      </c>
      <c r="E39879" s="6">
        <v>635.8025576</v>
      </c>
      <c r="F39879">
        <v>3.333829658</v>
      </c>
      <c r="G39879">
        <v>329.58980000000003</v>
      </c>
      <c r="H39879">
        <v>78.596280379999996</v>
      </c>
      <c r="I39879">
        <v>43077.586111111108</v>
      </c>
      <c r="J39879" t="s">
        <v>19</v>
      </c>
    </row>
    <row r="39880" spans="1:10" x14ac:dyDescent="0.25">
      <c r="A39880">
        <v>100.4348213</v>
      </c>
      <c r="B39880">
        <v>120.56399999999999</v>
      </c>
      <c r="C39880">
        <v>249.4138839</v>
      </c>
      <c r="D39880">
        <v>616.96249999999998</v>
      </c>
      <c r="E39880" s="6">
        <v>635.80564430000004</v>
      </c>
      <c r="F39880">
        <v>0</v>
      </c>
      <c r="G39880">
        <v>329.58980000000003</v>
      </c>
      <c r="H39880">
        <v>78.595997010000005</v>
      </c>
      <c r="I39880">
        <v>43077.586111111108</v>
      </c>
      <c r="J39880" t="s">
        <v>19</v>
      </c>
    </row>
    <row r="39881" spans="1:10" x14ac:dyDescent="0.25">
      <c r="A39881">
        <v>100.5041702</v>
      </c>
      <c r="B39881">
        <v>112.6318</v>
      </c>
      <c r="C39881">
        <v>249.4166784</v>
      </c>
      <c r="D39881">
        <v>597.10090000000002</v>
      </c>
      <c r="E39881" s="6">
        <v>635.80880330000002</v>
      </c>
      <c r="F39881">
        <v>6.673362</v>
      </c>
      <c r="G39881">
        <v>329.58980000000003</v>
      </c>
      <c r="H39881">
        <v>78.595707009999998</v>
      </c>
      <c r="I39881">
        <v>43077.586111111108</v>
      </c>
      <c r="J39881" t="s">
        <v>19</v>
      </c>
    </row>
    <row r="39882" spans="1:10" x14ac:dyDescent="0.25">
      <c r="A39882">
        <v>100.64183389999999</v>
      </c>
      <c r="B39882">
        <v>107.2705</v>
      </c>
      <c r="C39882">
        <v>249.42222570000001</v>
      </c>
      <c r="D39882">
        <v>586.81690000000003</v>
      </c>
      <c r="E39882" s="6">
        <v>635.81507409999995</v>
      </c>
      <c r="F39882">
        <v>2.2244540000000002</v>
      </c>
      <c r="G39882">
        <v>329.58980000000003</v>
      </c>
      <c r="H39882">
        <v>78.595131330000001</v>
      </c>
      <c r="I39882">
        <v>43077.586111111108</v>
      </c>
      <c r="J39882" t="s">
        <v>19</v>
      </c>
    </row>
    <row r="39883" spans="1:10" x14ac:dyDescent="0.25">
      <c r="A39883">
        <v>100.7106658</v>
      </c>
      <c r="B39883">
        <v>109.4111403</v>
      </c>
      <c r="C39883">
        <v>249.4249993</v>
      </c>
      <c r="D39883">
        <v>600.79060000000004</v>
      </c>
      <c r="E39883" s="6">
        <v>635.81820949999997</v>
      </c>
      <c r="F39883">
        <v>0</v>
      </c>
      <c r="G39883">
        <v>329.58980000000003</v>
      </c>
      <c r="H39883">
        <v>78.594843490000002</v>
      </c>
      <c r="I39883">
        <v>43077.586111111108</v>
      </c>
      <c r="J39883" t="s">
        <v>19</v>
      </c>
    </row>
    <row r="39884" spans="1:10" x14ac:dyDescent="0.25">
      <c r="A39884">
        <v>100.84884649999999</v>
      </c>
      <c r="B39884">
        <v>113.7085</v>
      </c>
      <c r="C39884">
        <v>249.4305675</v>
      </c>
      <c r="D39884">
        <v>596.61773889999995</v>
      </c>
      <c r="E39884" s="6">
        <v>635.82450389999997</v>
      </c>
      <c r="F39884">
        <v>4.3434928050000003</v>
      </c>
      <c r="G39884">
        <v>329.58980000000003</v>
      </c>
      <c r="H39884">
        <v>78.594265649999997</v>
      </c>
      <c r="I39884">
        <v>43077.586111111108</v>
      </c>
      <c r="J39884" t="s">
        <v>19</v>
      </c>
    </row>
    <row r="39885" spans="1:10" x14ac:dyDescent="0.25">
      <c r="A39885">
        <v>100.9880958</v>
      </c>
      <c r="B39885">
        <v>112.7355993</v>
      </c>
      <c r="C39885">
        <v>249.4361787</v>
      </c>
      <c r="D39885">
        <v>592.41261080000004</v>
      </c>
      <c r="E39885" s="6">
        <v>635.83084689999998</v>
      </c>
      <c r="F39885">
        <v>8.7205720000000007</v>
      </c>
      <c r="G39885">
        <v>329.58980000000003</v>
      </c>
      <c r="H39885">
        <v>78.593683350000006</v>
      </c>
      <c r="I39885">
        <v>43077.586111111108</v>
      </c>
      <c r="J39885" t="s">
        <v>19</v>
      </c>
    </row>
    <row r="39886" spans="1:10" x14ac:dyDescent="0.25">
      <c r="A39886">
        <v>101.05641060000001</v>
      </c>
      <c r="B39886">
        <v>112.25830000000001</v>
      </c>
      <c r="C39886">
        <v>249.4389315</v>
      </c>
      <c r="D39886">
        <v>590.34960000000001</v>
      </c>
      <c r="E39886" s="6">
        <v>635.8339588</v>
      </c>
      <c r="F39886">
        <v>4.3415062569999998</v>
      </c>
      <c r="G39886">
        <v>329.58980000000003</v>
      </c>
      <c r="H39886">
        <v>78.593397670000002</v>
      </c>
      <c r="I39886">
        <v>43077.586111111108</v>
      </c>
      <c r="J39886" t="s">
        <v>19</v>
      </c>
    </row>
    <row r="39887" spans="1:10" x14ac:dyDescent="0.25">
      <c r="A39887">
        <v>101.1241395</v>
      </c>
      <c r="B39887">
        <v>108.9857252</v>
      </c>
      <c r="C39887">
        <v>249.44166079999999</v>
      </c>
      <c r="D39887">
        <v>606.36440000000005</v>
      </c>
      <c r="E39887" s="6">
        <v>635.83704399999999</v>
      </c>
      <c r="F39887">
        <v>0</v>
      </c>
      <c r="G39887">
        <v>329.58980000000003</v>
      </c>
      <c r="H39887">
        <v>78.593114439999994</v>
      </c>
      <c r="I39887">
        <v>43077.586111111108</v>
      </c>
      <c r="J39887" t="s">
        <v>19</v>
      </c>
    </row>
    <row r="39888" spans="1:10" x14ac:dyDescent="0.25">
      <c r="A39888">
        <v>101.1951084</v>
      </c>
      <c r="B39888">
        <v>105.5566</v>
      </c>
      <c r="C39888">
        <v>249.44452050000001</v>
      </c>
      <c r="D39888">
        <v>594.74580000000003</v>
      </c>
      <c r="E39888" s="6">
        <v>635.8402767</v>
      </c>
      <c r="F39888">
        <v>3.3480212460000001</v>
      </c>
      <c r="G39888">
        <v>329.58980000000003</v>
      </c>
      <c r="H39888">
        <v>78.592817670000002</v>
      </c>
      <c r="I39888">
        <v>43077.586111111108</v>
      </c>
      <c r="J39888" t="s">
        <v>19</v>
      </c>
    </row>
    <row r="39889" spans="1:10" x14ac:dyDescent="0.25">
      <c r="A39889">
        <v>101.2634233</v>
      </c>
      <c r="B39889">
        <v>105.8406734</v>
      </c>
      <c r="C39889">
        <v>249.4472734</v>
      </c>
      <c r="D39889">
        <v>588.91147899999999</v>
      </c>
      <c r="E39889" s="6">
        <v>635.84338860000003</v>
      </c>
      <c r="F39889">
        <v>6.570837</v>
      </c>
      <c r="G39889">
        <v>329.58980000000003</v>
      </c>
      <c r="H39889">
        <v>78.592531989999998</v>
      </c>
      <c r="I39889">
        <v>43077.586111111108</v>
      </c>
      <c r="J39889" t="s">
        <v>19</v>
      </c>
    </row>
    <row r="39890" spans="1:10" x14ac:dyDescent="0.25">
      <c r="A39890">
        <v>101.33115220000001</v>
      </c>
      <c r="B39890">
        <v>106.1223102</v>
      </c>
      <c r="C39890">
        <v>249.4500026</v>
      </c>
      <c r="D39890">
        <v>583.12720000000002</v>
      </c>
      <c r="E39890" s="6">
        <v>635.84647380000001</v>
      </c>
      <c r="F39890">
        <v>5.2755225709999998</v>
      </c>
      <c r="G39890">
        <v>329.58980000000003</v>
      </c>
      <c r="H39890">
        <v>78.592248769999998</v>
      </c>
      <c r="I39890">
        <v>43077.586111111108</v>
      </c>
      <c r="J39890" t="s">
        <v>19</v>
      </c>
    </row>
    <row r="39891" spans="1:10" x14ac:dyDescent="0.25">
      <c r="A39891">
        <v>101.40267249999999</v>
      </c>
      <c r="B39891">
        <v>106.419713</v>
      </c>
      <c r="C39891">
        <v>249.4528846</v>
      </c>
      <c r="D39891">
        <v>602.83169999999996</v>
      </c>
      <c r="E39891" s="6">
        <v>635.84973160000004</v>
      </c>
      <c r="F39891">
        <v>3.9076968110000001</v>
      </c>
      <c r="G39891">
        <v>329.58980000000003</v>
      </c>
      <c r="H39891">
        <v>78.591949690000007</v>
      </c>
      <c r="I39891">
        <v>43077.586111111108</v>
      </c>
      <c r="J39891" t="s">
        <v>19</v>
      </c>
    </row>
    <row r="39892" spans="1:10" x14ac:dyDescent="0.25">
      <c r="A39892">
        <v>101.4698844</v>
      </c>
      <c r="B39892">
        <v>106.6992</v>
      </c>
      <c r="C39892">
        <v>249.4555929</v>
      </c>
      <c r="D39892">
        <v>600.68711269999994</v>
      </c>
      <c r="E39892" s="6">
        <v>635.85279330000003</v>
      </c>
      <c r="F39892">
        <v>2.6222701910000001</v>
      </c>
      <c r="G39892">
        <v>329.58980000000003</v>
      </c>
      <c r="H39892">
        <v>78.591668619999993</v>
      </c>
      <c r="I39892">
        <v>43077.586111111108</v>
      </c>
      <c r="J39892" t="s">
        <v>19</v>
      </c>
    </row>
    <row r="39893" spans="1:10" x14ac:dyDescent="0.25">
      <c r="A39893">
        <v>101.6069967</v>
      </c>
      <c r="B39893">
        <v>106.5234</v>
      </c>
      <c r="C39893">
        <v>249.461118</v>
      </c>
      <c r="D39893">
        <v>596.31215469999995</v>
      </c>
      <c r="E39893" s="6">
        <v>635.85903900000005</v>
      </c>
      <c r="F39893">
        <v>0</v>
      </c>
      <c r="G39893">
        <v>329.58980000000003</v>
      </c>
      <c r="H39893">
        <v>78.591095249999995</v>
      </c>
      <c r="I39893">
        <v>43077.586111111108</v>
      </c>
      <c r="J39893" t="s">
        <v>19</v>
      </c>
    </row>
    <row r="39894" spans="1:10" x14ac:dyDescent="0.25">
      <c r="A39894">
        <v>101.7446604</v>
      </c>
      <c r="B39894">
        <v>114.74120000000001</v>
      </c>
      <c r="C39894">
        <v>249.46666540000001</v>
      </c>
      <c r="D39894">
        <v>591.91959999999995</v>
      </c>
      <c r="E39894" s="6">
        <v>635.86530979999998</v>
      </c>
      <c r="F39894">
        <v>3.4192253149999998</v>
      </c>
      <c r="G39894">
        <v>329.58980000000003</v>
      </c>
      <c r="H39894">
        <v>78.590519569999998</v>
      </c>
      <c r="I39894">
        <v>43077.586111111108</v>
      </c>
      <c r="J39894" t="s">
        <v>19</v>
      </c>
    </row>
    <row r="39895" spans="1:10" x14ac:dyDescent="0.25">
      <c r="A39895">
        <v>101.8839097</v>
      </c>
      <c r="B39895">
        <v>110.6104</v>
      </c>
      <c r="C39895">
        <v>249.47227659999999</v>
      </c>
      <c r="D39895">
        <v>600.52710090000005</v>
      </c>
      <c r="E39895" s="6">
        <v>635.87165279999999</v>
      </c>
      <c r="F39895">
        <v>6.8778309999999996</v>
      </c>
      <c r="G39895">
        <v>329.58980000000003</v>
      </c>
      <c r="H39895">
        <v>78.589937269999993</v>
      </c>
      <c r="I39895">
        <v>43077.586111111108</v>
      </c>
      <c r="J39895" t="s">
        <v>19</v>
      </c>
    </row>
    <row r="39896" spans="1:10" x14ac:dyDescent="0.25">
      <c r="A39896">
        <v>101.951673</v>
      </c>
      <c r="B39896">
        <v>115.5322</v>
      </c>
      <c r="C39896">
        <v>249.47500719999999</v>
      </c>
      <c r="D39896">
        <v>604.71579999999994</v>
      </c>
      <c r="E39896" s="6">
        <v>635.8747396</v>
      </c>
      <c r="F39896">
        <v>4.6264465350000004</v>
      </c>
      <c r="G39896">
        <v>329.58980000000003</v>
      </c>
      <c r="H39896">
        <v>78.589653900000002</v>
      </c>
      <c r="I39896">
        <v>43077.586111111108</v>
      </c>
      <c r="J39896" t="s">
        <v>19</v>
      </c>
    </row>
    <row r="39897" spans="1:10" x14ac:dyDescent="0.25">
      <c r="A39897">
        <v>102.02047039999999</v>
      </c>
      <c r="B39897">
        <v>112.1961185</v>
      </c>
      <c r="C39897">
        <v>249.4777795</v>
      </c>
      <c r="D39897">
        <v>591.05610000000001</v>
      </c>
      <c r="E39897" s="6">
        <v>635.8778734</v>
      </c>
      <c r="F39897">
        <v>2.3407070280000002</v>
      </c>
      <c r="G39897">
        <v>329.58980000000003</v>
      </c>
      <c r="H39897">
        <v>78.589366200000001</v>
      </c>
      <c r="I39897">
        <v>43077.586111111108</v>
      </c>
      <c r="J39897" t="s">
        <v>19</v>
      </c>
    </row>
    <row r="39898" spans="1:10" x14ac:dyDescent="0.25">
      <c r="A39898">
        <v>102.0909223</v>
      </c>
      <c r="B39898">
        <v>108.7798109</v>
      </c>
      <c r="C39898">
        <v>249.4806184</v>
      </c>
      <c r="D39898">
        <v>604.48030000000006</v>
      </c>
      <c r="E39898" s="6">
        <v>635.88108260000001</v>
      </c>
      <c r="F39898">
        <v>0</v>
      </c>
      <c r="G39898">
        <v>329.58980000000003</v>
      </c>
      <c r="H39898">
        <v>78.589071590000003</v>
      </c>
      <c r="I39898">
        <v>43077.586111111108</v>
      </c>
      <c r="J39898" t="s">
        <v>19</v>
      </c>
    </row>
    <row r="39899" spans="1:10" x14ac:dyDescent="0.25">
      <c r="A39899">
        <v>102.15920269999999</v>
      </c>
      <c r="B39899">
        <v>105.4688</v>
      </c>
      <c r="C39899">
        <v>249.48336979999999</v>
      </c>
      <c r="D39899">
        <v>601.28710790000002</v>
      </c>
      <c r="E39899" s="6">
        <v>635.88419290000002</v>
      </c>
      <c r="F39899">
        <v>3.125886688</v>
      </c>
      <c r="G39899">
        <v>329.58980000000003</v>
      </c>
      <c r="H39899">
        <v>78.588786060000004</v>
      </c>
      <c r="I39899">
        <v>43077.586111111108</v>
      </c>
      <c r="J39899" t="s">
        <v>19</v>
      </c>
    </row>
    <row r="39900" spans="1:10" x14ac:dyDescent="0.25">
      <c r="A39900">
        <v>102.2274831</v>
      </c>
      <c r="B39900">
        <v>108.18610200000001</v>
      </c>
      <c r="C39900">
        <v>249.48612130000001</v>
      </c>
      <c r="D39900">
        <v>598.09391619999997</v>
      </c>
      <c r="E39900" s="6">
        <v>635.88730320000002</v>
      </c>
      <c r="F39900">
        <v>6.251773</v>
      </c>
      <c r="G39900">
        <v>329.58980000000003</v>
      </c>
      <c r="H39900">
        <v>78.588500519999997</v>
      </c>
      <c r="I39900">
        <v>43077.586111111108</v>
      </c>
      <c r="J39900" t="s">
        <v>19</v>
      </c>
    </row>
    <row r="39901" spans="1:10" x14ac:dyDescent="0.25">
      <c r="A39901">
        <v>102.36514680000001</v>
      </c>
      <c r="B39901">
        <v>113.66459999999999</v>
      </c>
      <c r="C39901">
        <v>249.4916686</v>
      </c>
      <c r="D39901">
        <v>591.65595169999995</v>
      </c>
      <c r="E39901" s="6">
        <v>635.89357410000002</v>
      </c>
      <c r="F39901">
        <v>4.4674667850000001</v>
      </c>
      <c r="G39901">
        <v>329.58980000000003</v>
      </c>
      <c r="H39901">
        <v>78.587924849999993</v>
      </c>
      <c r="I39901">
        <v>43077.586805555555</v>
      </c>
      <c r="J39901" t="s">
        <v>19</v>
      </c>
    </row>
    <row r="39902" spans="1:10" x14ac:dyDescent="0.25">
      <c r="A39902">
        <v>102.4350472</v>
      </c>
      <c r="B39902">
        <v>114.1314093</v>
      </c>
      <c r="C39902">
        <v>249.49448530000001</v>
      </c>
      <c r="D39902">
        <v>588.38699999999994</v>
      </c>
      <c r="E39902" s="6">
        <v>635.89675810000006</v>
      </c>
      <c r="F39902">
        <v>3.5614644690000001</v>
      </c>
      <c r="G39902">
        <v>329.58980000000003</v>
      </c>
      <c r="H39902">
        <v>78.587632540000001</v>
      </c>
      <c r="I39902">
        <v>43077.586805555555</v>
      </c>
      <c r="J39902" t="s">
        <v>19</v>
      </c>
    </row>
    <row r="39903" spans="1:10" x14ac:dyDescent="0.25">
      <c r="A39903">
        <v>102.50332760000001</v>
      </c>
      <c r="B39903">
        <v>114.5874</v>
      </c>
      <c r="C39903">
        <v>249.4972368</v>
      </c>
      <c r="D39903">
        <v>598.90650000000005</v>
      </c>
      <c r="E39903" s="6">
        <v>635.89986839999995</v>
      </c>
      <c r="F39903">
        <v>2.676459323</v>
      </c>
      <c r="G39903">
        <v>329.58980000000003</v>
      </c>
      <c r="H39903">
        <v>78.587347010000002</v>
      </c>
      <c r="I39903">
        <v>43077.586805555555</v>
      </c>
      <c r="J39903" t="s">
        <v>19</v>
      </c>
    </row>
    <row r="39904" spans="1:10" x14ac:dyDescent="0.25">
      <c r="A39904">
        <v>102.5721594</v>
      </c>
      <c r="B39904">
        <v>119.35147310000001</v>
      </c>
      <c r="C39904">
        <v>249.50001040000001</v>
      </c>
      <c r="D39904">
        <v>583.51969999999994</v>
      </c>
      <c r="E39904" s="6">
        <v>635.90300379999996</v>
      </c>
      <c r="F39904">
        <v>1.784306215</v>
      </c>
      <c r="G39904">
        <v>329.58980000000003</v>
      </c>
      <c r="H39904">
        <v>78.587059170000003</v>
      </c>
      <c r="I39904">
        <v>43077.586805555555</v>
      </c>
      <c r="J39904" t="s">
        <v>19</v>
      </c>
    </row>
    <row r="39905" spans="1:10" x14ac:dyDescent="0.25">
      <c r="A39905">
        <v>102.6420598</v>
      </c>
      <c r="B39905">
        <v>124.1895</v>
      </c>
      <c r="C39905">
        <v>249.50282709999999</v>
      </c>
      <c r="D39905">
        <v>603.93079999999998</v>
      </c>
      <c r="E39905" s="6">
        <v>635.90618789999996</v>
      </c>
      <c r="F39905">
        <v>0.87830400600000003</v>
      </c>
      <c r="G39905">
        <v>329.58980000000003</v>
      </c>
      <c r="H39905">
        <v>78.586766859999997</v>
      </c>
      <c r="I39905">
        <v>43077.586805555555</v>
      </c>
      <c r="J39905" t="s">
        <v>19</v>
      </c>
    </row>
    <row r="39906" spans="1:10" x14ac:dyDescent="0.25">
      <c r="A39906">
        <v>102.7098232</v>
      </c>
      <c r="B39906">
        <v>116.08150000000001</v>
      </c>
      <c r="C39906">
        <v>249.5055577</v>
      </c>
      <c r="D39906">
        <v>599.40801780000004</v>
      </c>
      <c r="E39906" s="6">
        <v>635.90927469999997</v>
      </c>
      <c r="F39906">
        <v>0</v>
      </c>
      <c r="G39906">
        <v>329.58980000000003</v>
      </c>
      <c r="H39906">
        <v>78.586483490000006</v>
      </c>
      <c r="I39906">
        <v>43077.586805555555</v>
      </c>
      <c r="J39906" t="s">
        <v>19</v>
      </c>
    </row>
    <row r="39907" spans="1:10" x14ac:dyDescent="0.25">
      <c r="A39907">
        <v>102.8490724</v>
      </c>
      <c r="B39907">
        <v>119.751</v>
      </c>
      <c r="C39907">
        <v>249.511169</v>
      </c>
      <c r="D39907">
        <v>590.11400000000003</v>
      </c>
      <c r="E39907" s="6">
        <v>635.91561769999998</v>
      </c>
      <c r="F39907">
        <v>6.5673810000000001</v>
      </c>
      <c r="G39907">
        <v>329.58980000000003</v>
      </c>
      <c r="H39907">
        <v>78.585901179999993</v>
      </c>
      <c r="I39907">
        <v>43077.586805555555</v>
      </c>
      <c r="J39907" t="s">
        <v>19</v>
      </c>
    </row>
    <row r="39908" spans="1:10" x14ac:dyDescent="0.25">
      <c r="A39908">
        <v>102.9856332</v>
      </c>
      <c r="B39908">
        <v>112.4341</v>
      </c>
      <c r="C39908">
        <v>249.51667180000001</v>
      </c>
      <c r="D39908">
        <v>594.42005180000001</v>
      </c>
      <c r="E39908" s="6">
        <v>635.92183829999999</v>
      </c>
      <c r="F39908">
        <v>3.3095915389999999</v>
      </c>
      <c r="G39908">
        <v>329.58980000000003</v>
      </c>
      <c r="H39908">
        <v>78.585330119999995</v>
      </c>
      <c r="I39908">
        <v>43077.586805555555</v>
      </c>
      <c r="J39908" t="s">
        <v>19</v>
      </c>
    </row>
    <row r="39909" spans="1:10" x14ac:dyDescent="0.25">
      <c r="A39909">
        <v>103.1243654</v>
      </c>
      <c r="B39909">
        <v>111.6158142</v>
      </c>
      <c r="C39909">
        <v>249.5222622</v>
      </c>
      <c r="D39909">
        <v>598.79457400000001</v>
      </c>
      <c r="E39909" s="6">
        <v>635.92815780000001</v>
      </c>
      <c r="F39909">
        <v>0</v>
      </c>
      <c r="G39909">
        <v>329.58980000000003</v>
      </c>
      <c r="H39909">
        <v>78.584749970000004</v>
      </c>
      <c r="I39909">
        <v>43077.586805555555</v>
      </c>
      <c r="J39909" t="s">
        <v>19</v>
      </c>
    </row>
    <row r="39910" spans="1:10" x14ac:dyDescent="0.25">
      <c r="A39910">
        <v>103.19264579999999</v>
      </c>
      <c r="B39910">
        <v>111.21307520000001</v>
      </c>
      <c r="C39910">
        <v>249.52501359999999</v>
      </c>
      <c r="D39910">
        <v>600.94759999999997</v>
      </c>
      <c r="E39910" s="6">
        <v>635.93126810000001</v>
      </c>
      <c r="F39910">
        <v>6.5673810000000001</v>
      </c>
      <c r="G39910">
        <v>329.58980000000003</v>
      </c>
      <c r="H39910">
        <v>78.584464440000005</v>
      </c>
      <c r="I39910">
        <v>43077.586805555555</v>
      </c>
      <c r="J39910" t="s">
        <v>19</v>
      </c>
    </row>
    <row r="39911" spans="1:10" x14ac:dyDescent="0.25">
      <c r="A39911">
        <v>103.2630977</v>
      </c>
      <c r="B39911">
        <v>110.7975284</v>
      </c>
      <c r="C39911">
        <v>249.52785259999999</v>
      </c>
      <c r="D39911">
        <v>590.58500000000004</v>
      </c>
      <c r="E39911" s="6">
        <v>635.93447730000003</v>
      </c>
      <c r="F39911">
        <v>5.4484574190000004</v>
      </c>
      <c r="G39911">
        <v>329.58980000000003</v>
      </c>
      <c r="H39911">
        <v>78.584169829999993</v>
      </c>
      <c r="I39911">
        <v>43077.586805555555</v>
      </c>
      <c r="J39911" t="s">
        <v>19</v>
      </c>
    </row>
    <row r="39912" spans="1:10" x14ac:dyDescent="0.25">
      <c r="A39912">
        <v>103.3991414</v>
      </c>
      <c r="B39912">
        <v>109.99509999999999</v>
      </c>
      <c r="C39912">
        <v>249.53333459999999</v>
      </c>
      <c r="D39912">
        <v>598.89118089999999</v>
      </c>
      <c r="E39912" s="6">
        <v>635.94067429999996</v>
      </c>
      <c r="F39912">
        <v>3.2877961679999999</v>
      </c>
      <c r="G39912">
        <v>329.58980000000003</v>
      </c>
      <c r="H39912">
        <v>78.583600930000003</v>
      </c>
      <c r="I39912">
        <v>43077.586805555555</v>
      </c>
      <c r="J39912" t="s">
        <v>19</v>
      </c>
    </row>
    <row r="39913" spans="1:10" x14ac:dyDescent="0.25">
      <c r="A39913">
        <v>103.4701103</v>
      </c>
      <c r="B39913">
        <v>112.2473841</v>
      </c>
      <c r="C39913">
        <v>249.5361944</v>
      </c>
      <c r="D39913">
        <v>603.2242</v>
      </c>
      <c r="E39913" s="6">
        <v>635.94390710000005</v>
      </c>
      <c r="F39913">
        <v>2.1606612510000001</v>
      </c>
      <c r="G39913">
        <v>329.58980000000003</v>
      </c>
      <c r="H39913">
        <v>78.583304150000004</v>
      </c>
      <c r="I39913">
        <v>43077.586805555555</v>
      </c>
      <c r="J39913" t="s">
        <v>19</v>
      </c>
    </row>
    <row r="39914" spans="1:10" x14ac:dyDescent="0.25">
      <c r="A39914">
        <v>103.6061541</v>
      </c>
      <c r="B39914">
        <v>116.56489999999999</v>
      </c>
      <c r="C39914">
        <v>249.5416764</v>
      </c>
      <c r="D39914">
        <v>594.04948339999999</v>
      </c>
      <c r="E39914" s="6">
        <v>635.95010409999998</v>
      </c>
      <c r="F39914">
        <v>0</v>
      </c>
      <c r="G39914">
        <v>329.58980000000003</v>
      </c>
      <c r="H39914">
        <v>78.582735249999999</v>
      </c>
      <c r="I39914">
        <v>43077.586805555555</v>
      </c>
      <c r="J39914" t="s">
        <v>19</v>
      </c>
    </row>
    <row r="39915" spans="1:10" x14ac:dyDescent="0.25">
      <c r="A39915">
        <v>103.6749859</v>
      </c>
      <c r="B39915">
        <v>112.9395</v>
      </c>
      <c r="C39915">
        <v>249.54445010000001</v>
      </c>
      <c r="D39915">
        <v>589.40750000000003</v>
      </c>
      <c r="E39915" s="6">
        <v>635.9532395</v>
      </c>
      <c r="F39915">
        <v>1.3086907780000001</v>
      </c>
      <c r="G39915">
        <v>329.58980000000003</v>
      </c>
      <c r="H39915">
        <v>78.58244741</v>
      </c>
      <c r="I39915">
        <v>43077.586805555555</v>
      </c>
      <c r="J39915" t="s">
        <v>19</v>
      </c>
    </row>
    <row r="39916" spans="1:10" x14ac:dyDescent="0.25">
      <c r="A39916">
        <v>103.8819986</v>
      </c>
      <c r="B39916">
        <v>113.1086861</v>
      </c>
      <c r="C39916">
        <v>249.55279189999999</v>
      </c>
      <c r="D39916">
        <v>599.84849999999994</v>
      </c>
      <c r="E39916" s="6">
        <v>635.96266930000002</v>
      </c>
      <c r="F39916">
        <v>5.2445931080000001</v>
      </c>
      <c r="G39916">
        <v>329.58980000000003</v>
      </c>
      <c r="H39916">
        <v>78.581581729999996</v>
      </c>
      <c r="I39916">
        <v>43077.586805555555</v>
      </c>
      <c r="J39916" t="s">
        <v>19</v>
      </c>
    </row>
    <row r="39917" spans="1:10" x14ac:dyDescent="0.25">
      <c r="A39917">
        <v>103.9518989</v>
      </c>
      <c r="B39917">
        <v>113.1658139</v>
      </c>
      <c r="C39917">
        <v>249.5556086</v>
      </c>
      <c r="D39917">
        <v>595.96804569999995</v>
      </c>
      <c r="E39917" s="6">
        <v>635.96585340000001</v>
      </c>
      <c r="F39917">
        <v>6.5735989999999997</v>
      </c>
      <c r="G39917">
        <v>329.58980000000003</v>
      </c>
      <c r="H39917">
        <v>78.581289429999998</v>
      </c>
      <c r="I39917">
        <v>43077.586805555555</v>
      </c>
      <c r="J39917" t="s">
        <v>19</v>
      </c>
    </row>
    <row r="39918" spans="1:10" x14ac:dyDescent="0.25">
      <c r="A39918">
        <v>104.01962779999999</v>
      </c>
      <c r="B39918">
        <v>113.22116699999999</v>
      </c>
      <c r="C39918">
        <v>249.5583379</v>
      </c>
      <c r="D39918">
        <v>592.2081379</v>
      </c>
      <c r="E39918" s="6">
        <v>635.9689386</v>
      </c>
      <c r="F39918">
        <v>0</v>
      </c>
      <c r="G39918">
        <v>329.58980000000003</v>
      </c>
      <c r="H39918">
        <v>78.581006200000004</v>
      </c>
      <c r="I39918">
        <v>43077.586805555555</v>
      </c>
      <c r="J39918" t="s">
        <v>19</v>
      </c>
    </row>
    <row r="39919" spans="1:10" x14ac:dyDescent="0.25">
      <c r="A39919">
        <v>104.0884597</v>
      </c>
      <c r="B39919">
        <v>113.2774215</v>
      </c>
      <c r="C39919">
        <v>249.56111150000001</v>
      </c>
      <c r="D39919">
        <v>588.38699999999994</v>
      </c>
      <c r="E39919" s="6">
        <v>635.97207400000002</v>
      </c>
      <c r="F39919">
        <v>6.7742209999999998</v>
      </c>
      <c r="G39919">
        <v>329.58980000000003</v>
      </c>
      <c r="H39919">
        <v>78.580718360000006</v>
      </c>
      <c r="I39919">
        <v>43077.586805555555</v>
      </c>
      <c r="J39919" t="s">
        <v>19</v>
      </c>
    </row>
    <row r="39920" spans="1:10" x14ac:dyDescent="0.25">
      <c r="A39920">
        <v>104.1589115</v>
      </c>
      <c r="B39920">
        <v>113.33499999999999</v>
      </c>
      <c r="C39920">
        <v>249.5639505</v>
      </c>
      <c r="D39920">
        <v>592.49480670000003</v>
      </c>
      <c r="E39920" s="6">
        <v>635.97528320000004</v>
      </c>
      <c r="F39920">
        <v>4.4687750069999996</v>
      </c>
      <c r="G39920">
        <v>329.58980000000003</v>
      </c>
      <c r="H39920">
        <v>78.580423749999994</v>
      </c>
      <c r="I39920">
        <v>43077.586805555555</v>
      </c>
      <c r="J39920" t="s">
        <v>19</v>
      </c>
    </row>
    <row r="39921" spans="1:10" x14ac:dyDescent="0.25">
      <c r="A39921">
        <v>104.2266405</v>
      </c>
      <c r="B39921">
        <v>107.0728</v>
      </c>
      <c r="C39921">
        <v>249.56667970000001</v>
      </c>
      <c r="D39921">
        <v>596.44384730000002</v>
      </c>
      <c r="E39921" s="6">
        <v>635.97836840000002</v>
      </c>
      <c r="F39921">
        <v>2.2524340829999998</v>
      </c>
      <c r="G39921">
        <v>329.58980000000003</v>
      </c>
      <c r="H39921">
        <v>78.58014052</v>
      </c>
      <c r="I39921">
        <v>43077.586805555555</v>
      </c>
      <c r="J39921" t="s">
        <v>19</v>
      </c>
    </row>
    <row r="39922" spans="1:10" x14ac:dyDescent="0.25">
      <c r="A39922">
        <v>104.2954723</v>
      </c>
      <c r="B39922">
        <v>108.21364610000001</v>
      </c>
      <c r="C39922">
        <v>249.56945329999999</v>
      </c>
      <c r="D39922">
        <v>600.45719819999999</v>
      </c>
      <c r="E39922" s="6">
        <v>635.98150380000004</v>
      </c>
      <c r="F39922">
        <v>0</v>
      </c>
      <c r="G39922">
        <v>329.58980000000003</v>
      </c>
      <c r="H39922">
        <v>78.579852680000002</v>
      </c>
      <c r="I39922">
        <v>43077.586805555555</v>
      </c>
      <c r="J39922" t="s">
        <v>19</v>
      </c>
    </row>
    <row r="39923" spans="1:10" x14ac:dyDescent="0.25">
      <c r="A39923">
        <v>104.4331361</v>
      </c>
      <c r="B39923">
        <v>110.49533839999999</v>
      </c>
      <c r="C39923">
        <v>249.5750007</v>
      </c>
      <c r="D39923">
        <v>608.48389999999995</v>
      </c>
      <c r="E39923" s="6">
        <v>635.98777459999997</v>
      </c>
      <c r="F39923">
        <v>4.7450504379999998</v>
      </c>
      <c r="G39923">
        <v>329.58980000000003</v>
      </c>
      <c r="H39923">
        <v>78.579277009999998</v>
      </c>
      <c r="I39923">
        <v>43077.587500000001</v>
      </c>
      <c r="J39923" t="s">
        <v>19</v>
      </c>
    </row>
    <row r="39924" spans="1:10" x14ac:dyDescent="0.25">
      <c r="A39924">
        <v>104.5035534</v>
      </c>
      <c r="B39924">
        <v>111.6624636</v>
      </c>
      <c r="C39924">
        <v>249.5778382</v>
      </c>
      <c r="D39924">
        <v>568.13289999999995</v>
      </c>
      <c r="E39924" s="6">
        <v>635.99098230000004</v>
      </c>
      <c r="F39924">
        <v>7.1722260000000002</v>
      </c>
      <c r="G39924">
        <v>329.58980000000003</v>
      </c>
      <c r="H39924">
        <v>78.578982539999998</v>
      </c>
      <c r="I39924">
        <v>43077.587500000001</v>
      </c>
      <c r="J39924" t="s">
        <v>19</v>
      </c>
    </row>
    <row r="39925" spans="1:10" x14ac:dyDescent="0.25">
      <c r="A39925">
        <v>104.57131680000001</v>
      </c>
      <c r="B39925">
        <v>112.7856</v>
      </c>
      <c r="C39925">
        <v>249.58056880000001</v>
      </c>
      <c r="D39925">
        <v>594.90279999999996</v>
      </c>
      <c r="E39925" s="6">
        <v>635.99406899999997</v>
      </c>
      <c r="F39925">
        <v>5.7555078829999999</v>
      </c>
      <c r="G39925">
        <v>329.58980000000003</v>
      </c>
      <c r="H39925">
        <v>78.578699169999993</v>
      </c>
      <c r="I39925">
        <v>43077.587500000001</v>
      </c>
      <c r="J39925" t="s">
        <v>19</v>
      </c>
    </row>
    <row r="39926" spans="1:10" x14ac:dyDescent="0.25">
      <c r="A39926">
        <v>104.6401487</v>
      </c>
      <c r="B39926">
        <v>118.2788</v>
      </c>
      <c r="C39926">
        <v>249.58334249999999</v>
      </c>
      <c r="D39926">
        <v>591.20544800000005</v>
      </c>
      <c r="E39926" s="6">
        <v>635.99720439999999</v>
      </c>
      <c r="F39926">
        <v>4.3164507729999997</v>
      </c>
      <c r="G39926">
        <v>329.58980000000003</v>
      </c>
      <c r="H39926">
        <v>78.578411329999994</v>
      </c>
      <c r="I39926">
        <v>43077.587500000001</v>
      </c>
      <c r="J39926" t="s">
        <v>19</v>
      </c>
    </row>
    <row r="39927" spans="1:10" x14ac:dyDescent="0.25">
      <c r="A39927">
        <v>104.7788465</v>
      </c>
      <c r="B39927">
        <v>113.8505188</v>
      </c>
      <c r="C39927">
        <v>249.5889315</v>
      </c>
      <c r="D39927">
        <v>583.75519999999995</v>
      </c>
      <c r="E39927" s="6">
        <v>636.00352229999999</v>
      </c>
      <c r="F39927">
        <v>1.4167181170000001</v>
      </c>
      <c r="G39927">
        <v>329.58980000000003</v>
      </c>
      <c r="H39927">
        <v>78.577831329999995</v>
      </c>
      <c r="I39927">
        <v>43077.587500000001</v>
      </c>
      <c r="J39927" t="s">
        <v>19</v>
      </c>
    </row>
    <row r="39928" spans="1:10" x14ac:dyDescent="0.25">
      <c r="A39928">
        <v>104.8466098</v>
      </c>
      <c r="B39928">
        <v>111.687</v>
      </c>
      <c r="C39928">
        <v>249.59166210000001</v>
      </c>
      <c r="D39928">
        <v>606.28589999999997</v>
      </c>
      <c r="E39928" s="6">
        <v>636.00660909999999</v>
      </c>
      <c r="F39928">
        <v>0</v>
      </c>
      <c r="G39928">
        <v>329.58980000000003</v>
      </c>
      <c r="H39928">
        <v>78.577547960000004</v>
      </c>
      <c r="I39928">
        <v>43077.587500000001</v>
      </c>
      <c r="J39928" t="s">
        <v>19</v>
      </c>
    </row>
    <row r="39929" spans="1:10" x14ac:dyDescent="0.25">
      <c r="A39929">
        <v>104.91757870000001</v>
      </c>
      <c r="B39929">
        <v>112.2657861</v>
      </c>
      <c r="C39929">
        <v>249.5945218</v>
      </c>
      <c r="D39929">
        <v>577.31790000000001</v>
      </c>
      <c r="E39929" s="6">
        <v>636.0098418</v>
      </c>
      <c r="F39929">
        <v>1.752438309</v>
      </c>
      <c r="G39929">
        <v>329.58980000000003</v>
      </c>
      <c r="H39929">
        <v>78.577251180000005</v>
      </c>
      <c r="I39929">
        <v>43077.587500000001</v>
      </c>
      <c r="J39929" t="s">
        <v>19</v>
      </c>
    </row>
    <row r="39930" spans="1:10" x14ac:dyDescent="0.25">
      <c r="A39930">
        <v>104.9858591</v>
      </c>
      <c r="B39930">
        <v>112.8226463</v>
      </c>
      <c r="C39930">
        <v>249.59727330000001</v>
      </c>
      <c r="D39930">
        <v>596.15880000000004</v>
      </c>
      <c r="E39930" s="6">
        <v>636.01295210000001</v>
      </c>
      <c r="F39930">
        <v>3.4384898740000001</v>
      </c>
      <c r="G39930">
        <v>329.58980000000003</v>
      </c>
      <c r="H39930">
        <v>78.576965650000005</v>
      </c>
      <c r="I39930">
        <v>43077.587500000001</v>
      </c>
      <c r="J39930" t="s">
        <v>19</v>
      </c>
    </row>
    <row r="39931" spans="1:10" x14ac:dyDescent="0.25">
      <c r="A39931">
        <v>105.12514280000001</v>
      </c>
      <c r="B39931">
        <v>113.9585738</v>
      </c>
      <c r="C39931">
        <v>249.60288589999999</v>
      </c>
      <c r="D39931">
        <v>607.93449999999996</v>
      </c>
      <c r="E39931" s="6">
        <v>636.01929680000001</v>
      </c>
      <c r="F39931">
        <v>6.8778309999999996</v>
      </c>
      <c r="G39931">
        <v>329.58980000000003</v>
      </c>
      <c r="H39931">
        <v>78.576383199999995</v>
      </c>
      <c r="I39931">
        <v>43077.587500000001</v>
      </c>
      <c r="J39931" t="s">
        <v>19</v>
      </c>
    </row>
    <row r="39932" spans="1:10" x14ac:dyDescent="0.25">
      <c r="A39932">
        <v>105.1923547</v>
      </c>
      <c r="B39932">
        <v>114.50671989999999</v>
      </c>
      <c r="C39932">
        <v>249.60559430000001</v>
      </c>
      <c r="D39932">
        <v>581.32159999999999</v>
      </c>
      <c r="E39932" s="6">
        <v>636.02235840000003</v>
      </c>
      <c r="F39932">
        <v>5.5259742540000003</v>
      </c>
      <c r="G39932">
        <v>329.58980000000003</v>
      </c>
      <c r="H39932">
        <v>78.576102140000003</v>
      </c>
      <c r="I39932">
        <v>43077.587500000001</v>
      </c>
      <c r="J39932" t="s">
        <v>19</v>
      </c>
    </row>
    <row r="39933" spans="1:10" x14ac:dyDescent="0.25">
      <c r="A39933">
        <v>105.2606351</v>
      </c>
      <c r="B39933">
        <v>115.0635801</v>
      </c>
      <c r="C39933">
        <v>249.6083457</v>
      </c>
      <c r="D39933">
        <v>591.84109999999998</v>
      </c>
      <c r="E39933" s="6">
        <v>636.02546870000003</v>
      </c>
      <c r="F39933">
        <v>4.1526265240000004</v>
      </c>
      <c r="G39933">
        <v>329.58980000000003</v>
      </c>
      <c r="H39933">
        <v>78.575816599999996</v>
      </c>
      <c r="I39933">
        <v>43077.587500000001</v>
      </c>
      <c r="J39933" t="s">
        <v>19</v>
      </c>
    </row>
    <row r="39934" spans="1:10" x14ac:dyDescent="0.25">
      <c r="A39934">
        <v>105.39936729999999</v>
      </c>
      <c r="B39934">
        <v>116.19501</v>
      </c>
      <c r="C39934">
        <v>249.61393609999999</v>
      </c>
      <c r="D39934">
        <v>606.28589999999997</v>
      </c>
      <c r="E39934" s="6">
        <v>636.03178820000005</v>
      </c>
      <c r="F39934">
        <v>1.3622555510000001</v>
      </c>
      <c r="G39934">
        <v>329.58980000000003</v>
      </c>
      <c r="H39934">
        <v>78.575236459999999</v>
      </c>
      <c r="I39934">
        <v>43077.587500000001</v>
      </c>
      <c r="J39934" t="s">
        <v>19</v>
      </c>
    </row>
    <row r="39935" spans="1:10" x14ac:dyDescent="0.25">
      <c r="A39935">
        <v>105.4670962</v>
      </c>
      <c r="B39935">
        <v>116.74737260000001</v>
      </c>
      <c r="C39935">
        <v>249.61666529999999</v>
      </c>
      <c r="D39935">
        <v>595.44708969999999</v>
      </c>
      <c r="E39935" s="6">
        <v>636.03487329999996</v>
      </c>
      <c r="F39935">
        <v>0</v>
      </c>
      <c r="G39935">
        <v>329.58980000000003</v>
      </c>
      <c r="H39935">
        <v>78.574953230000006</v>
      </c>
      <c r="I39935">
        <v>43077.587500000001</v>
      </c>
      <c r="J39935" t="s">
        <v>19</v>
      </c>
    </row>
    <row r="39936" spans="1:10" x14ac:dyDescent="0.25">
      <c r="A39936">
        <v>105.60637989999999</v>
      </c>
      <c r="B39936">
        <v>117.88330000000001</v>
      </c>
      <c r="C39936">
        <v>249.6222779</v>
      </c>
      <c r="D39936">
        <v>573.15719999999999</v>
      </c>
      <c r="E39936" s="6">
        <v>636.04121799999996</v>
      </c>
      <c r="F39936">
        <v>6.2498040000000001</v>
      </c>
      <c r="G39936">
        <v>329.58980000000003</v>
      </c>
      <c r="H39936">
        <v>78.574370779999995</v>
      </c>
      <c r="I39936">
        <v>43077.587500000001</v>
      </c>
      <c r="J39936" t="s">
        <v>19</v>
      </c>
    </row>
    <row r="39937" spans="1:10" x14ac:dyDescent="0.25">
      <c r="A39937">
        <v>105.67410889999999</v>
      </c>
      <c r="B39937">
        <v>113.8730036</v>
      </c>
      <c r="C39937">
        <v>249.6250071</v>
      </c>
      <c r="D39937">
        <v>589.40750000000003</v>
      </c>
      <c r="E39937" s="6">
        <v>636.04430309999998</v>
      </c>
      <c r="F39937">
        <v>0</v>
      </c>
      <c r="G39937">
        <v>329.58980000000003</v>
      </c>
      <c r="H39937">
        <v>78.574087550000002</v>
      </c>
      <c r="I39937">
        <v>43077.587500000001</v>
      </c>
      <c r="J39937" t="s">
        <v>19</v>
      </c>
    </row>
    <row r="39938" spans="1:10" x14ac:dyDescent="0.25">
      <c r="A39938">
        <v>105.74294070000001</v>
      </c>
      <c r="B39938">
        <v>109.7974</v>
      </c>
      <c r="C39938">
        <v>249.62778080000001</v>
      </c>
      <c r="D39938">
        <v>576.92539999999997</v>
      </c>
      <c r="E39938" s="6">
        <v>636.0474385</v>
      </c>
      <c r="F39938">
        <v>6.7813470000000002</v>
      </c>
      <c r="G39938">
        <v>329.58980000000003</v>
      </c>
      <c r="H39938">
        <v>78.573799719999997</v>
      </c>
      <c r="I39938">
        <v>43077.587500000001</v>
      </c>
      <c r="J39938" t="s">
        <v>19</v>
      </c>
    </row>
    <row r="39939" spans="1:10" x14ac:dyDescent="0.25">
      <c r="A39939">
        <v>105.8133926</v>
      </c>
      <c r="B39939">
        <v>111.22566089999999</v>
      </c>
      <c r="C39939">
        <v>249.63061970000001</v>
      </c>
      <c r="D39939">
        <v>596.0018</v>
      </c>
      <c r="E39939" s="6">
        <v>636.05064770000001</v>
      </c>
      <c r="F39939">
        <v>5.0594746099999997</v>
      </c>
      <c r="G39939">
        <v>329.58980000000003</v>
      </c>
      <c r="H39939">
        <v>78.573505100000006</v>
      </c>
      <c r="I39939">
        <v>43077.587500000001</v>
      </c>
      <c r="J39939" t="s">
        <v>19</v>
      </c>
    </row>
    <row r="39940" spans="1:10" x14ac:dyDescent="0.25">
      <c r="A39940">
        <v>105.88167300000001</v>
      </c>
      <c r="B39940">
        <v>112.6099</v>
      </c>
      <c r="C39940">
        <v>249.6333712</v>
      </c>
      <c r="D39940">
        <v>592.27315969999995</v>
      </c>
      <c r="E39940" s="6">
        <v>636.05375800000002</v>
      </c>
      <c r="F39940">
        <v>3.3906736</v>
      </c>
      <c r="G39940">
        <v>329.58980000000003</v>
      </c>
      <c r="H39940">
        <v>78.573219570000006</v>
      </c>
      <c r="I39940">
        <v>43077.587500000001</v>
      </c>
      <c r="J39940" t="s">
        <v>19</v>
      </c>
    </row>
    <row r="39941" spans="1:10" x14ac:dyDescent="0.25">
      <c r="A39941">
        <v>105.9499534</v>
      </c>
      <c r="B39941">
        <v>104.89749999999999</v>
      </c>
      <c r="C39941">
        <v>249.63612259999999</v>
      </c>
      <c r="D39941">
        <v>588.54451889999996</v>
      </c>
      <c r="E39941" s="6">
        <v>636.05686830000002</v>
      </c>
      <c r="F39941">
        <v>1.7218723899999999</v>
      </c>
      <c r="G39941">
        <v>329.58980000000003</v>
      </c>
      <c r="H39941">
        <v>78.572934040000007</v>
      </c>
      <c r="I39941">
        <v>43077.587500000001</v>
      </c>
      <c r="J39941" t="s">
        <v>19</v>
      </c>
    </row>
    <row r="39942" spans="1:10" x14ac:dyDescent="0.25">
      <c r="A39942">
        <v>106.0204052</v>
      </c>
      <c r="B39942">
        <v>109.08809220000001</v>
      </c>
      <c r="C39942">
        <v>249.63896149999999</v>
      </c>
      <c r="D39942">
        <v>584.69730000000004</v>
      </c>
      <c r="E39942" s="6">
        <v>636.06007750000003</v>
      </c>
      <c r="F39942">
        <v>0</v>
      </c>
      <c r="G39942">
        <v>329.58980000000003</v>
      </c>
      <c r="H39942">
        <v>78.572639429999995</v>
      </c>
      <c r="I39942">
        <v>43077.587500000001</v>
      </c>
      <c r="J39942" t="s">
        <v>19</v>
      </c>
    </row>
    <row r="39943" spans="1:10" x14ac:dyDescent="0.25">
      <c r="A39943">
        <v>106.08868560000001</v>
      </c>
      <c r="B39943">
        <v>113.1495224</v>
      </c>
      <c r="C39943">
        <v>249.64171300000001</v>
      </c>
      <c r="D39943">
        <v>597.49329999999998</v>
      </c>
      <c r="E39943" s="6">
        <v>636.06318780000004</v>
      </c>
      <c r="F39943">
        <v>6.8742140000000003</v>
      </c>
      <c r="G39943">
        <v>329.58980000000003</v>
      </c>
      <c r="H39943">
        <v>78.572353890000002</v>
      </c>
      <c r="I39943">
        <v>43077.587500000001</v>
      </c>
      <c r="J39943" t="s">
        <v>19</v>
      </c>
    </row>
    <row r="39944" spans="1:10" x14ac:dyDescent="0.25">
      <c r="A39944">
        <v>106.15644899999999</v>
      </c>
      <c r="B39944">
        <v>117.1802</v>
      </c>
      <c r="C39944">
        <v>249.64444359999999</v>
      </c>
      <c r="D39944">
        <v>595.23275490000003</v>
      </c>
      <c r="E39944" s="6">
        <v>636.06627460000004</v>
      </c>
      <c r="F39944">
        <v>4.6180027719999996</v>
      </c>
      <c r="G39944">
        <v>329.58980000000003</v>
      </c>
      <c r="H39944">
        <v>78.572070519999997</v>
      </c>
      <c r="I39944">
        <v>43077.587500000001</v>
      </c>
      <c r="J39944" t="s">
        <v>19</v>
      </c>
    </row>
    <row r="39945" spans="1:10" x14ac:dyDescent="0.25">
      <c r="A39945">
        <v>106.2951467</v>
      </c>
      <c r="B39945">
        <v>113.5338586</v>
      </c>
      <c r="C39945">
        <v>249.6500326</v>
      </c>
      <c r="D39945">
        <v>590.60588159999998</v>
      </c>
      <c r="E39945" s="6">
        <v>636.07259250000004</v>
      </c>
      <c r="F39945">
        <v>0</v>
      </c>
      <c r="G39945">
        <v>329.58980000000003</v>
      </c>
      <c r="H39945">
        <v>78.571490519999998</v>
      </c>
      <c r="I39945">
        <v>43077.587500000001</v>
      </c>
      <c r="J39945" t="s">
        <v>19</v>
      </c>
    </row>
    <row r="39946" spans="1:10" x14ac:dyDescent="0.25">
      <c r="A39946">
        <v>106.36346159999999</v>
      </c>
      <c r="B39946">
        <v>111.7378722</v>
      </c>
      <c r="C39946">
        <v>249.6527854</v>
      </c>
      <c r="D39946">
        <v>588.32693940000001</v>
      </c>
      <c r="E39946" s="6">
        <v>636.07570439999995</v>
      </c>
      <c r="F39946">
        <v>6.6740640000000004</v>
      </c>
      <c r="G39946">
        <v>329.58980000000003</v>
      </c>
      <c r="H39946">
        <v>78.571204850000001</v>
      </c>
      <c r="I39946">
        <v>43077.587500000001</v>
      </c>
      <c r="J39946" t="s">
        <v>19</v>
      </c>
    </row>
    <row r="39947" spans="1:10" x14ac:dyDescent="0.25">
      <c r="A39947">
        <v>106.432259</v>
      </c>
      <c r="B39947">
        <v>109.92919999999999</v>
      </c>
      <c r="C39947">
        <v>249.6555577</v>
      </c>
      <c r="D39947">
        <v>586.03189999999995</v>
      </c>
      <c r="E39947" s="6">
        <v>636.07883819999995</v>
      </c>
      <c r="F39947">
        <v>4.4674331189999998</v>
      </c>
      <c r="G39947">
        <v>329.58980000000003</v>
      </c>
      <c r="H39947">
        <v>78.57091715</v>
      </c>
      <c r="I39947">
        <v>43077.587500000001</v>
      </c>
      <c r="J39947" t="s">
        <v>19</v>
      </c>
    </row>
    <row r="39948" spans="1:10" x14ac:dyDescent="0.25">
      <c r="A39948">
        <v>106.50109089999999</v>
      </c>
      <c r="B39948">
        <v>111.0031778</v>
      </c>
      <c r="C39948">
        <v>249.65833129999999</v>
      </c>
      <c r="D39948">
        <v>597.88589999999999</v>
      </c>
      <c r="E39948" s="6">
        <v>636.08197359999997</v>
      </c>
      <c r="F39948">
        <v>2.2596962650000001</v>
      </c>
      <c r="G39948">
        <v>329.58980000000003</v>
      </c>
      <c r="H39948">
        <v>78.570629310000001</v>
      </c>
      <c r="I39948">
        <v>43077.588194444441</v>
      </c>
      <c r="J39948" t="s">
        <v>19</v>
      </c>
    </row>
    <row r="39949" spans="1:10" x14ac:dyDescent="0.25">
      <c r="A39949">
        <v>106.57154269999999</v>
      </c>
      <c r="B39949">
        <v>112.10243180000001</v>
      </c>
      <c r="C39949">
        <v>249.66117030000001</v>
      </c>
      <c r="D39949">
        <v>599.8770442</v>
      </c>
      <c r="E39949" s="6">
        <v>636.08518279999998</v>
      </c>
      <c r="F39949">
        <v>0</v>
      </c>
      <c r="G39949">
        <v>329.58980000000003</v>
      </c>
      <c r="H39949">
        <v>78.570334700000004</v>
      </c>
      <c r="I39949">
        <v>43077.588194444441</v>
      </c>
      <c r="J39949" t="s">
        <v>19</v>
      </c>
    </row>
    <row r="39950" spans="1:10" x14ac:dyDescent="0.25">
      <c r="A39950">
        <v>106.6392716</v>
      </c>
      <c r="B39950">
        <v>113.1592</v>
      </c>
      <c r="C39950">
        <v>249.66389950000001</v>
      </c>
      <c r="D39950">
        <v>601.79123130000005</v>
      </c>
      <c r="E39950" s="6">
        <v>636.08826799999997</v>
      </c>
      <c r="F39950">
        <v>6.8720429999999997</v>
      </c>
      <c r="G39950">
        <v>329.58980000000003</v>
      </c>
      <c r="H39950">
        <v>78.570051469999996</v>
      </c>
      <c r="I39950">
        <v>43077.588194444441</v>
      </c>
      <c r="J39950" t="s">
        <v>19</v>
      </c>
    </row>
    <row r="39951" spans="1:10" x14ac:dyDescent="0.25">
      <c r="A39951">
        <v>106.70810349999999</v>
      </c>
      <c r="B39951">
        <v>108.0615</v>
      </c>
      <c r="C39951">
        <v>249.6666731</v>
      </c>
      <c r="D39951">
        <v>603.73659099999998</v>
      </c>
      <c r="E39951" s="6">
        <v>636.09140339999999</v>
      </c>
      <c r="F39951">
        <v>3.4759852690000002</v>
      </c>
      <c r="G39951">
        <v>329.58980000000003</v>
      </c>
      <c r="H39951">
        <v>78.569763629999997</v>
      </c>
      <c r="I39951">
        <v>43077.588194444441</v>
      </c>
      <c r="J39951" t="s">
        <v>19</v>
      </c>
    </row>
    <row r="39952" spans="1:10" x14ac:dyDescent="0.25">
      <c r="A39952">
        <v>106.77855529999999</v>
      </c>
      <c r="B39952">
        <v>109.0151765</v>
      </c>
      <c r="C39952">
        <v>249.66951209999999</v>
      </c>
      <c r="D39952">
        <v>605.72773540000003</v>
      </c>
      <c r="E39952" s="6">
        <v>636.0946126</v>
      </c>
      <c r="F39952">
        <v>0</v>
      </c>
      <c r="G39952">
        <v>329.58980000000003</v>
      </c>
      <c r="H39952">
        <v>78.56946902</v>
      </c>
      <c r="I39952">
        <v>43077.588194444441</v>
      </c>
      <c r="J39952" t="s">
        <v>19</v>
      </c>
    </row>
    <row r="39953" spans="1:10" x14ac:dyDescent="0.25">
      <c r="A39953">
        <v>107.0538483</v>
      </c>
      <c r="B39953">
        <v>112.74169999999999</v>
      </c>
      <c r="C39953">
        <v>249.6806053</v>
      </c>
      <c r="D39953">
        <v>613.50819999999999</v>
      </c>
      <c r="E39953" s="6">
        <v>636.10715270000003</v>
      </c>
      <c r="F39953">
        <v>6.4672450000000001</v>
      </c>
      <c r="G39953">
        <v>329.58980000000003</v>
      </c>
      <c r="H39953">
        <v>78.568317809999996</v>
      </c>
      <c r="I39953">
        <v>43077.588194444441</v>
      </c>
      <c r="J39953" t="s">
        <v>19</v>
      </c>
    </row>
    <row r="39954" spans="1:10" x14ac:dyDescent="0.25">
      <c r="A39954">
        <v>107.1216117</v>
      </c>
      <c r="B39954">
        <v>108.479</v>
      </c>
      <c r="C39954">
        <v>249.6833359</v>
      </c>
      <c r="D39954">
        <v>586.65970000000004</v>
      </c>
      <c r="E39954" s="6">
        <v>636.11023939999995</v>
      </c>
      <c r="F39954">
        <v>0</v>
      </c>
      <c r="G39954">
        <v>329.58980000000003</v>
      </c>
      <c r="H39954">
        <v>78.568034440000005</v>
      </c>
      <c r="I39954">
        <v>43077.588194444441</v>
      </c>
      <c r="J39954" t="s">
        <v>19</v>
      </c>
    </row>
    <row r="39955" spans="1:10" x14ac:dyDescent="0.25">
      <c r="A39955">
        <v>107.1925806</v>
      </c>
      <c r="B39955">
        <v>109.89809409999999</v>
      </c>
      <c r="C39955">
        <v>249.68619570000001</v>
      </c>
      <c r="D39955">
        <v>608.24850000000004</v>
      </c>
      <c r="E39955" s="6">
        <v>636.11347220000005</v>
      </c>
      <c r="F39955">
        <v>6.6754670000000003</v>
      </c>
      <c r="G39955">
        <v>329.58980000000003</v>
      </c>
      <c r="H39955">
        <v>78.56773767</v>
      </c>
      <c r="I39955">
        <v>43077.588194444441</v>
      </c>
      <c r="J39955" t="s">
        <v>19</v>
      </c>
    </row>
    <row r="39956" spans="1:10" x14ac:dyDescent="0.25">
      <c r="A39956">
        <v>107.26030950000001</v>
      </c>
      <c r="B39956">
        <v>111.252402</v>
      </c>
      <c r="C39956">
        <v>249.68892489999999</v>
      </c>
      <c r="D39956">
        <v>594.82429999999999</v>
      </c>
      <c r="E39956" s="6">
        <v>636.11655740000003</v>
      </c>
      <c r="F39956">
        <v>0</v>
      </c>
      <c r="G39956">
        <v>329.58980000000003</v>
      </c>
      <c r="H39956">
        <v>78.567454440000006</v>
      </c>
      <c r="I39956">
        <v>43077.588194444441</v>
      </c>
      <c r="J39956" t="s">
        <v>19</v>
      </c>
    </row>
    <row r="39957" spans="1:10" x14ac:dyDescent="0.25">
      <c r="A39957">
        <v>107.3974217</v>
      </c>
      <c r="B39957">
        <v>113.9941</v>
      </c>
      <c r="C39957">
        <v>249.69444999999999</v>
      </c>
      <c r="D39957">
        <v>597.79568540000002</v>
      </c>
      <c r="E39957" s="6">
        <v>636.12280310000006</v>
      </c>
      <c r="F39957">
        <v>6.4692829999999999</v>
      </c>
      <c r="G39957">
        <v>329.58980000000003</v>
      </c>
      <c r="H39957">
        <v>78.566881069999994</v>
      </c>
      <c r="I39957">
        <v>43077.588194444441</v>
      </c>
      <c r="J39957" t="s">
        <v>19</v>
      </c>
    </row>
    <row r="39958" spans="1:10" x14ac:dyDescent="0.25">
      <c r="A39958">
        <v>107.4673221</v>
      </c>
      <c r="B39958">
        <v>110.58839999999999</v>
      </c>
      <c r="C39958">
        <v>249.69726679999999</v>
      </c>
      <c r="D39958">
        <v>599.31050949999997</v>
      </c>
      <c r="E39958" s="6">
        <v>636.12598720000005</v>
      </c>
      <c r="F39958">
        <v>5.3757007129999996</v>
      </c>
      <c r="G39958">
        <v>329.58980000000003</v>
      </c>
      <c r="H39958">
        <v>78.566588760000002</v>
      </c>
      <c r="I39958">
        <v>43077.588194444441</v>
      </c>
      <c r="J39958" t="s">
        <v>19</v>
      </c>
    </row>
    <row r="39959" spans="1:10" x14ac:dyDescent="0.25">
      <c r="A39959">
        <v>107.74209810000001</v>
      </c>
      <c r="B39959">
        <v>117.2021</v>
      </c>
      <c r="C39959">
        <v>249.70833920000001</v>
      </c>
      <c r="D39959">
        <v>605.26523159999999</v>
      </c>
      <c r="E39959" s="6">
        <v>636.1385037</v>
      </c>
      <c r="F39959">
        <v>1.07686572</v>
      </c>
      <c r="G39959">
        <v>329.58980000000003</v>
      </c>
      <c r="H39959">
        <v>78.565439720000001</v>
      </c>
      <c r="I39959">
        <v>43077.588194444441</v>
      </c>
      <c r="J39959" t="s">
        <v>19</v>
      </c>
    </row>
    <row r="39960" spans="1:10" x14ac:dyDescent="0.25">
      <c r="A39960">
        <v>107.81093</v>
      </c>
      <c r="B39960">
        <v>113.884979</v>
      </c>
      <c r="C39960">
        <v>249.7111128</v>
      </c>
      <c r="D39960">
        <v>606.75689999999997</v>
      </c>
      <c r="E39960" s="6">
        <v>636.14163910000002</v>
      </c>
      <c r="F39960">
        <v>0</v>
      </c>
      <c r="G39960">
        <v>329.58980000000003</v>
      </c>
      <c r="H39960">
        <v>78.565151880000002</v>
      </c>
      <c r="I39960">
        <v>43077.588194444441</v>
      </c>
      <c r="J39960" t="s">
        <v>19</v>
      </c>
    </row>
    <row r="39961" spans="1:10" x14ac:dyDescent="0.25">
      <c r="A39961">
        <v>107.8813474</v>
      </c>
      <c r="B39961">
        <v>110.4914496</v>
      </c>
      <c r="C39961">
        <v>249.71395039999999</v>
      </c>
      <c r="D39961">
        <v>593.48969999999997</v>
      </c>
      <c r="E39961" s="6">
        <v>636.14484670000002</v>
      </c>
      <c r="F39961">
        <v>2.3057727610000001</v>
      </c>
      <c r="G39961">
        <v>329.58980000000003</v>
      </c>
      <c r="H39961">
        <v>78.564857410000002</v>
      </c>
      <c r="I39961">
        <v>43077.588194444441</v>
      </c>
      <c r="J39961" t="s">
        <v>19</v>
      </c>
    </row>
    <row r="39962" spans="1:10" x14ac:dyDescent="0.25">
      <c r="A39962">
        <v>108.0179426</v>
      </c>
      <c r="B39962">
        <v>103.9087</v>
      </c>
      <c r="C39962">
        <v>249.7194547</v>
      </c>
      <c r="D39962">
        <v>600.07181230000003</v>
      </c>
      <c r="E39962" s="6">
        <v>636.15106890000004</v>
      </c>
      <c r="F39962">
        <v>6.7784979999999999</v>
      </c>
      <c r="G39962">
        <v>329.58980000000003</v>
      </c>
      <c r="H39962">
        <v>78.564286199999998</v>
      </c>
      <c r="I39962">
        <v>43077.588194444441</v>
      </c>
      <c r="J39962" t="s">
        <v>19</v>
      </c>
    </row>
    <row r="39963" spans="1:10" x14ac:dyDescent="0.25">
      <c r="A39963">
        <v>108.1566749</v>
      </c>
      <c r="B39963">
        <v>115.4693872</v>
      </c>
      <c r="C39963">
        <v>249.72504499999999</v>
      </c>
      <c r="D39963">
        <v>606.75689999999997</v>
      </c>
      <c r="E39963" s="6">
        <v>636.15738839999995</v>
      </c>
      <c r="F39963">
        <v>4.5041186250000003</v>
      </c>
      <c r="G39963">
        <v>329.58980000000003</v>
      </c>
      <c r="H39963">
        <v>78.563706049999993</v>
      </c>
      <c r="I39963">
        <v>43077.588194444441</v>
      </c>
      <c r="J39963" t="s">
        <v>19</v>
      </c>
    </row>
    <row r="39964" spans="1:10" x14ac:dyDescent="0.25">
      <c r="A39964">
        <v>108.2244038</v>
      </c>
      <c r="B39964">
        <v>121.1133</v>
      </c>
      <c r="C39964">
        <v>249.72777429999999</v>
      </c>
      <c r="D39964">
        <v>601.23663699999997</v>
      </c>
      <c r="E39964" s="6">
        <v>636.16047360000005</v>
      </c>
      <c r="F39964">
        <v>3.3937695149999998</v>
      </c>
      <c r="G39964">
        <v>329.58980000000003</v>
      </c>
      <c r="H39964">
        <v>78.563422829999993</v>
      </c>
      <c r="I39964">
        <v>43077.588194444441</v>
      </c>
      <c r="J39964" t="s">
        <v>19</v>
      </c>
    </row>
    <row r="39965" spans="1:10" x14ac:dyDescent="0.25">
      <c r="A39965">
        <v>108.29537259999999</v>
      </c>
      <c r="B39965">
        <v>112.3462</v>
      </c>
      <c r="C39965">
        <v>249.73063400000001</v>
      </c>
      <c r="D39965">
        <v>595.45230000000004</v>
      </c>
      <c r="E39965" s="6">
        <v>636.16370629999994</v>
      </c>
      <c r="F39965">
        <v>2.2303044070000002</v>
      </c>
      <c r="G39965">
        <v>329.58980000000003</v>
      </c>
      <c r="H39965">
        <v>78.563126049999994</v>
      </c>
      <c r="I39965">
        <v>43077.588194444441</v>
      </c>
      <c r="J39965" t="s">
        <v>19</v>
      </c>
    </row>
    <row r="39966" spans="1:10" x14ac:dyDescent="0.25">
      <c r="A39966">
        <v>108.3636875</v>
      </c>
      <c r="B39966">
        <v>117.5317</v>
      </c>
      <c r="C39966">
        <v>249.7333869</v>
      </c>
      <c r="D39966">
        <v>598.88125209999998</v>
      </c>
      <c r="E39966" s="6">
        <v>636.16681819999997</v>
      </c>
      <c r="F39966">
        <v>1.1103492450000001</v>
      </c>
      <c r="G39966">
        <v>329.58980000000003</v>
      </c>
      <c r="H39966">
        <v>78.562840379999997</v>
      </c>
      <c r="I39966">
        <v>43077.588194444441</v>
      </c>
      <c r="J39966" t="s">
        <v>19</v>
      </c>
    </row>
    <row r="39967" spans="1:10" x14ac:dyDescent="0.25">
      <c r="A39967">
        <v>108.4314164</v>
      </c>
      <c r="B39967">
        <v>115.9022135</v>
      </c>
      <c r="C39967">
        <v>249.7361161</v>
      </c>
      <c r="D39967">
        <v>602.28079400000001</v>
      </c>
      <c r="E39967" s="6">
        <v>636.16990339999995</v>
      </c>
      <c r="F39967">
        <v>0</v>
      </c>
      <c r="G39967">
        <v>329.58980000000003</v>
      </c>
      <c r="H39967">
        <v>78.562557150000004</v>
      </c>
      <c r="I39967">
        <v>43077.588194444441</v>
      </c>
      <c r="J39967" t="s">
        <v>19</v>
      </c>
    </row>
    <row r="39968" spans="1:10" x14ac:dyDescent="0.25">
      <c r="A39968">
        <v>108.50293670000001</v>
      </c>
      <c r="B39968">
        <v>114.1815089</v>
      </c>
      <c r="C39968">
        <v>249.7389981</v>
      </c>
      <c r="D39968">
        <v>605.87064069999997</v>
      </c>
      <c r="E39968" s="6">
        <v>636.17316119999998</v>
      </c>
      <c r="F39968">
        <v>7.2597870000000002</v>
      </c>
      <c r="G39968">
        <v>329.58980000000003</v>
      </c>
      <c r="H39968">
        <v>78.562258069999999</v>
      </c>
      <c r="I39968">
        <v>43077.588194444441</v>
      </c>
      <c r="J39968" t="s">
        <v>19</v>
      </c>
    </row>
    <row r="39969" spans="1:10" x14ac:dyDescent="0.25">
      <c r="A39969">
        <v>108.56908009999999</v>
      </c>
      <c r="B39969">
        <v>112.5901683</v>
      </c>
      <c r="C39969">
        <v>249.74166339999999</v>
      </c>
      <c r="D39969">
        <v>609.19060000000002</v>
      </c>
      <c r="E39969" s="6">
        <v>636.17617419999999</v>
      </c>
      <c r="F39969">
        <v>0</v>
      </c>
      <c r="G39969">
        <v>329.58980000000003</v>
      </c>
      <c r="H39969">
        <v>78.561981470000006</v>
      </c>
      <c r="I39969">
        <v>43077.588888888888</v>
      </c>
      <c r="J39969" t="s">
        <v>19</v>
      </c>
    </row>
    <row r="39970" spans="1:10" x14ac:dyDescent="0.25">
      <c r="A39970">
        <v>108.6394975</v>
      </c>
      <c r="B39970">
        <v>110.896</v>
      </c>
      <c r="C39970">
        <v>249.74450089999999</v>
      </c>
      <c r="D39970">
        <v>598.12130000000002</v>
      </c>
      <c r="E39970" s="6">
        <v>636.17938179999999</v>
      </c>
      <c r="F39970">
        <v>1.770187014</v>
      </c>
      <c r="G39970">
        <v>329.58980000000003</v>
      </c>
      <c r="H39970">
        <v>78.561687000000006</v>
      </c>
      <c r="I39970">
        <v>43077.588888888888</v>
      </c>
      <c r="J39970" t="s">
        <v>19</v>
      </c>
    </row>
    <row r="39971" spans="1:10" x14ac:dyDescent="0.25">
      <c r="A39971">
        <v>108.70726089999999</v>
      </c>
      <c r="B39971">
        <v>108.3691</v>
      </c>
      <c r="C39971">
        <v>249.7472315</v>
      </c>
      <c r="D39971">
        <v>592.1238836</v>
      </c>
      <c r="E39971" s="6">
        <v>636.18246859999999</v>
      </c>
      <c r="F39971">
        <v>3.4736563440000001</v>
      </c>
      <c r="G39971">
        <v>329.58980000000003</v>
      </c>
      <c r="H39971">
        <v>78.561403630000001</v>
      </c>
      <c r="I39971">
        <v>43077.588888888888</v>
      </c>
      <c r="J39971" t="s">
        <v>19</v>
      </c>
    </row>
    <row r="39972" spans="1:10" x14ac:dyDescent="0.25">
      <c r="A39972">
        <v>108.77609270000001</v>
      </c>
      <c r="B39972">
        <v>110.2442538</v>
      </c>
      <c r="C39972">
        <v>249.7500052</v>
      </c>
      <c r="D39972">
        <v>586.03189999999995</v>
      </c>
      <c r="E39972" s="6">
        <v>636.18560400000001</v>
      </c>
      <c r="F39972">
        <v>5.2039859860000002</v>
      </c>
      <c r="G39972">
        <v>329.58980000000003</v>
      </c>
      <c r="H39972">
        <v>78.561115799999996</v>
      </c>
      <c r="I39972">
        <v>43077.588888888888</v>
      </c>
      <c r="J39972" t="s">
        <v>19</v>
      </c>
    </row>
    <row r="39973" spans="1:10" x14ac:dyDescent="0.25">
      <c r="A39973">
        <v>108.8465101</v>
      </c>
      <c r="B39973">
        <v>112.1626009</v>
      </c>
      <c r="C39973">
        <v>249.7528428</v>
      </c>
      <c r="D39973">
        <v>596.39430000000004</v>
      </c>
      <c r="E39973" s="6">
        <v>636.18881160000001</v>
      </c>
      <c r="F39973">
        <v>6.9741730000000004</v>
      </c>
      <c r="G39973">
        <v>329.58980000000003</v>
      </c>
      <c r="H39973">
        <v>78.560821329999996</v>
      </c>
      <c r="I39973">
        <v>43077.588888888888</v>
      </c>
      <c r="J39973" t="s">
        <v>19</v>
      </c>
    </row>
    <row r="39974" spans="1:10" x14ac:dyDescent="0.25">
      <c r="A39974">
        <v>108.9831054</v>
      </c>
      <c r="B39974">
        <v>115.88379999999999</v>
      </c>
      <c r="C39974">
        <v>249.75834699999999</v>
      </c>
      <c r="D39974">
        <v>610.60360000000003</v>
      </c>
      <c r="E39974" s="6">
        <v>636.19503380000003</v>
      </c>
      <c r="F39974">
        <v>0</v>
      </c>
      <c r="G39974">
        <v>329.58980000000003</v>
      </c>
      <c r="H39974">
        <v>78.560250120000006</v>
      </c>
      <c r="I39974">
        <v>43077.588888888888</v>
      </c>
      <c r="J39974" t="s">
        <v>19</v>
      </c>
    </row>
    <row r="39975" spans="1:10" x14ac:dyDescent="0.25">
      <c r="A39975">
        <v>109.0535228</v>
      </c>
      <c r="B39975">
        <v>115.4641153</v>
      </c>
      <c r="C39975">
        <v>249.76118460000001</v>
      </c>
      <c r="D39975">
        <v>587.68039999999996</v>
      </c>
      <c r="E39975" s="6">
        <v>636.19824140000003</v>
      </c>
      <c r="F39975">
        <v>7.0719909999999997</v>
      </c>
      <c r="G39975">
        <v>329.58980000000003</v>
      </c>
      <c r="H39975">
        <v>78.559955650000006</v>
      </c>
      <c r="I39975">
        <v>43077.588888888888</v>
      </c>
      <c r="J39975" t="s">
        <v>19</v>
      </c>
    </row>
    <row r="39976" spans="1:10" x14ac:dyDescent="0.25">
      <c r="A39976">
        <v>109.12183760000001</v>
      </c>
      <c r="B39976">
        <v>115.0569615</v>
      </c>
      <c r="C39976">
        <v>249.7639374</v>
      </c>
      <c r="D39976">
        <v>602.43910000000005</v>
      </c>
      <c r="E39976" s="6">
        <v>636.20135330000005</v>
      </c>
      <c r="F39976">
        <v>5.3137514770000003</v>
      </c>
      <c r="G39976">
        <v>329.58980000000003</v>
      </c>
      <c r="H39976">
        <v>78.559669970000002</v>
      </c>
      <c r="I39976">
        <v>43077.588888888888</v>
      </c>
      <c r="J39976" t="s">
        <v>19</v>
      </c>
    </row>
    <row r="39977" spans="1:10" x14ac:dyDescent="0.25">
      <c r="A39977">
        <v>109.1895665</v>
      </c>
      <c r="B39977">
        <v>114.6533</v>
      </c>
      <c r="C39977">
        <v>249.76666660000001</v>
      </c>
      <c r="D39977">
        <v>588.77949999999998</v>
      </c>
      <c r="E39977" s="6">
        <v>636.20443839999996</v>
      </c>
      <c r="F39977">
        <v>3.5705924709999999</v>
      </c>
      <c r="G39977">
        <v>329.58980000000003</v>
      </c>
      <c r="H39977">
        <v>78.559386750000002</v>
      </c>
      <c r="I39977">
        <v>43077.588888888888</v>
      </c>
      <c r="J39977" t="s">
        <v>19</v>
      </c>
    </row>
    <row r="39978" spans="1:10" x14ac:dyDescent="0.25">
      <c r="A39978">
        <v>109.26053539999999</v>
      </c>
      <c r="B39978">
        <v>114.3519921</v>
      </c>
      <c r="C39978">
        <v>249.76952639999999</v>
      </c>
      <c r="D39978">
        <v>606.83540000000005</v>
      </c>
      <c r="E39978" s="6">
        <v>636.20767120000005</v>
      </c>
      <c r="F39978">
        <v>1.744045834</v>
      </c>
      <c r="G39978">
        <v>329.58980000000003</v>
      </c>
      <c r="H39978">
        <v>78.559089970000002</v>
      </c>
      <c r="I39978">
        <v>43077.588888888888</v>
      </c>
      <c r="J39978" t="s">
        <v>19</v>
      </c>
    </row>
    <row r="39979" spans="1:10" x14ac:dyDescent="0.25">
      <c r="A39979">
        <v>109.3282988</v>
      </c>
      <c r="B39979">
        <v>114.0642936</v>
      </c>
      <c r="C39979">
        <v>249.772257</v>
      </c>
      <c r="D39979">
        <v>602.34383509999998</v>
      </c>
      <c r="E39979" s="6">
        <v>636.21075789999998</v>
      </c>
      <c r="F39979">
        <v>0</v>
      </c>
      <c r="G39979">
        <v>329.58980000000003</v>
      </c>
      <c r="H39979">
        <v>78.558806599999997</v>
      </c>
      <c r="I39979">
        <v>43077.588888888888</v>
      </c>
      <c r="J39979" t="s">
        <v>19</v>
      </c>
    </row>
    <row r="39980" spans="1:10" x14ac:dyDescent="0.25">
      <c r="A39980">
        <v>109.3965791</v>
      </c>
      <c r="B39980">
        <v>113.7744</v>
      </c>
      <c r="C39980">
        <v>249.77500839999999</v>
      </c>
      <c r="D39980">
        <v>597.8180006</v>
      </c>
      <c r="E39980" s="6">
        <v>636.21386819999998</v>
      </c>
      <c r="F39980">
        <v>2.2004258550000002</v>
      </c>
      <c r="G39980">
        <v>329.58980000000003</v>
      </c>
      <c r="H39980">
        <v>78.558521069999998</v>
      </c>
      <c r="I39980">
        <v>43077.588888888888</v>
      </c>
      <c r="J39980" t="s">
        <v>19</v>
      </c>
    </row>
    <row r="39981" spans="1:10" x14ac:dyDescent="0.25">
      <c r="A39981">
        <v>109.5353114</v>
      </c>
      <c r="B39981">
        <v>108.78483780000001</v>
      </c>
      <c r="C39981">
        <v>249.78059880000001</v>
      </c>
      <c r="D39981">
        <v>588.62239999999997</v>
      </c>
      <c r="E39981" s="6">
        <v>636.2201877</v>
      </c>
      <c r="F39981">
        <v>6.6712559999999996</v>
      </c>
      <c r="G39981">
        <v>329.58980000000003</v>
      </c>
      <c r="H39981">
        <v>78.557940919999993</v>
      </c>
      <c r="I39981">
        <v>43077.588888888888</v>
      </c>
      <c r="J39981" t="s">
        <v>19</v>
      </c>
    </row>
    <row r="39982" spans="1:10" x14ac:dyDescent="0.25">
      <c r="A39982">
        <v>109.6030748</v>
      </c>
      <c r="B39982">
        <v>106.3477</v>
      </c>
      <c r="C39982">
        <v>249.78332940000001</v>
      </c>
      <c r="D39982">
        <v>596.53715669999997</v>
      </c>
      <c r="E39982" s="6">
        <v>636.2232745</v>
      </c>
      <c r="F39982">
        <v>5.0260364790000001</v>
      </c>
      <c r="G39982">
        <v>329.58980000000003</v>
      </c>
      <c r="H39982">
        <v>78.557657550000002</v>
      </c>
      <c r="I39982">
        <v>43077.588888888888</v>
      </c>
      <c r="J39982" t="s">
        <v>19</v>
      </c>
    </row>
    <row r="39983" spans="1:10" x14ac:dyDescent="0.25">
      <c r="A39983">
        <v>109.6724236</v>
      </c>
      <c r="B39983">
        <v>111.5893083</v>
      </c>
      <c r="C39983">
        <v>249.78612390000001</v>
      </c>
      <c r="D39983">
        <v>604.63710000000003</v>
      </c>
      <c r="E39983" s="6">
        <v>636.22643340000002</v>
      </c>
      <c r="F39983">
        <v>3.3423227010000001</v>
      </c>
      <c r="G39983">
        <v>329.58980000000003</v>
      </c>
      <c r="H39983">
        <v>78.557367549999995</v>
      </c>
      <c r="I39983">
        <v>43077.588888888888</v>
      </c>
      <c r="J39983" t="s">
        <v>19</v>
      </c>
    </row>
    <row r="39984" spans="1:10" x14ac:dyDescent="0.25">
      <c r="A39984">
        <v>109.742324</v>
      </c>
      <c r="B39984">
        <v>116.87260000000001</v>
      </c>
      <c r="C39984">
        <v>249.78894059999999</v>
      </c>
      <c r="D39984">
        <v>599.37547040000004</v>
      </c>
      <c r="E39984" s="6">
        <v>636.22961750000002</v>
      </c>
      <c r="F39984">
        <v>1.645219322</v>
      </c>
      <c r="G39984">
        <v>329.58980000000003</v>
      </c>
      <c r="H39984">
        <v>78.557075249999997</v>
      </c>
      <c r="I39984">
        <v>43077.588888888888</v>
      </c>
      <c r="J39984" t="s">
        <v>19</v>
      </c>
    </row>
    <row r="39985" spans="1:10" x14ac:dyDescent="0.25">
      <c r="A39985">
        <v>109.8100874</v>
      </c>
      <c r="B39985">
        <v>113.9396279</v>
      </c>
      <c r="C39985">
        <v>249.7916712</v>
      </c>
      <c r="D39985">
        <v>594.27470000000005</v>
      </c>
      <c r="E39985" s="6">
        <v>636.23270430000002</v>
      </c>
      <c r="F39985">
        <v>0</v>
      </c>
      <c r="G39985">
        <v>329.58980000000003</v>
      </c>
      <c r="H39985">
        <v>78.556791880000006</v>
      </c>
      <c r="I39985">
        <v>43077.588888888888</v>
      </c>
      <c r="J39985" t="s">
        <v>19</v>
      </c>
    </row>
    <row r="39986" spans="1:10" x14ac:dyDescent="0.25">
      <c r="A39986">
        <v>109.87888479999999</v>
      </c>
      <c r="B39986">
        <v>110.9619</v>
      </c>
      <c r="C39986">
        <v>249.7944435</v>
      </c>
      <c r="D39986">
        <v>607.38490000000002</v>
      </c>
      <c r="E39986" s="6">
        <v>636.23583810000002</v>
      </c>
      <c r="F39986">
        <v>3.1938597990000002</v>
      </c>
      <c r="G39986">
        <v>329.58980000000003</v>
      </c>
      <c r="H39986">
        <v>78.556504180000005</v>
      </c>
      <c r="I39986">
        <v>43077.588888888888</v>
      </c>
      <c r="J39986" t="s">
        <v>19</v>
      </c>
    </row>
    <row r="39987" spans="1:10" x14ac:dyDescent="0.25">
      <c r="A39987">
        <v>109.9493366</v>
      </c>
      <c r="B39987">
        <v>113.3363044</v>
      </c>
      <c r="C39987">
        <v>249.79728249999999</v>
      </c>
      <c r="D39987">
        <v>596.55129999999997</v>
      </c>
      <c r="E39987" s="6">
        <v>636.23904730000004</v>
      </c>
      <c r="F39987">
        <v>6.4645260000000002</v>
      </c>
      <c r="G39987">
        <v>329.58980000000003</v>
      </c>
      <c r="H39987">
        <v>78.556209569999993</v>
      </c>
      <c r="I39987">
        <v>43077.588888888888</v>
      </c>
      <c r="J39987" t="s">
        <v>19</v>
      </c>
    </row>
    <row r="39988" spans="1:10" x14ac:dyDescent="0.25">
      <c r="A39988">
        <v>110.0171</v>
      </c>
      <c r="B39988">
        <v>115.62009999999999</v>
      </c>
      <c r="C39988">
        <v>249.8000131</v>
      </c>
      <c r="D39988">
        <v>605.62774890000003</v>
      </c>
      <c r="E39988" s="6">
        <v>636.24213410000004</v>
      </c>
      <c r="F39988">
        <v>0</v>
      </c>
      <c r="G39988">
        <v>329.58980000000003</v>
      </c>
      <c r="H39988">
        <v>78.555926200000002</v>
      </c>
      <c r="I39988">
        <v>43077.588888888888</v>
      </c>
      <c r="J39988" t="s">
        <v>19</v>
      </c>
    </row>
    <row r="39989" spans="1:10" x14ac:dyDescent="0.25">
      <c r="A39989">
        <v>107.8037076</v>
      </c>
      <c r="B39989">
        <v>112.1484</v>
      </c>
      <c r="C39989">
        <v>249.80278530000001</v>
      </c>
      <c r="D39989">
        <v>614.84270000000004</v>
      </c>
      <c r="E39989" s="6">
        <v>636.24526790000004</v>
      </c>
      <c r="F39989">
        <v>6.3617970000000001</v>
      </c>
      <c r="G39989">
        <v>329.58980000000003</v>
      </c>
      <c r="H39989">
        <v>78.555638500000001</v>
      </c>
      <c r="I39989">
        <v>43077.588888888888</v>
      </c>
      <c r="J39989" t="s">
        <v>19</v>
      </c>
    </row>
    <row r="39990" spans="1:10" x14ac:dyDescent="0.25">
      <c r="A39990">
        <v>105.5370875</v>
      </c>
      <c r="B39990">
        <v>122.6074</v>
      </c>
      <c r="C39990">
        <v>249.80562430000001</v>
      </c>
      <c r="D39990">
        <v>600.65033300000005</v>
      </c>
      <c r="E39990" s="6">
        <v>636.24847709999995</v>
      </c>
      <c r="F39990">
        <v>0</v>
      </c>
      <c r="G39990">
        <v>329.58980000000003</v>
      </c>
      <c r="H39990">
        <v>78.555343890000003</v>
      </c>
      <c r="I39990">
        <v>43077.588888888888</v>
      </c>
      <c r="J39990" t="s">
        <v>19</v>
      </c>
    </row>
    <row r="39991" spans="1:10" x14ac:dyDescent="0.25">
      <c r="A39991">
        <v>103.3403287</v>
      </c>
      <c r="B39991">
        <v>111.8408</v>
      </c>
      <c r="C39991">
        <v>249.8083757</v>
      </c>
      <c r="D39991">
        <v>586.8954</v>
      </c>
      <c r="E39991" s="6">
        <v>636.25158739999995</v>
      </c>
      <c r="F39991">
        <v>6.4665660000000003</v>
      </c>
      <c r="G39991">
        <v>329.58980000000003</v>
      </c>
      <c r="H39991">
        <v>78.555058360000004</v>
      </c>
      <c r="I39991">
        <v>43077.588888888888</v>
      </c>
      <c r="J39991" t="s">
        <v>19</v>
      </c>
    </row>
    <row r="39992" spans="1:10" x14ac:dyDescent="0.25">
      <c r="A39992">
        <v>98.876949999999994</v>
      </c>
      <c r="B39992">
        <v>108.63071859999999</v>
      </c>
      <c r="C39992">
        <v>249.81396609999999</v>
      </c>
      <c r="D39992">
        <v>599.85638440000002</v>
      </c>
      <c r="E39992" s="6">
        <v>636.25790689999997</v>
      </c>
      <c r="F39992">
        <v>2.1329118139999999</v>
      </c>
      <c r="G39992">
        <v>329.58980000000003</v>
      </c>
      <c r="H39992">
        <v>78.554478209999999</v>
      </c>
      <c r="I39992">
        <v>43077.588888888888</v>
      </c>
      <c r="J39992" t="s">
        <v>19</v>
      </c>
    </row>
    <row r="39993" spans="1:10" x14ac:dyDescent="0.25">
      <c r="A39993">
        <v>98.905397910000005</v>
      </c>
      <c r="B39993">
        <v>107.0508</v>
      </c>
      <c r="C39993">
        <v>249.81671750000001</v>
      </c>
      <c r="D39993">
        <v>606.23544370000002</v>
      </c>
      <c r="E39993" s="6">
        <v>636.26101719999997</v>
      </c>
      <c r="F39993">
        <v>0</v>
      </c>
      <c r="G39993">
        <v>329.58980000000003</v>
      </c>
      <c r="H39993">
        <v>78.55419268</v>
      </c>
      <c r="I39993">
        <v>43077.588888888888</v>
      </c>
      <c r="J39993" t="s">
        <v>19</v>
      </c>
    </row>
    <row r="39994" spans="1:10" x14ac:dyDescent="0.25">
      <c r="A39994">
        <v>98.933630410000006</v>
      </c>
      <c r="B39994">
        <v>107.0435612</v>
      </c>
      <c r="C39994">
        <v>249.81944809999999</v>
      </c>
      <c r="D39994">
        <v>612.56619999999998</v>
      </c>
      <c r="E39994" s="6">
        <v>636.26410390000001</v>
      </c>
      <c r="F39994">
        <v>2.0919521900000002</v>
      </c>
      <c r="G39994">
        <v>329.58980000000003</v>
      </c>
      <c r="H39994">
        <v>78.553909309999995</v>
      </c>
      <c r="I39994">
        <v>43077.588888888888</v>
      </c>
      <c r="J39994" t="s">
        <v>19</v>
      </c>
    </row>
    <row r="39995" spans="1:10" x14ac:dyDescent="0.25">
      <c r="A39995">
        <v>98.991201169999997</v>
      </c>
      <c r="B39995">
        <v>107.0288</v>
      </c>
      <c r="C39995">
        <v>249.82501629999999</v>
      </c>
      <c r="D39995">
        <v>597.49329999999998</v>
      </c>
      <c r="E39995" s="6">
        <v>636.27039830000001</v>
      </c>
      <c r="F39995">
        <v>6.3577899999999996</v>
      </c>
      <c r="G39995">
        <v>329.58980000000003</v>
      </c>
      <c r="H39995">
        <v>78.553331470000003</v>
      </c>
      <c r="I39995">
        <v>43077.589583333334</v>
      </c>
      <c r="J39995" t="s">
        <v>19</v>
      </c>
    </row>
    <row r="39996" spans="1:10" x14ac:dyDescent="0.25">
      <c r="A39996">
        <v>99.020324020000004</v>
      </c>
      <c r="B39996">
        <v>112.7745797</v>
      </c>
      <c r="C39996">
        <v>249.827833</v>
      </c>
      <c r="D39996">
        <v>601.82566970000005</v>
      </c>
      <c r="E39996" s="6">
        <v>636.27358240000001</v>
      </c>
      <c r="F39996">
        <v>0</v>
      </c>
      <c r="G39996">
        <v>329.58980000000003</v>
      </c>
      <c r="H39996">
        <v>78.553039170000005</v>
      </c>
      <c r="I39996">
        <v>43077.589583333334</v>
      </c>
      <c r="J39996" t="s">
        <v>19</v>
      </c>
    </row>
    <row r="39997" spans="1:10" x14ac:dyDescent="0.25">
      <c r="A39997">
        <v>99.048556520000005</v>
      </c>
      <c r="B39997">
        <v>118.3447</v>
      </c>
      <c r="C39997">
        <v>249.8305636</v>
      </c>
      <c r="D39997">
        <v>606.02559069999995</v>
      </c>
      <c r="E39997" s="6">
        <v>636.27666910000005</v>
      </c>
      <c r="F39997">
        <v>3.314201148</v>
      </c>
      <c r="G39997">
        <v>329.58980000000003</v>
      </c>
      <c r="H39997">
        <v>78.552755790000006</v>
      </c>
      <c r="I39997">
        <v>43077.589583333334</v>
      </c>
      <c r="J39997" t="s">
        <v>19</v>
      </c>
    </row>
    <row r="39998" spans="1:10" x14ac:dyDescent="0.25">
      <c r="A39998">
        <v>99.077219839999998</v>
      </c>
      <c r="B39998">
        <v>115.1531255</v>
      </c>
      <c r="C39998">
        <v>249.83333590000001</v>
      </c>
      <c r="D39998">
        <v>610.28959999999995</v>
      </c>
      <c r="E39998" s="6">
        <v>636.27980300000002</v>
      </c>
      <c r="F39998">
        <v>6.6789750000000003</v>
      </c>
      <c r="G39998">
        <v>329.58980000000003</v>
      </c>
      <c r="H39998">
        <v>78.552468099999999</v>
      </c>
      <c r="I39998">
        <v>43077.589583333334</v>
      </c>
      <c r="J39998" t="s">
        <v>19</v>
      </c>
    </row>
    <row r="39999" spans="1:10" x14ac:dyDescent="0.25">
      <c r="A39999">
        <v>99.106572450000002</v>
      </c>
      <c r="B39999">
        <v>111.8848</v>
      </c>
      <c r="C39999">
        <v>249.83617480000001</v>
      </c>
      <c r="D39999">
        <v>605.32022310000002</v>
      </c>
      <c r="E39999" s="6">
        <v>636.28301220000003</v>
      </c>
      <c r="F39999">
        <v>5.3180115429999999</v>
      </c>
      <c r="G39999">
        <v>329.58980000000003</v>
      </c>
      <c r="H39999">
        <v>78.552173490000001</v>
      </c>
      <c r="I39999">
        <v>43077.589583333334</v>
      </c>
      <c r="J39999" t="s">
        <v>19</v>
      </c>
    </row>
    <row r="40000" spans="1:10" x14ac:dyDescent="0.25">
      <c r="A40000">
        <v>99.163468280000004</v>
      </c>
      <c r="B40000">
        <v>114.6313</v>
      </c>
      <c r="C40000">
        <v>249.84167769999999</v>
      </c>
      <c r="D40000">
        <v>595.68780000000004</v>
      </c>
      <c r="E40000" s="6">
        <v>636.28923280000004</v>
      </c>
      <c r="F40000">
        <v>2.6799794330000002</v>
      </c>
      <c r="G40000">
        <v>329.58980000000003</v>
      </c>
      <c r="H40000">
        <v>78.551602419999995</v>
      </c>
      <c r="I40000">
        <v>43077.589583333334</v>
      </c>
      <c r="J40000" t="s">
        <v>19</v>
      </c>
    </row>
    <row r="40001" spans="1:10" x14ac:dyDescent="0.25">
      <c r="A40001">
        <v>99.192820889999993</v>
      </c>
      <c r="B40001">
        <v>109.1382</v>
      </c>
      <c r="C40001">
        <v>249.84451659999999</v>
      </c>
      <c r="D40001">
        <v>601.58022430000005</v>
      </c>
      <c r="E40001" s="6">
        <v>636.29244200000005</v>
      </c>
      <c r="F40001">
        <v>1.319015976</v>
      </c>
      <c r="G40001">
        <v>329.58980000000003</v>
      </c>
      <c r="H40001">
        <v>78.551307809999997</v>
      </c>
      <c r="I40001">
        <v>43077.589583333334</v>
      </c>
      <c r="J40001" t="s">
        <v>19</v>
      </c>
    </row>
    <row r="40002" spans="1:10" x14ac:dyDescent="0.25">
      <c r="A40002">
        <v>99.221268800000004</v>
      </c>
      <c r="B40002">
        <v>110.6982</v>
      </c>
      <c r="C40002">
        <v>249.84726810000001</v>
      </c>
      <c r="D40002">
        <v>607.2910329</v>
      </c>
      <c r="E40002" s="6">
        <v>636.29555230000005</v>
      </c>
      <c r="F40002">
        <v>0</v>
      </c>
      <c r="G40002">
        <v>329.58980000000003</v>
      </c>
      <c r="H40002">
        <v>78.551022279999998</v>
      </c>
      <c r="I40002">
        <v>43077.589583333334</v>
      </c>
      <c r="J40002" t="s">
        <v>19</v>
      </c>
    </row>
    <row r="40003" spans="1:10" x14ac:dyDescent="0.25">
      <c r="A40003">
        <v>99.249501300000006</v>
      </c>
      <c r="B40003">
        <v>105.4248</v>
      </c>
      <c r="C40003">
        <v>249.84999869999999</v>
      </c>
      <c r="D40003">
        <v>612.95860000000005</v>
      </c>
      <c r="E40003" s="6">
        <v>636.29863899999998</v>
      </c>
      <c r="F40003">
        <v>1.24383248</v>
      </c>
      <c r="G40003">
        <v>329.58980000000003</v>
      </c>
      <c r="H40003">
        <v>78.550738910000007</v>
      </c>
      <c r="I40003">
        <v>43077.589583333334</v>
      </c>
      <c r="J40003" t="s">
        <v>19</v>
      </c>
    </row>
    <row r="40004" spans="1:10" x14ac:dyDescent="0.25">
      <c r="A40004">
        <v>99.279069320000005</v>
      </c>
      <c r="B40004">
        <v>108.5720262</v>
      </c>
      <c r="C40004">
        <v>249.8528585</v>
      </c>
      <c r="D40004">
        <v>600.00540000000001</v>
      </c>
      <c r="E40004" s="6">
        <v>636.30187179999996</v>
      </c>
      <c r="F40004">
        <v>2.546503381</v>
      </c>
      <c r="G40004">
        <v>329.58980000000003</v>
      </c>
      <c r="H40004">
        <v>78.550442129999993</v>
      </c>
      <c r="I40004">
        <v>43077.589583333334</v>
      </c>
      <c r="J40004" t="s">
        <v>19</v>
      </c>
    </row>
    <row r="40005" spans="1:10" x14ac:dyDescent="0.25">
      <c r="A40005">
        <v>99.30730183</v>
      </c>
      <c r="B40005">
        <v>111.5771</v>
      </c>
      <c r="C40005">
        <v>249.8555891</v>
      </c>
      <c r="D40005">
        <v>598.76628849999997</v>
      </c>
      <c r="E40005" s="6">
        <v>636.3049585</v>
      </c>
      <c r="F40005">
        <v>3.7903358620000001</v>
      </c>
      <c r="G40005">
        <v>329.58980000000003</v>
      </c>
      <c r="H40005">
        <v>78.550158760000002</v>
      </c>
      <c r="I40005">
        <v>43077.589583333334</v>
      </c>
      <c r="J40005" t="s">
        <v>19</v>
      </c>
    </row>
    <row r="40006" spans="1:10" x14ac:dyDescent="0.25">
      <c r="A40006">
        <v>99.335749739999997</v>
      </c>
      <c r="B40006">
        <v>102.1948</v>
      </c>
      <c r="C40006">
        <v>249.8583405</v>
      </c>
      <c r="D40006">
        <v>597.51772300000005</v>
      </c>
      <c r="E40006" s="6">
        <v>636.3080688</v>
      </c>
      <c r="F40006">
        <v>5.0436583319999997</v>
      </c>
      <c r="G40006">
        <v>329.58980000000003</v>
      </c>
      <c r="H40006">
        <v>78.549873230000003</v>
      </c>
      <c r="I40006">
        <v>43077.589583333334</v>
      </c>
      <c r="J40006" t="s">
        <v>19</v>
      </c>
    </row>
    <row r="40007" spans="1:10" x14ac:dyDescent="0.25">
      <c r="A40007">
        <v>99.365547520000007</v>
      </c>
      <c r="B40007">
        <v>108.8745</v>
      </c>
      <c r="C40007">
        <v>249.8612225</v>
      </c>
      <c r="D40007">
        <v>596.20991200000003</v>
      </c>
      <c r="E40007" s="6">
        <v>636.3113267</v>
      </c>
      <c r="F40007">
        <v>6.356452</v>
      </c>
      <c r="G40007">
        <v>329.58980000000003</v>
      </c>
      <c r="H40007">
        <v>78.549574149999998</v>
      </c>
      <c r="I40007">
        <v>43077.589583333334</v>
      </c>
      <c r="J40007" t="s">
        <v>19</v>
      </c>
    </row>
    <row r="40008" spans="1:10" x14ac:dyDescent="0.25">
      <c r="A40008">
        <v>99.421998169999995</v>
      </c>
      <c r="B40008">
        <v>110.3384825</v>
      </c>
      <c r="C40008">
        <v>249.86668230000001</v>
      </c>
      <c r="D40008">
        <v>593.73231929999997</v>
      </c>
      <c r="E40008" s="6">
        <v>636.31749860000002</v>
      </c>
      <c r="F40008">
        <v>0</v>
      </c>
      <c r="G40008">
        <v>329.58980000000003</v>
      </c>
      <c r="H40008">
        <v>78.549007549999999</v>
      </c>
      <c r="I40008">
        <v>43077.589583333334</v>
      </c>
      <c r="J40008" t="s">
        <v>19</v>
      </c>
    </row>
    <row r="40009" spans="1:10" x14ac:dyDescent="0.25">
      <c r="A40009">
        <v>99.450675849999996</v>
      </c>
      <c r="B40009">
        <v>111.082205</v>
      </c>
      <c r="C40009">
        <v>249.86945600000001</v>
      </c>
      <c r="D40009">
        <v>592.47366950000003</v>
      </c>
      <c r="E40009" s="6">
        <v>636.32063400000004</v>
      </c>
      <c r="F40009">
        <v>6.2458629999999999</v>
      </c>
      <c r="G40009">
        <v>329.58980000000003</v>
      </c>
      <c r="H40009">
        <v>78.54871971</v>
      </c>
      <c r="I40009">
        <v>43077.589583333334</v>
      </c>
      <c r="J40009" t="s">
        <v>19</v>
      </c>
    </row>
    <row r="40010" spans="1:10" x14ac:dyDescent="0.25">
      <c r="A40010">
        <v>99.508016839999996</v>
      </c>
      <c r="B40010">
        <v>112.5692775</v>
      </c>
      <c r="C40010">
        <v>249.8750019</v>
      </c>
      <c r="D40010">
        <v>589.95699999999999</v>
      </c>
      <c r="E40010" s="6">
        <v>636.32690330000003</v>
      </c>
      <c r="F40010">
        <v>0</v>
      </c>
      <c r="G40010">
        <v>329.58980000000003</v>
      </c>
      <c r="H40010">
        <v>78.548144179999994</v>
      </c>
      <c r="I40010">
        <v>43077.589583333334</v>
      </c>
      <c r="J40010" t="s">
        <v>19</v>
      </c>
    </row>
    <row r="40011" spans="1:10" x14ac:dyDescent="0.25">
      <c r="A40011">
        <v>99.536694519999998</v>
      </c>
      <c r="B40011">
        <v>113.313</v>
      </c>
      <c r="C40011">
        <v>249.87777560000001</v>
      </c>
      <c r="D40011">
        <v>602.20360000000005</v>
      </c>
      <c r="E40011" s="6">
        <v>636.33003870000005</v>
      </c>
      <c r="F40011">
        <v>3.4476172009999999</v>
      </c>
      <c r="G40011">
        <v>329.58980000000003</v>
      </c>
      <c r="H40011">
        <v>78.547856339999996</v>
      </c>
      <c r="I40011">
        <v>43077.589583333334</v>
      </c>
      <c r="J40011" t="s">
        <v>19</v>
      </c>
    </row>
    <row r="40012" spans="1:10" x14ac:dyDescent="0.25">
      <c r="A40012">
        <v>99.566047130000001</v>
      </c>
      <c r="B40012">
        <v>106.7212</v>
      </c>
      <c r="C40012">
        <v>249.88061450000001</v>
      </c>
      <c r="D40012">
        <v>600.38685299999997</v>
      </c>
      <c r="E40012" s="6">
        <v>636.33324789999995</v>
      </c>
      <c r="F40012">
        <v>6.976375</v>
      </c>
      <c r="G40012">
        <v>329.58980000000003</v>
      </c>
      <c r="H40012">
        <v>78.547561729999998</v>
      </c>
      <c r="I40012">
        <v>43077.589583333334</v>
      </c>
      <c r="J40012" t="s">
        <v>19</v>
      </c>
    </row>
    <row r="40013" spans="1:10" x14ac:dyDescent="0.25">
      <c r="A40013">
        <v>99.622942949999995</v>
      </c>
      <c r="B40013">
        <v>114.1699</v>
      </c>
      <c r="C40013">
        <v>249.88611739999999</v>
      </c>
      <c r="D40013">
        <v>596.8653501</v>
      </c>
      <c r="E40013" s="6">
        <v>636.33946849999995</v>
      </c>
      <c r="F40013">
        <v>2.3742443290000002</v>
      </c>
      <c r="G40013">
        <v>329.58980000000003</v>
      </c>
      <c r="H40013">
        <v>78.546990660000006</v>
      </c>
      <c r="I40013">
        <v>43077.589583333334</v>
      </c>
      <c r="J40013" t="s">
        <v>19</v>
      </c>
    </row>
    <row r="40014" spans="1:10" x14ac:dyDescent="0.25">
      <c r="A40014">
        <v>99.652295559999999</v>
      </c>
      <c r="B40014">
        <v>110.44306570000001</v>
      </c>
      <c r="C40014">
        <v>249.88895629999999</v>
      </c>
      <c r="D40014">
        <v>595.04860289999999</v>
      </c>
      <c r="E40014" s="6">
        <v>636.34267769999997</v>
      </c>
      <c r="F40014">
        <v>0</v>
      </c>
      <c r="G40014">
        <v>329.58980000000003</v>
      </c>
      <c r="H40014">
        <v>78.546696049999994</v>
      </c>
      <c r="I40014">
        <v>43077.589583333334</v>
      </c>
      <c r="J40014" t="s">
        <v>19</v>
      </c>
    </row>
    <row r="40015" spans="1:10" x14ac:dyDescent="0.25">
      <c r="A40015">
        <v>99.680743469999996</v>
      </c>
      <c r="B40015">
        <v>106.83110000000001</v>
      </c>
      <c r="C40015">
        <v>249.89170780000001</v>
      </c>
      <c r="D40015">
        <v>593.28785140000002</v>
      </c>
      <c r="E40015" s="6">
        <v>636.34578799999997</v>
      </c>
      <c r="F40015">
        <v>2.1668481370000001</v>
      </c>
      <c r="G40015">
        <v>329.58980000000003</v>
      </c>
      <c r="H40015">
        <v>78.546410519999995</v>
      </c>
      <c r="I40015">
        <v>43077.589583333334</v>
      </c>
      <c r="J40015" t="s">
        <v>19</v>
      </c>
    </row>
    <row r="40016" spans="1:10" x14ac:dyDescent="0.25">
      <c r="A40016">
        <v>99.709191379999993</v>
      </c>
      <c r="B40016">
        <v>113.4448</v>
      </c>
      <c r="C40016">
        <v>249.8944592</v>
      </c>
      <c r="D40016">
        <v>591.52710000000002</v>
      </c>
      <c r="E40016" s="6">
        <v>636.34889829999997</v>
      </c>
      <c r="F40016">
        <v>4.3336962750000003</v>
      </c>
      <c r="G40016">
        <v>329.58980000000003</v>
      </c>
      <c r="H40016">
        <v>78.546124989999996</v>
      </c>
      <c r="I40016">
        <v>43077.589583333334</v>
      </c>
      <c r="J40016" t="s">
        <v>19</v>
      </c>
    </row>
    <row r="40017" spans="1:10" x14ac:dyDescent="0.25">
      <c r="A40017">
        <v>99.738544000000005</v>
      </c>
      <c r="B40017">
        <v>110.1531219</v>
      </c>
      <c r="C40017">
        <v>249.8972981</v>
      </c>
      <c r="D40017">
        <v>614.37180000000001</v>
      </c>
      <c r="E40017" s="6">
        <v>636.35210749999999</v>
      </c>
      <c r="F40017">
        <v>6.5694549999999996</v>
      </c>
      <c r="G40017">
        <v>329.58980000000003</v>
      </c>
      <c r="H40017">
        <v>78.545830370000004</v>
      </c>
      <c r="I40017">
        <v>43077.589583333334</v>
      </c>
      <c r="J40017" t="s">
        <v>19</v>
      </c>
    </row>
    <row r="40018" spans="1:10" x14ac:dyDescent="0.25">
      <c r="A40018">
        <v>99.766991910000002</v>
      </c>
      <c r="B40018">
        <v>106.9629</v>
      </c>
      <c r="C40018">
        <v>249.90004959999999</v>
      </c>
      <c r="D40018">
        <v>606.56833670000003</v>
      </c>
      <c r="E40018" s="6">
        <v>636.35521779999999</v>
      </c>
      <c r="F40018">
        <v>4.9336970500000001</v>
      </c>
      <c r="G40018">
        <v>329.58980000000003</v>
      </c>
      <c r="H40018">
        <v>78.545544840000005</v>
      </c>
      <c r="I40018">
        <v>43077.589583333334</v>
      </c>
      <c r="J40018" t="s">
        <v>19</v>
      </c>
    </row>
    <row r="40019" spans="1:10" x14ac:dyDescent="0.25">
      <c r="A40019">
        <v>99.795210049999994</v>
      </c>
      <c r="B40019">
        <v>117.35599999999999</v>
      </c>
      <c r="C40019">
        <v>249.90277879999999</v>
      </c>
      <c r="D40019">
        <v>598.8279</v>
      </c>
      <c r="E40019" s="6">
        <v>636.35830290000001</v>
      </c>
      <c r="F40019">
        <v>3.3111507009999999</v>
      </c>
      <c r="G40019">
        <v>329.58980000000003</v>
      </c>
      <c r="H40019">
        <v>78.545261620000005</v>
      </c>
      <c r="I40019">
        <v>43077.589583333334</v>
      </c>
      <c r="J40019" t="s">
        <v>19</v>
      </c>
    </row>
    <row r="40020" spans="1:10" x14ac:dyDescent="0.25">
      <c r="A40020">
        <v>99.824792430000002</v>
      </c>
      <c r="B40020">
        <v>112.2363</v>
      </c>
      <c r="C40020">
        <v>249.90564000000001</v>
      </c>
      <c r="D40020">
        <v>604.42565530000002</v>
      </c>
      <c r="E40020" s="6">
        <v>636.36153730000001</v>
      </c>
      <c r="F40020">
        <v>1.6101604119999999</v>
      </c>
      <c r="G40020">
        <v>329.58980000000003</v>
      </c>
      <c r="H40020">
        <v>78.544964699999994</v>
      </c>
      <c r="I40020">
        <v>43077.589583333334</v>
      </c>
      <c r="J40020" t="s">
        <v>19</v>
      </c>
    </row>
    <row r="40021" spans="1:10" x14ac:dyDescent="0.25">
      <c r="A40021">
        <v>99.852795169999993</v>
      </c>
      <c r="B40021">
        <v>111.3208099</v>
      </c>
      <c r="C40021">
        <v>249.9083483</v>
      </c>
      <c r="D40021">
        <v>609.72450030000005</v>
      </c>
      <c r="E40021" s="6">
        <v>636.36459890000003</v>
      </c>
      <c r="F40021">
        <v>0</v>
      </c>
      <c r="G40021">
        <v>329.58980000000003</v>
      </c>
      <c r="H40021">
        <v>78.544683629999994</v>
      </c>
      <c r="I40021">
        <v>43077.590277777781</v>
      </c>
      <c r="J40021" t="s">
        <v>19</v>
      </c>
    </row>
    <row r="40022" spans="1:10" x14ac:dyDescent="0.25">
      <c r="A40022">
        <v>99.881918020000001</v>
      </c>
      <c r="B40022">
        <v>110.3687</v>
      </c>
      <c r="C40022">
        <v>249.91116510000001</v>
      </c>
      <c r="D40022">
        <v>615.23530000000005</v>
      </c>
      <c r="E40022" s="6">
        <v>636.36778300000003</v>
      </c>
      <c r="F40022">
        <v>6.241263</v>
      </c>
      <c r="G40022">
        <v>329.58980000000003</v>
      </c>
      <c r="H40022">
        <v>78.544391329999996</v>
      </c>
      <c r="I40022">
        <v>43077.590277777781</v>
      </c>
      <c r="J40022" t="s">
        <v>19</v>
      </c>
    </row>
    <row r="40023" spans="1:10" x14ac:dyDescent="0.25">
      <c r="A40023">
        <v>99.910136159999993</v>
      </c>
      <c r="B40023">
        <v>107.8295253</v>
      </c>
      <c r="C40023">
        <v>249.91389430000001</v>
      </c>
      <c r="D40023">
        <v>597.88589999999999</v>
      </c>
      <c r="E40023" s="6">
        <v>636.37086810000005</v>
      </c>
      <c r="F40023">
        <v>4.1992914429999999</v>
      </c>
      <c r="G40023">
        <v>329.58980000000003</v>
      </c>
      <c r="H40023">
        <v>78.544108100000003</v>
      </c>
      <c r="I40023">
        <v>43077.590277777781</v>
      </c>
      <c r="J40023" t="s">
        <v>19</v>
      </c>
    </row>
    <row r="40024" spans="1:10" x14ac:dyDescent="0.25">
      <c r="A40024">
        <v>99.938813830000001</v>
      </c>
      <c r="B40024">
        <v>105.249</v>
      </c>
      <c r="C40024">
        <v>249.91666789999999</v>
      </c>
      <c r="D40024">
        <v>600.05485229999999</v>
      </c>
      <c r="E40024" s="6">
        <v>636.37400349999996</v>
      </c>
      <c r="F40024">
        <v>2.1240663359999998</v>
      </c>
      <c r="G40024">
        <v>329.58980000000003</v>
      </c>
      <c r="H40024">
        <v>78.543820260000004</v>
      </c>
      <c r="I40024">
        <v>43077.590277777781</v>
      </c>
      <c r="J40024" t="s">
        <v>19</v>
      </c>
    </row>
    <row r="40025" spans="1:10" x14ac:dyDescent="0.25">
      <c r="A40025">
        <v>99.968166449999998</v>
      </c>
      <c r="B40025">
        <v>107.6493899</v>
      </c>
      <c r="C40025">
        <v>249.91950689999999</v>
      </c>
      <c r="D40025">
        <v>602.2748517</v>
      </c>
      <c r="E40025" s="6">
        <v>636.37721280000005</v>
      </c>
      <c r="F40025">
        <v>0</v>
      </c>
      <c r="G40025">
        <v>329.58980000000003</v>
      </c>
      <c r="H40025">
        <v>78.543525650000007</v>
      </c>
      <c r="I40025">
        <v>43077.590277777781</v>
      </c>
      <c r="J40025" t="s">
        <v>19</v>
      </c>
    </row>
    <row r="40026" spans="1:10" x14ac:dyDescent="0.25">
      <c r="A40026">
        <v>100.0250623</v>
      </c>
      <c r="B40026">
        <v>112.3022</v>
      </c>
      <c r="C40026">
        <v>249.9250098</v>
      </c>
      <c r="D40026">
        <v>606.57800080000004</v>
      </c>
      <c r="E40026" s="6">
        <v>636.38343329999998</v>
      </c>
      <c r="F40026">
        <v>4.5371239719999998</v>
      </c>
      <c r="G40026">
        <v>329.58980000000003</v>
      </c>
      <c r="H40026">
        <v>78.54295458</v>
      </c>
      <c r="I40026">
        <v>43077.590277777781</v>
      </c>
      <c r="J40026" t="s">
        <v>19</v>
      </c>
    </row>
    <row r="40027" spans="1:10" x14ac:dyDescent="0.25">
      <c r="A40027">
        <v>100.0544149</v>
      </c>
      <c r="B40027">
        <v>109.4680228</v>
      </c>
      <c r="C40027">
        <v>249.9278487</v>
      </c>
      <c r="D40027">
        <v>608.798</v>
      </c>
      <c r="E40027" s="6">
        <v>636.38664249999999</v>
      </c>
      <c r="F40027">
        <v>6.8778309999999996</v>
      </c>
      <c r="G40027">
        <v>329.58980000000003</v>
      </c>
      <c r="H40027">
        <v>78.542659970000003</v>
      </c>
      <c r="I40027">
        <v>43077.590277777781</v>
      </c>
      <c r="J40027" t="s">
        <v>19</v>
      </c>
    </row>
    <row r="40028" spans="1:10" x14ac:dyDescent="0.25">
      <c r="A40028">
        <v>100.0828628</v>
      </c>
      <c r="B40028">
        <v>106.7212</v>
      </c>
      <c r="C40028">
        <v>249.93060009999999</v>
      </c>
      <c r="D40028">
        <v>594.51030000000003</v>
      </c>
      <c r="E40028" s="6">
        <v>636.3897528</v>
      </c>
      <c r="F40028">
        <v>5.171935908</v>
      </c>
      <c r="G40028">
        <v>329.58980000000003</v>
      </c>
      <c r="H40028">
        <v>78.542374440000003</v>
      </c>
      <c r="I40028">
        <v>43077.590277777781</v>
      </c>
      <c r="J40028" t="s">
        <v>19</v>
      </c>
    </row>
    <row r="40029" spans="1:10" x14ac:dyDescent="0.25">
      <c r="A40029">
        <v>100.1110809</v>
      </c>
      <c r="B40029">
        <v>111.6211</v>
      </c>
      <c r="C40029">
        <v>249.93332939999999</v>
      </c>
      <c r="D40029">
        <v>597.48923279999997</v>
      </c>
      <c r="E40029" s="6">
        <v>636.39283799999998</v>
      </c>
      <c r="F40029">
        <v>3.4798191009999999</v>
      </c>
      <c r="G40029">
        <v>329.58980000000003</v>
      </c>
      <c r="H40029">
        <v>78.542091209999995</v>
      </c>
      <c r="I40029">
        <v>43077.590277777781</v>
      </c>
      <c r="J40029" t="s">
        <v>19</v>
      </c>
    </row>
    <row r="40030" spans="1:10" x14ac:dyDescent="0.25">
      <c r="A40030">
        <v>100.1691112</v>
      </c>
      <c r="B40030">
        <v>111.82080209999999</v>
      </c>
      <c r="C40030">
        <v>249.938942</v>
      </c>
      <c r="D40030">
        <v>603.61537450000003</v>
      </c>
      <c r="E40030" s="6">
        <v>636.39918260000002</v>
      </c>
      <c r="F40030">
        <v>0</v>
      </c>
      <c r="G40030">
        <v>329.58980000000003</v>
      </c>
      <c r="H40030">
        <v>78.541508759999999</v>
      </c>
      <c r="I40030">
        <v>43077.590277777781</v>
      </c>
      <c r="J40030" t="s">
        <v>19</v>
      </c>
    </row>
    <row r="40031" spans="1:10" x14ac:dyDescent="0.25">
      <c r="A40031">
        <v>100.2271272</v>
      </c>
      <c r="B40031">
        <v>112.0204547</v>
      </c>
      <c r="C40031">
        <v>249.9445532</v>
      </c>
      <c r="D40031">
        <v>609.74</v>
      </c>
      <c r="E40031" s="6">
        <v>636.4055257</v>
      </c>
      <c r="F40031">
        <v>3.7756508900000001</v>
      </c>
      <c r="G40031">
        <v>329.58980000000003</v>
      </c>
      <c r="H40031">
        <v>78.540926450000001</v>
      </c>
      <c r="I40031">
        <v>43077.590277777781</v>
      </c>
      <c r="J40031" t="s">
        <v>19</v>
      </c>
    </row>
    <row r="40032" spans="1:10" x14ac:dyDescent="0.25">
      <c r="A40032">
        <v>100.2551299</v>
      </c>
      <c r="B40032">
        <v>112.1168217</v>
      </c>
      <c r="C40032">
        <v>249.9472615</v>
      </c>
      <c r="D40032">
        <v>595.84479999999996</v>
      </c>
      <c r="E40032" s="6">
        <v>636.40858730000002</v>
      </c>
      <c r="F40032">
        <v>5.5980564800000003</v>
      </c>
      <c r="G40032">
        <v>329.58980000000003</v>
      </c>
      <c r="H40032">
        <v>78.540645389999995</v>
      </c>
      <c r="I40032">
        <v>43077.590277777781</v>
      </c>
      <c r="J40032" t="s">
        <v>19</v>
      </c>
    </row>
    <row r="40033" spans="1:10" x14ac:dyDescent="0.25">
      <c r="A40033">
        <v>100.2835778</v>
      </c>
      <c r="B40033">
        <v>112.21472060000001</v>
      </c>
      <c r="C40033">
        <v>249.95001300000001</v>
      </c>
      <c r="D40033">
        <v>599.92192790000001</v>
      </c>
      <c r="E40033" s="6">
        <v>636.41169760000002</v>
      </c>
      <c r="F40033">
        <v>7.4494340000000001</v>
      </c>
      <c r="G40033">
        <v>329.58980000000003</v>
      </c>
      <c r="H40033">
        <v>78.540359859999995</v>
      </c>
      <c r="I40033">
        <v>43077.590277777781</v>
      </c>
      <c r="J40033" t="s">
        <v>19</v>
      </c>
    </row>
    <row r="40034" spans="1:10" x14ac:dyDescent="0.25">
      <c r="A40034">
        <v>100.3696108</v>
      </c>
      <c r="B40034">
        <v>112.5107897</v>
      </c>
      <c r="C40034">
        <v>249.95833400000001</v>
      </c>
      <c r="D40034">
        <v>612.25210000000004</v>
      </c>
      <c r="E40034" s="6">
        <v>636.42110379999997</v>
      </c>
      <c r="F40034">
        <v>1.8623585</v>
      </c>
      <c r="G40034">
        <v>329.58980000000003</v>
      </c>
      <c r="H40034">
        <v>78.539496339999999</v>
      </c>
      <c r="I40034">
        <v>43077.590277777781</v>
      </c>
      <c r="J40034" t="s">
        <v>19</v>
      </c>
    </row>
    <row r="40035" spans="1:10" x14ac:dyDescent="0.25">
      <c r="A40035">
        <v>100.39828850000001</v>
      </c>
      <c r="B40035">
        <v>112.6094794</v>
      </c>
      <c r="C40035">
        <v>249.96110759999999</v>
      </c>
      <c r="D40035">
        <v>593.25429999999994</v>
      </c>
      <c r="E40035" s="6">
        <v>636.42423919999999</v>
      </c>
      <c r="F40035">
        <v>0</v>
      </c>
      <c r="G40035">
        <v>329.58980000000003</v>
      </c>
      <c r="H40035">
        <v>78.539208500000001</v>
      </c>
      <c r="I40035">
        <v>43077.590277777781</v>
      </c>
      <c r="J40035" t="s">
        <v>19</v>
      </c>
    </row>
    <row r="40036" spans="1:10" x14ac:dyDescent="0.25">
      <c r="A40036">
        <v>100.4558593</v>
      </c>
      <c r="B40036">
        <v>112.80759999999999</v>
      </c>
      <c r="C40036">
        <v>249.96667579999999</v>
      </c>
      <c r="D40036">
        <v>599.11937390000003</v>
      </c>
      <c r="E40036" s="6">
        <v>636.43053359999999</v>
      </c>
      <c r="F40036">
        <v>4.5222628440000001</v>
      </c>
      <c r="G40036">
        <v>329.58980000000003</v>
      </c>
      <c r="H40036">
        <v>78.538630659999995</v>
      </c>
      <c r="I40036">
        <v>43077.590277777781</v>
      </c>
      <c r="J40036" t="s">
        <v>19</v>
      </c>
    </row>
    <row r="40037" spans="1:10" x14ac:dyDescent="0.25">
      <c r="A40037">
        <v>100.48453689999999</v>
      </c>
      <c r="B40037">
        <v>102.7881</v>
      </c>
      <c r="C40037">
        <v>249.9694494</v>
      </c>
      <c r="D40037">
        <v>602.04093850000004</v>
      </c>
      <c r="E40037" s="6">
        <v>636.43366900000001</v>
      </c>
      <c r="F40037">
        <v>6.774934</v>
      </c>
      <c r="G40037">
        <v>329.58980000000003</v>
      </c>
      <c r="H40037">
        <v>78.538342830000005</v>
      </c>
      <c r="I40037">
        <v>43077.590277777781</v>
      </c>
      <c r="J40037" t="s">
        <v>19</v>
      </c>
    </row>
    <row r="40038" spans="1:10" x14ac:dyDescent="0.25">
      <c r="A40038">
        <v>100.5138752</v>
      </c>
      <c r="B40038">
        <v>109.27</v>
      </c>
      <c r="C40038">
        <v>249.97228699999999</v>
      </c>
      <c r="D40038">
        <v>605.02980000000002</v>
      </c>
      <c r="E40038" s="6">
        <v>636.43687669999997</v>
      </c>
      <c r="F40038">
        <v>0</v>
      </c>
      <c r="G40038">
        <v>329.58980000000003</v>
      </c>
      <c r="H40038">
        <v>78.538048360000005</v>
      </c>
      <c r="I40038">
        <v>43077.590277777781</v>
      </c>
      <c r="J40038" t="s">
        <v>19</v>
      </c>
    </row>
    <row r="40039" spans="1:10" x14ac:dyDescent="0.25">
      <c r="A40039">
        <v>100.5423231</v>
      </c>
      <c r="B40039">
        <v>108.0728022</v>
      </c>
      <c r="C40039">
        <v>249.97503839999999</v>
      </c>
      <c r="D40039">
        <v>599.12605080000003</v>
      </c>
      <c r="E40039" s="6">
        <v>636.43998699999997</v>
      </c>
      <c r="F40039">
        <v>6.673362</v>
      </c>
      <c r="G40039">
        <v>329.58980000000003</v>
      </c>
      <c r="H40039">
        <v>78.537762819999998</v>
      </c>
      <c r="I40039">
        <v>43077.590277777781</v>
      </c>
      <c r="J40039" t="s">
        <v>19</v>
      </c>
    </row>
    <row r="40040" spans="1:10" x14ac:dyDescent="0.25">
      <c r="A40040">
        <v>100.57078540000001</v>
      </c>
      <c r="B40040">
        <v>106.875</v>
      </c>
      <c r="C40040">
        <v>249.97779130000001</v>
      </c>
      <c r="D40040">
        <v>593.21932089999996</v>
      </c>
      <c r="E40040" s="6">
        <v>636.44309880000003</v>
      </c>
      <c r="F40040">
        <v>4.4711302079999999</v>
      </c>
      <c r="G40040">
        <v>329.58980000000003</v>
      </c>
      <c r="H40040">
        <v>78.537477150000001</v>
      </c>
      <c r="I40040">
        <v>43077.590277777781</v>
      </c>
      <c r="J40040" t="s">
        <v>19</v>
      </c>
    </row>
    <row r="40041" spans="1:10" x14ac:dyDescent="0.25">
      <c r="A40041">
        <v>100.6001236</v>
      </c>
      <c r="B40041">
        <v>113.1592</v>
      </c>
      <c r="C40041">
        <v>249.98062880000001</v>
      </c>
      <c r="D40041">
        <v>587.13080000000002</v>
      </c>
      <c r="E40041" s="6">
        <v>636.44630649999999</v>
      </c>
      <c r="F40041">
        <v>2.2011204919999998</v>
      </c>
      <c r="G40041">
        <v>329.58980000000003</v>
      </c>
      <c r="H40041">
        <v>78.537182680000001</v>
      </c>
      <c r="I40041">
        <v>43077.590277777781</v>
      </c>
      <c r="J40041" t="s">
        <v>19</v>
      </c>
    </row>
    <row r="40042" spans="1:10" x14ac:dyDescent="0.25">
      <c r="A40042">
        <v>100.62857150000001</v>
      </c>
      <c r="B40042">
        <v>111.253139</v>
      </c>
      <c r="C40042">
        <v>249.98338029999999</v>
      </c>
      <c r="D40042">
        <v>593.08042490000003</v>
      </c>
      <c r="E40042" s="6">
        <v>636.44941679999999</v>
      </c>
      <c r="F40042">
        <v>0</v>
      </c>
      <c r="G40042">
        <v>329.58980000000003</v>
      </c>
      <c r="H40042">
        <v>78.536897150000001</v>
      </c>
      <c r="I40042">
        <v>43077.590277777781</v>
      </c>
      <c r="J40042" t="s">
        <v>19</v>
      </c>
    </row>
    <row r="40043" spans="1:10" x14ac:dyDescent="0.25">
      <c r="A40043">
        <v>100.65680399999999</v>
      </c>
      <c r="B40043">
        <v>109.3615104</v>
      </c>
      <c r="C40043">
        <v>249.9861109</v>
      </c>
      <c r="D40043">
        <v>598.98500000000001</v>
      </c>
      <c r="E40043" s="6">
        <v>636.45250350000003</v>
      </c>
      <c r="F40043">
        <v>3.0517375950000001</v>
      </c>
      <c r="G40043">
        <v>329.58980000000003</v>
      </c>
      <c r="H40043">
        <v>78.536613779999996</v>
      </c>
      <c r="I40043">
        <v>43077.590277777781</v>
      </c>
      <c r="J40043" t="s">
        <v>19</v>
      </c>
    </row>
    <row r="40044" spans="1:10" x14ac:dyDescent="0.25">
      <c r="A40044">
        <v>100.6863721</v>
      </c>
      <c r="B40044">
        <v>107.38039999999999</v>
      </c>
      <c r="C40044">
        <v>249.98897059999999</v>
      </c>
      <c r="D40044">
        <v>600.17609200000004</v>
      </c>
      <c r="E40044" s="6">
        <v>636.45573630000001</v>
      </c>
      <c r="F40044">
        <v>6.2478350000000002</v>
      </c>
      <c r="G40044">
        <v>329.58980000000003</v>
      </c>
      <c r="H40044">
        <v>78.536316999999997</v>
      </c>
      <c r="I40044">
        <v>43077.590277777781</v>
      </c>
      <c r="J40044" t="s">
        <v>19</v>
      </c>
    </row>
    <row r="40045" spans="1:10" x14ac:dyDescent="0.25">
      <c r="A40045">
        <v>100.8004078</v>
      </c>
      <c r="B40045">
        <v>110.6982</v>
      </c>
      <c r="C40045">
        <v>250</v>
      </c>
      <c r="D40045">
        <v>604.76980800000001</v>
      </c>
      <c r="E40045" s="6">
        <v>636.46820409999998</v>
      </c>
      <c r="F40045">
        <v>2.6905066579999999</v>
      </c>
      <c r="G40045">
        <v>329.58980000000003</v>
      </c>
      <c r="H40045">
        <v>78.535172419999995</v>
      </c>
      <c r="I40045">
        <v>43077.59097222222</v>
      </c>
      <c r="J40045" t="s">
        <v>19</v>
      </c>
    </row>
    <row r="40046" spans="1:10" x14ac:dyDescent="0.25">
      <c r="A40046">
        <v>100.8866563</v>
      </c>
      <c r="B40046">
        <v>103.68899999999999</v>
      </c>
      <c r="C40046">
        <v>247.00598210000001</v>
      </c>
      <c r="D40046">
        <v>608.24416359999998</v>
      </c>
      <c r="E40046" s="6">
        <v>636.4776339</v>
      </c>
      <c r="F40046">
        <v>0</v>
      </c>
      <c r="G40046">
        <v>329.58980000000003</v>
      </c>
      <c r="H40046">
        <v>78.534306740000005</v>
      </c>
      <c r="I40046">
        <v>43077.59097222222</v>
      </c>
      <c r="J40046" t="s">
        <v>19</v>
      </c>
    </row>
    <row r="40047" spans="1:10" x14ac:dyDescent="0.25">
      <c r="A40047">
        <v>100.9159945</v>
      </c>
      <c r="B40047">
        <v>105.4680778</v>
      </c>
      <c r="C40047">
        <v>245.98753740000001</v>
      </c>
      <c r="D40047">
        <v>609.42600000000004</v>
      </c>
      <c r="E40047" s="6">
        <v>636.4808415</v>
      </c>
      <c r="F40047">
        <v>2.1248157999999999</v>
      </c>
      <c r="G40047">
        <v>329.58980000000003</v>
      </c>
      <c r="H40047">
        <v>78.534012279999999</v>
      </c>
      <c r="I40047">
        <v>43077.59097222222</v>
      </c>
      <c r="J40047" t="s">
        <v>19</v>
      </c>
    </row>
    <row r="40048" spans="1:10" x14ac:dyDescent="0.25">
      <c r="A40048">
        <v>100.9444424</v>
      </c>
      <c r="B40048">
        <v>107.1931647</v>
      </c>
      <c r="C40048">
        <v>245</v>
      </c>
      <c r="D40048">
        <v>597.41489999999999</v>
      </c>
      <c r="E40048" s="6">
        <v>636.4839518</v>
      </c>
      <c r="F40048">
        <v>4.1851484140000004</v>
      </c>
      <c r="G40048">
        <v>329.58980000000003</v>
      </c>
      <c r="H40048">
        <v>78.533726740000006</v>
      </c>
      <c r="I40048">
        <v>43077.59097222222</v>
      </c>
      <c r="J40048" t="s">
        <v>19</v>
      </c>
    </row>
    <row r="40049" spans="1:10" x14ac:dyDescent="0.25">
      <c r="A40049">
        <v>100.9729047</v>
      </c>
      <c r="B40049">
        <v>108.91912240000001</v>
      </c>
      <c r="C40049">
        <v>244.9944945</v>
      </c>
      <c r="D40049">
        <v>598.68487100000004</v>
      </c>
      <c r="E40049" s="6">
        <v>636.48706370000002</v>
      </c>
      <c r="F40049">
        <v>6.2465210000000004</v>
      </c>
      <c r="G40049">
        <v>329.58980000000003</v>
      </c>
      <c r="H40049">
        <v>78.533441069999995</v>
      </c>
      <c r="I40049">
        <v>43077.59097222222</v>
      </c>
      <c r="J40049" t="s">
        <v>19</v>
      </c>
    </row>
    <row r="40050" spans="1:10" x14ac:dyDescent="0.25">
      <c r="A40050">
        <v>101.0022429</v>
      </c>
      <c r="B40050">
        <v>110.6982</v>
      </c>
      <c r="C40050">
        <v>244.98881950000001</v>
      </c>
      <c r="D40050">
        <v>599.99392790000002</v>
      </c>
      <c r="E40050" s="6">
        <v>636.49027130000002</v>
      </c>
      <c r="F40050">
        <v>4.1160298019999999</v>
      </c>
      <c r="G40050">
        <v>329.58980000000003</v>
      </c>
      <c r="H40050">
        <v>78.533146599999995</v>
      </c>
      <c r="I40050">
        <v>43077.59097222222</v>
      </c>
      <c r="J40050" t="s">
        <v>19</v>
      </c>
    </row>
    <row r="40051" spans="1:10" x14ac:dyDescent="0.25">
      <c r="A40051">
        <v>101.0589234</v>
      </c>
      <c r="B40051">
        <v>106.0182351</v>
      </c>
      <c r="C40051">
        <v>244.97785569999999</v>
      </c>
      <c r="D40051">
        <v>602.52297720000001</v>
      </c>
      <c r="E40051" s="6">
        <v>636.49646840000003</v>
      </c>
      <c r="F40051">
        <v>0</v>
      </c>
      <c r="G40051">
        <v>329.58980000000003</v>
      </c>
      <c r="H40051">
        <v>78.532577700000004</v>
      </c>
      <c r="I40051">
        <v>43077.59097222222</v>
      </c>
      <c r="J40051" t="s">
        <v>19</v>
      </c>
    </row>
    <row r="40052" spans="1:10" x14ac:dyDescent="0.25">
      <c r="A40052">
        <v>101.1169393</v>
      </c>
      <c r="B40052">
        <v>101.22799999999999</v>
      </c>
      <c r="C40052">
        <v>244.9666335</v>
      </c>
      <c r="D40052">
        <v>605.1116164</v>
      </c>
      <c r="E40052" s="6">
        <v>636.50281140000004</v>
      </c>
      <c r="F40052">
        <v>3.3884730649999999</v>
      </c>
      <c r="G40052">
        <v>329.58980000000003</v>
      </c>
      <c r="H40052">
        <v>78.531995390000006</v>
      </c>
      <c r="I40052">
        <v>43077.59097222222</v>
      </c>
      <c r="J40052" t="s">
        <v>19</v>
      </c>
    </row>
    <row r="40053" spans="1:10" x14ac:dyDescent="0.25">
      <c r="A40053">
        <v>101.1749696</v>
      </c>
      <c r="B40053">
        <v>110.85209999999999</v>
      </c>
      <c r="C40053">
        <v>244.9554086</v>
      </c>
      <c r="D40053">
        <v>607.7008965</v>
      </c>
      <c r="E40053" s="6">
        <v>636.50915599999996</v>
      </c>
      <c r="F40053">
        <v>6.7777849999999997</v>
      </c>
      <c r="G40053">
        <v>329.58980000000003</v>
      </c>
      <c r="H40053">
        <v>78.531412939999996</v>
      </c>
      <c r="I40053">
        <v>43077.59097222222</v>
      </c>
      <c r="J40053" t="s">
        <v>19</v>
      </c>
    </row>
    <row r="40054" spans="1:10" x14ac:dyDescent="0.25">
      <c r="A40054">
        <v>101.26009790000001</v>
      </c>
      <c r="B40054">
        <v>103.0078</v>
      </c>
      <c r="C40054">
        <v>244.938942</v>
      </c>
      <c r="D40054">
        <v>611.49927609999997</v>
      </c>
      <c r="E40054" s="6">
        <v>636.51846339999997</v>
      </c>
      <c r="F40054">
        <v>2.7279201390000001</v>
      </c>
      <c r="G40054">
        <v>329.58980000000003</v>
      </c>
      <c r="H40054">
        <v>78.530558499999998</v>
      </c>
      <c r="I40054">
        <v>43077.59097222222</v>
      </c>
      <c r="J40054" t="s">
        <v>19</v>
      </c>
    </row>
    <row r="40055" spans="1:10" x14ac:dyDescent="0.25">
      <c r="A40055">
        <v>101.3174389</v>
      </c>
      <c r="B40055">
        <v>108.72069999999999</v>
      </c>
      <c r="C40055">
        <v>244.92785040000001</v>
      </c>
      <c r="D40055">
        <v>614.05780000000004</v>
      </c>
      <c r="E40055" s="6">
        <v>636.52473259999999</v>
      </c>
      <c r="F40055">
        <v>0</v>
      </c>
      <c r="G40055">
        <v>329.58980000000003</v>
      </c>
      <c r="H40055">
        <v>78.529982970000006</v>
      </c>
      <c r="I40055">
        <v>43077.59097222222</v>
      </c>
      <c r="J40055" t="s">
        <v>19</v>
      </c>
    </row>
    <row r="40056" spans="1:10" x14ac:dyDescent="0.25">
      <c r="A40056">
        <v>101.3461166</v>
      </c>
      <c r="B40056">
        <v>108.5545212</v>
      </c>
      <c r="C40056">
        <v>244.92230319999999</v>
      </c>
      <c r="D40056">
        <v>595.84479999999996</v>
      </c>
      <c r="E40056" s="6">
        <v>636.52786800000001</v>
      </c>
      <c r="F40056">
        <v>1.5868015070000001</v>
      </c>
      <c r="G40056">
        <v>329.58980000000003</v>
      </c>
      <c r="H40056">
        <v>78.529695129999993</v>
      </c>
      <c r="I40056">
        <v>43077.59097222222</v>
      </c>
      <c r="J40056" t="s">
        <v>19</v>
      </c>
    </row>
    <row r="40057" spans="1:10" x14ac:dyDescent="0.25">
      <c r="A40057">
        <v>101.3754692</v>
      </c>
      <c r="B40057">
        <v>108.3844313</v>
      </c>
      <c r="C40057">
        <v>244.91662550000001</v>
      </c>
      <c r="D40057">
        <v>607.07090000000005</v>
      </c>
      <c r="E40057" s="6">
        <v>636.53107720000003</v>
      </c>
      <c r="F40057">
        <v>3.2109488129999999</v>
      </c>
      <c r="G40057">
        <v>329.58980000000003</v>
      </c>
      <c r="H40057">
        <v>78.529400519999996</v>
      </c>
      <c r="I40057">
        <v>43077.59097222222</v>
      </c>
      <c r="J40057" t="s">
        <v>19</v>
      </c>
    </row>
    <row r="40058" spans="1:10" x14ac:dyDescent="0.25">
      <c r="A40058">
        <v>101.432365</v>
      </c>
      <c r="B40058">
        <v>108.0547365</v>
      </c>
      <c r="C40058">
        <v>244.90562</v>
      </c>
      <c r="D40058">
        <v>605.16092949999995</v>
      </c>
      <c r="E40058" s="6">
        <v>636.53729780000003</v>
      </c>
      <c r="F40058">
        <v>6.3591249999999997</v>
      </c>
      <c r="G40058">
        <v>329.58980000000003</v>
      </c>
      <c r="H40058">
        <v>78.528829450000003</v>
      </c>
      <c r="I40058">
        <v>43077.59097222222</v>
      </c>
      <c r="J40058" t="s">
        <v>19</v>
      </c>
    </row>
    <row r="40059" spans="1:10" x14ac:dyDescent="0.25">
      <c r="A40059">
        <v>101.518398</v>
      </c>
      <c r="B40059">
        <v>107.5562</v>
      </c>
      <c r="C40059">
        <v>244.88897840000001</v>
      </c>
      <c r="D40059">
        <v>602.27283439999997</v>
      </c>
      <c r="E40059" s="6">
        <v>636.54670410000006</v>
      </c>
      <c r="F40059">
        <v>2.5493732530000002</v>
      </c>
      <c r="G40059">
        <v>329.58980000000003</v>
      </c>
      <c r="H40059">
        <v>78.527965940000001</v>
      </c>
      <c r="I40059">
        <v>43077.59097222222</v>
      </c>
      <c r="J40059" t="s">
        <v>19</v>
      </c>
    </row>
    <row r="40060" spans="1:10" x14ac:dyDescent="0.25">
      <c r="A40060">
        <v>101.5479661</v>
      </c>
      <c r="B40060">
        <v>112.8955</v>
      </c>
      <c r="C40060">
        <v>244.88325900000001</v>
      </c>
      <c r="D40060">
        <v>601.28024749999997</v>
      </c>
      <c r="E40060" s="6">
        <v>636.54993679999995</v>
      </c>
      <c r="F40060">
        <v>1.240029405</v>
      </c>
      <c r="G40060">
        <v>329.58980000000003</v>
      </c>
      <c r="H40060">
        <v>78.527669160000002</v>
      </c>
      <c r="I40060">
        <v>43077.59097222222</v>
      </c>
      <c r="J40060" t="s">
        <v>19</v>
      </c>
    </row>
    <row r="40061" spans="1:10" x14ac:dyDescent="0.25">
      <c r="A40061">
        <v>101.5759688</v>
      </c>
      <c r="B40061">
        <v>110.77086439999999</v>
      </c>
      <c r="C40061">
        <v>244.8778423</v>
      </c>
      <c r="D40061">
        <v>600.34020650000002</v>
      </c>
      <c r="E40061" s="6">
        <v>636.55299839999998</v>
      </c>
      <c r="F40061">
        <v>0</v>
      </c>
      <c r="G40061">
        <v>329.58980000000003</v>
      </c>
      <c r="H40061">
        <v>78.527388099999996</v>
      </c>
      <c r="I40061">
        <v>43077.591666666667</v>
      </c>
      <c r="J40061" t="s">
        <v>19</v>
      </c>
    </row>
    <row r="40062" spans="1:10" x14ac:dyDescent="0.25">
      <c r="A40062">
        <v>101.6053071</v>
      </c>
      <c r="B40062">
        <v>108.5449</v>
      </c>
      <c r="C40062">
        <v>244.8721674</v>
      </c>
      <c r="D40062">
        <v>599.35533280000004</v>
      </c>
      <c r="E40062" s="6">
        <v>636.55620610000005</v>
      </c>
      <c r="F40062">
        <v>3.2836634849999999</v>
      </c>
      <c r="G40062">
        <v>329.58980000000003</v>
      </c>
      <c r="H40062">
        <v>78.527093629999996</v>
      </c>
      <c r="I40062">
        <v>43077.591666666667</v>
      </c>
      <c r="J40062" t="s">
        <v>19</v>
      </c>
    </row>
    <row r="40063" spans="1:10" x14ac:dyDescent="0.25">
      <c r="A40063">
        <v>101.6337693</v>
      </c>
      <c r="B40063">
        <v>113.291</v>
      </c>
      <c r="C40063">
        <v>244.8666619</v>
      </c>
      <c r="D40063">
        <v>598.3998656</v>
      </c>
      <c r="E40063" s="6">
        <v>636.5593179</v>
      </c>
      <c r="F40063">
        <v>6.4692829999999999</v>
      </c>
      <c r="G40063">
        <v>329.58980000000003</v>
      </c>
      <c r="H40063">
        <v>78.526807950000006</v>
      </c>
      <c r="I40063">
        <v>43077.591666666667</v>
      </c>
      <c r="J40063" t="s">
        <v>19</v>
      </c>
    </row>
    <row r="40064" spans="1:10" x14ac:dyDescent="0.25">
      <c r="A40064">
        <v>101.6619875</v>
      </c>
      <c r="B40064">
        <v>107.666</v>
      </c>
      <c r="C40064">
        <v>244.86120349999999</v>
      </c>
      <c r="D40064">
        <v>597.45259339999996</v>
      </c>
      <c r="E40064" s="6">
        <v>636.56240309999998</v>
      </c>
      <c r="F40064">
        <v>5.5597786649999996</v>
      </c>
      <c r="G40064">
        <v>329.58980000000003</v>
      </c>
      <c r="H40064">
        <v>78.526524730000006</v>
      </c>
      <c r="I40064">
        <v>43077.591666666667</v>
      </c>
      <c r="J40064" t="s">
        <v>19</v>
      </c>
    </row>
    <row r="40065" spans="1:10" x14ac:dyDescent="0.25">
      <c r="A40065">
        <v>101.69155550000001</v>
      </c>
      <c r="B40065">
        <v>113.00539999999999</v>
      </c>
      <c r="C40065">
        <v>244.85548410000001</v>
      </c>
      <c r="D40065">
        <v>596.46000660000004</v>
      </c>
      <c r="E40065" s="6">
        <v>636.56563589999996</v>
      </c>
      <c r="F40065">
        <v>4.6067663019999996</v>
      </c>
      <c r="G40065">
        <v>329.5875542</v>
      </c>
      <c r="H40065">
        <v>78.526227950000006</v>
      </c>
      <c r="I40065">
        <v>43077.591666666667</v>
      </c>
      <c r="J40065" t="s">
        <v>19</v>
      </c>
    </row>
    <row r="40066" spans="1:10" x14ac:dyDescent="0.25">
      <c r="A40066">
        <v>101.77803369999999</v>
      </c>
      <c r="B40066">
        <v>105.62260000000001</v>
      </c>
      <c r="C40066">
        <v>244.83875649999999</v>
      </c>
      <c r="D40066">
        <v>593.5569673</v>
      </c>
      <c r="E40066" s="6">
        <v>636.5750908</v>
      </c>
      <c r="F40066">
        <v>1.8194713769999999</v>
      </c>
      <c r="G40066">
        <v>329.58098569999999</v>
      </c>
      <c r="H40066">
        <v>78.525359969999997</v>
      </c>
      <c r="I40066">
        <v>43077.591666666667</v>
      </c>
      <c r="J40066" t="s">
        <v>19</v>
      </c>
    </row>
    <row r="40067" spans="1:10" x14ac:dyDescent="0.25">
      <c r="A40067">
        <v>101.8344843</v>
      </c>
      <c r="B40067">
        <v>112.1704</v>
      </c>
      <c r="C40067">
        <v>244.82783710000001</v>
      </c>
      <c r="D40067">
        <v>591.66194099999996</v>
      </c>
      <c r="E40067" s="6">
        <v>636.58126270000002</v>
      </c>
      <c r="F40067">
        <v>0</v>
      </c>
      <c r="G40067">
        <v>329.57669800000002</v>
      </c>
      <c r="H40067">
        <v>78.524793369999998</v>
      </c>
      <c r="I40067">
        <v>43077.591666666667</v>
      </c>
      <c r="J40067" t="s">
        <v>19</v>
      </c>
    </row>
    <row r="40068" spans="1:10" x14ac:dyDescent="0.25">
      <c r="A40068">
        <v>101.89228490000001</v>
      </c>
      <c r="B40068">
        <v>102.9199</v>
      </c>
      <c r="C40068">
        <v>244.81665659999999</v>
      </c>
      <c r="D40068">
        <v>589.72159999999997</v>
      </c>
      <c r="E40068" s="6">
        <v>636.58758220000004</v>
      </c>
      <c r="F40068">
        <v>4.6178930219999996</v>
      </c>
      <c r="G40068">
        <v>329.57230779999998</v>
      </c>
      <c r="H40068">
        <v>78.524213230000001</v>
      </c>
      <c r="I40068">
        <v>43077.591666666667</v>
      </c>
      <c r="J40068" t="s">
        <v>19</v>
      </c>
    </row>
    <row r="40069" spans="1:10" x14ac:dyDescent="0.25">
      <c r="A40069">
        <v>101.92051739999999</v>
      </c>
      <c r="B40069">
        <v>107.7390814</v>
      </c>
      <c r="C40069">
        <v>244.8111955</v>
      </c>
      <c r="D40069">
        <v>602.67460000000005</v>
      </c>
      <c r="E40069" s="6">
        <v>636.59066889999997</v>
      </c>
      <c r="F40069">
        <v>6.8734900000000003</v>
      </c>
      <c r="G40069">
        <v>329.57016340000001</v>
      </c>
      <c r="H40069">
        <v>78.523929859999996</v>
      </c>
      <c r="I40069">
        <v>43077.591666666667</v>
      </c>
      <c r="J40069" t="s">
        <v>19</v>
      </c>
    </row>
    <row r="40070" spans="1:10" x14ac:dyDescent="0.25">
      <c r="A40070">
        <v>101.9491807</v>
      </c>
      <c r="B40070">
        <v>112.6318</v>
      </c>
      <c r="C40070">
        <v>244.80565110000001</v>
      </c>
      <c r="D40070">
        <v>595.26517330000001</v>
      </c>
      <c r="E40070" s="6">
        <v>636.59380280000005</v>
      </c>
      <c r="F40070">
        <v>4.5891934289999998</v>
      </c>
      <c r="G40070">
        <v>329.56798629999997</v>
      </c>
      <c r="H40070">
        <v>78.523642159999994</v>
      </c>
      <c r="I40070">
        <v>43077.591666666667</v>
      </c>
      <c r="J40070" t="s">
        <v>19</v>
      </c>
    </row>
    <row r="40071" spans="1:10" x14ac:dyDescent="0.25">
      <c r="A40071">
        <v>102.0067658</v>
      </c>
      <c r="B40071">
        <v>109.0962433</v>
      </c>
      <c r="C40071">
        <v>244.79451230000001</v>
      </c>
      <c r="D40071">
        <v>580.37950000000001</v>
      </c>
      <c r="E40071" s="6">
        <v>636.60009869999999</v>
      </c>
      <c r="F40071">
        <v>0</v>
      </c>
      <c r="G40071">
        <v>329.56361240000001</v>
      </c>
      <c r="H40071">
        <v>78.523064180000006</v>
      </c>
      <c r="I40071">
        <v>43077.591666666667</v>
      </c>
      <c r="J40071" t="s">
        <v>19</v>
      </c>
    </row>
    <row r="40072" spans="1:10" x14ac:dyDescent="0.25">
      <c r="A40072">
        <v>102.0354291</v>
      </c>
      <c r="B40072">
        <v>107.3364</v>
      </c>
      <c r="C40072">
        <v>244.78896779999999</v>
      </c>
      <c r="D40072">
        <v>586.31309980000003</v>
      </c>
      <c r="E40072" s="6">
        <v>636.60323259999996</v>
      </c>
      <c r="F40072">
        <v>1.240704969</v>
      </c>
      <c r="G40072">
        <v>329.56143530000003</v>
      </c>
      <c r="H40072">
        <v>78.522776480000005</v>
      </c>
      <c r="I40072">
        <v>43077.591666666667</v>
      </c>
      <c r="J40072" t="s">
        <v>19</v>
      </c>
    </row>
    <row r="40073" spans="1:10" x14ac:dyDescent="0.25">
      <c r="A40073">
        <v>102.0932296</v>
      </c>
      <c r="B40073">
        <v>107.0046906</v>
      </c>
      <c r="C40073">
        <v>244.7777873</v>
      </c>
      <c r="D40073">
        <v>598.27840000000003</v>
      </c>
      <c r="E40073" s="6">
        <v>636.60955209999997</v>
      </c>
      <c r="F40073">
        <v>3.7426275590000002</v>
      </c>
      <c r="G40073">
        <v>329.55704500000002</v>
      </c>
      <c r="H40073">
        <v>78.522196339999994</v>
      </c>
      <c r="I40073">
        <v>43077.591666666667</v>
      </c>
      <c r="J40073" t="s">
        <v>19</v>
      </c>
    </row>
    <row r="40074" spans="1:10" x14ac:dyDescent="0.25">
      <c r="A40074">
        <v>102.1216775</v>
      </c>
      <c r="B40074">
        <v>106.8414319</v>
      </c>
      <c r="C40074">
        <v>244.77228460000001</v>
      </c>
      <c r="D40074">
        <v>587.44489999999996</v>
      </c>
      <c r="E40074" s="6">
        <v>636.61266239999998</v>
      </c>
      <c r="F40074">
        <v>4.9740085269999996</v>
      </c>
      <c r="G40074">
        <v>329.55488430000003</v>
      </c>
      <c r="H40074">
        <v>78.521910809999994</v>
      </c>
      <c r="I40074">
        <v>43077.591666666667</v>
      </c>
      <c r="J40074" t="s">
        <v>19</v>
      </c>
    </row>
    <row r="40075" spans="1:10" x14ac:dyDescent="0.25">
      <c r="A40075">
        <v>102.15103019999999</v>
      </c>
      <c r="B40075">
        <v>106.6729812</v>
      </c>
      <c r="C40075">
        <v>244.7666069</v>
      </c>
      <c r="D40075">
        <v>588.61627550000003</v>
      </c>
      <c r="E40075" s="6">
        <v>636.61587159999999</v>
      </c>
      <c r="F40075">
        <v>6.2445500000000003</v>
      </c>
      <c r="G40075">
        <v>329.55265480000003</v>
      </c>
      <c r="H40075">
        <v>78.521616190000003</v>
      </c>
      <c r="I40075">
        <v>43077.591666666667</v>
      </c>
      <c r="J40075" t="s">
        <v>19</v>
      </c>
    </row>
    <row r="40076" spans="1:10" x14ac:dyDescent="0.25">
      <c r="A40076">
        <v>102.2077106</v>
      </c>
      <c r="B40076">
        <v>106.3477</v>
      </c>
      <c r="C40076">
        <v>244.75564299999999</v>
      </c>
      <c r="D40076">
        <v>590.87822219999998</v>
      </c>
      <c r="E40076" s="6">
        <v>636.62206860000003</v>
      </c>
      <c r="F40076">
        <v>4.1953947969999996</v>
      </c>
      <c r="G40076">
        <v>329.54834959999999</v>
      </c>
      <c r="H40076">
        <v>78.521047289999998</v>
      </c>
      <c r="I40076">
        <v>43077.591666666667</v>
      </c>
      <c r="J40076" t="s">
        <v>19</v>
      </c>
    </row>
    <row r="40077" spans="1:10" x14ac:dyDescent="0.25">
      <c r="A40077">
        <v>102.2372786</v>
      </c>
      <c r="B40077">
        <v>111.1816</v>
      </c>
      <c r="C40077">
        <v>244.74992359999999</v>
      </c>
      <c r="D40077">
        <v>592.05819399999996</v>
      </c>
      <c r="E40077" s="6">
        <v>636.62530140000001</v>
      </c>
      <c r="F40077">
        <v>3.1264283509999999</v>
      </c>
      <c r="G40077">
        <v>329.54610380000003</v>
      </c>
      <c r="H40077">
        <v>78.520750520000007</v>
      </c>
      <c r="I40077">
        <v>43077.591666666667</v>
      </c>
      <c r="J40077" t="s">
        <v>19</v>
      </c>
    </row>
    <row r="40078" spans="1:10" x14ac:dyDescent="0.25">
      <c r="A40078">
        <v>102.3237568</v>
      </c>
      <c r="B40078">
        <v>110.8164426</v>
      </c>
      <c r="C40078">
        <v>244.7331959</v>
      </c>
      <c r="D40078">
        <v>595.50928180000005</v>
      </c>
      <c r="E40078" s="6">
        <v>636.63475630000005</v>
      </c>
      <c r="F40078">
        <v>0</v>
      </c>
      <c r="G40078">
        <v>329.53953539999998</v>
      </c>
      <c r="H40078">
        <v>78.519882530000004</v>
      </c>
      <c r="I40078">
        <v>43077.591666666667</v>
      </c>
      <c r="J40078" t="s">
        <v>19</v>
      </c>
    </row>
    <row r="40079" spans="1:10" x14ac:dyDescent="0.25">
      <c r="A40079">
        <v>102.3517595</v>
      </c>
      <c r="B40079">
        <v>110.6982</v>
      </c>
      <c r="C40079">
        <v>244.72777930000001</v>
      </c>
      <c r="D40079">
        <v>596.62678779999999</v>
      </c>
      <c r="E40079" s="6">
        <v>636.63781789999996</v>
      </c>
      <c r="F40079">
        <v>6.5666900000000004</v>
      </c>
      <c r="G40079">
        <v>329.5374084</v>
      </c>
      <c r="H40079">
        <v>78.519601469999998</v>
      </c>
      <c r="I40079">
        <v>43077.591666666667</v>
      </c>
      <c r="J40079" t="s">
        <v>19</v>
      </c>
    </row>
    <row r="40080" spans="1:10" x14ac:dyDescent="0.25">
      <c r="A40080">
        <v>102.3802074</v>
      </c>
      <c r="B40080">
        <v>104.3921</v>
      </c>
      <c r="C40080">
        <v>244.72227649999999</v>
      </c>
      <c r="D40080">
        <v>597.76205930000003</v>
      </c>
      <c r="E40080" s="6">
        <v>636.64092819999996</v>
      </c>
      <c r="F40080">
        <v>4.9442638690000003</v>
      </c>
      <c r="G40080">
        <v>329.53524770000001</v>
      </c>
      <c r="H40080">
        <v>78.519315939999998</v>
      </c>
      <c r="I40080">
        <v>43077.591666666667</v>
      </c>
      <c r="J40080" t="s">
        <v>19</v>
      </c>
    </row>
    <row r="40081" spans="1:10" x14ac:dyDescent="0.25">
      <c r="A40081">
        <v>102.40888510000001</v>
      </c>
      <c r="B40081">
        <v>105.68229100000001</v>
      </c>
      <c r="C40081">
        <v>244.71672939999999</v>
      </c>
      <c r="D40081">
        <v>598.90650000000005</v>
      </c>
      <c r="E40081" s="6">
        <v>636.64406359999998</v>
      </c>
      <c r="F40081">
        <v>3.308733814</v>
      </c>
      <c r="G40081">
        <v>329.53306939999999</v>
      </c>
      <c r="H40081">
        <v>78.5190281</v>
      </c>
      <c r="I40081">
        <v>43077.591666666667</v>
      </c>
      <c r="J40081" t="s">
        <v>19</v>
      </c>
    </row>
    <row r="40082" spans="1:10" x14ac:dyDescent="0.25">
      <c r="A40082">
        <v>102.4375484</v>
      </c>
      <c r="B40082">
        <v>106.971836</v>
      </c>
      <c r="C40082">
        <v>244.71118490000001</v>
      </c>
      <c r="D40082">
        <v>588.77949999999998</v>
      </c>
      <c r="E40082" s="6">
        <v>636.64719739999998</v>
      </c>
      <c r="F40082">
        <v>1.674022694</v>
      </c>
      <c r="G40082">
        <v>329.5308923</v>
      </c>
      <c r="H40082">
        <v>78.518740399999999</v>
      </c>
      <c r="I40082">
        <v>43077.592361111114</v>
      </c>
      <c r="J40082" t="s">
        <v>19</v>
      </c>
    </row>
    <row r="40083" spans="1:10" x14ac:dyDescent="0.25">
      <c r="A40083">
        <v>102.46690099999999</v>
      </c>
      <c r="B40083">
        <v>108.29239200000001</v>
      </c>
      <c r="C40083">
        <v>244.7055072</v>
      </c>
      <c r="D40083">
        <v>591.71338730000002</v>
      </c>
      <c r="E40083" s="6">
        <v>636.6504066</v>
      </c>
      <c r="F40083">
        <v>0</v>
      </c>
      <c r="G40083">
        <v>329.52866289999997</v>
      </c>
      <c r="H40083">
        <v>78.518445790000001</v>
      </c>
      <c r="I40083">
        <v>43077.592361111114</v>
      </c>
      <c r="J40083" t="s">
        <v>19</v>
      </c>
    </row>
    <row r="40084" spans="1:10" x14ac:dyDescent="0.25">
      <c r="A40084">
        <v>102.495349</v>
      </c>
      <c r="B40084">
        <v>109.5722459</v>
      </c>
      <c r="C40084">
        <v>244.70000440000001</v>
      </c>
      <c r="D40084">
        <v>594.55684670000005</v>
      </c>
      <c r="E40084" s="6">
        <v>636.6535169</v>
      </c>
      <c r="F40084">
        <v>6.3524409999999998</v>
      </c>
      <c r="G40084">
        <v>329.52650210000002</v>
      </c>
      <c r="H40084">
        <v>78.518160260000002</v>
      </c>
      <c r="I40084">
        <v>43077.592361111114</v>
      </c>
      <c r="J40084" t="s">
        <v>19</v>
      </c>
    </row>
    <row r="40085" spans="1:10" x14ac:dyDescent="0.25">
      <c r="A40085">
        <v>102.52379689999999</v>
      </c>
      <c r="B40085">
        <v>110.85209999999999</v>
      </c>
      <c r="C40085">
        <v>244.69450169999999</v>
      </c>
      <c r="D40085">
        <v>597.40030630000001</v>
      </c>
      <c r="E40085" s="6">
        <v>636.6566272</v>
      </c>
      <c r="F40085">
        <v>3.2259350379999998</v>
      </c>
      <c r="G40085">
        <v>329.5243413</v>
      </c>
      <c r="H40085">
        <v>78.517874730000003</v>
      </c>
      <c r="I40085">
        <v>43077.592361111114</v>
      </c>
      <c r="J40085" t="s">
        <v>19</v>
      </c>
    </row>
    <row r="40086" spans="1:10" x14ac:dyDescent="0.25">
      <c r="A40086">
        <v>102.5531495</v>
      </c>
      <c r="B40086">
        <v>109.6151576</v>
      </c>
      <c r="C40086">
        <v>244.68882400000001</v>
      </c>
      <c r="D40086">
        <v>600.33419370000001</v>
      </c>
      <c r="E40086" s="6">
        <v>636.65983640000002</v>
      </c>
      <c r="F40086">
        <v>0</v>
      </c>
      <c r="G40086">
        <v>329.52211190000003</v>
      </c>
      <c r="H40086">
        <v>78.517580109999997</v>
      </c>
      <c r="I40086">
        <v>43077.592361111114</v>
      </c>
      <c r="J40086" t="s">
        <v>19</v>
      </c>
    </row>
    <row r="40087" spans="1:10" x14ac:dyDescent="0.25">
      <c r="A40087">
        <v>102.60982989999999</v>
      </c>
      <c r="B40087">
        <v>107.2266</v>
      </c>
      <c r="C40087">
        <v>244.6778601</v>
      </c>
      <c r="D40087">
        <v>605.99958200000003</v>
      </c>
      <c r="E40087" s="6">
        <v>636.66603350000003</v>
      </c>
      <c r="F40087">
        <v>4.6436290700000002</v>
      </c>
      <c r="G40087">
        <v>329.51780669999999</v>
      </c>
      <c r="H40087">
        <v>78.517011210000007</v>
      </c>
      <c r="I40087">
        <v>43077.592361111114</v>
      </c>
      <c r="J40087" t="s">
        <v>19</v>
      </c>
    </row>
    <row r="40088" spans="1:10" x14ac:dyDescent="0.25">
      <c r="A40088">
        <v>102.63939790000001</v>
      </c>
      <c r="B40088">
        <v>110.9695806</v>
      </c>
      <c r="C40088">
        <v>244.6721407</v>
      </c>
      <c r="D40088">
        <v>608.95500000000004</v>
      </c>
      <c r="E40088" s="6">
        <v>636.66926620000004</v>
      </c>
      <c r="F40088">
        <v>7.0660340000000001</v>
      </c>
      <c r="G40088">
        <v>329.51556090000003</v>
      </c>
      <c r="H40088">
        <v>78.516714440000001</v>
      </c>
      <c r="I40088">
        <v>43077.592361111114</v>
      </c>
      <c r="J40088" t="s">
        <v>19</v>
      </c>
    </row>
    <row r="40089" spans="1:10" x14ac:dyDescent="0.25">
      <c r="A40089">
        <v>102.66763039999999</v>
      </c>
      <c r="B40089">
        <v>114.54349999999999</v>
      </c>
      <c r="C40089">
        <v>244.66667960000001</v>
      </c>
      <c r="D40089">
        <v>584.06920000000002</v>
      </c>
      <c r="E40089" s="6">
        <v>636.67235300000004</v>
      </c>
      <c r="F40089">
        <v>4.7591885600000001</v>
      </c>
      <c r="G40089">
        <v>329.51341650000001</v>
      </c>
      <c r="H40089">
        <v>78.516431069999996</v>
      </c>
      <c r="I40089">
        <v>43077.592361111114</v>
      </c>
      <c r="J40089" t="s">
        <v>19</v>
      </c>
    </row>
    <row r="40090" spans="1:10" x14ac:dyDescent="0.25">
      <c r="A40090">
        <v>102.6960783</v>
      </c>
      <c r="B40090">
        <v>110.701503</v>
      </c>
      <c r="C40090">
        <v>244.66117689999999</v>
      </c>
      <c r="D40090">
        <v>600.3981</v>
      </c>
      <c r="E40090" s="6">
        <v>636.67546330000005</v>
      </c>
      <c r="F40090">
        <v>2.4347427279999998</v>
      </c>
      <c r="G40090">
        <v>329.51125569999999</v>
      </c>
      <c r="H40090">
        <v>78.516145530000003</v>
      </c>
      <c r="I40090">
        <v>43077.592361111114</v>
      </c>
      <c r="J40090" t="s">
        <v>19</v>
      </c>
    </row>
    <row r="40091" spans="1:10" x14ac:dyDescent="0.25">
      <c r="A40091">
        <v>102.72587609999999</v>
      </c>
      <c r="B40091">
        <v>106.6772</v>
      </c>
      <c r="C40091">
        <v>244.65541300000001</v>
      </c>
      <c r="D40091">
        <v>593.47749769999996</v>
      </c>
      <c r="E40091" s="6">
        <v>636.67872109999996</v>
      </c>
      <c r="F40091">
        <v>0</v>
      </c>
      <c r="G40091">
        <v>329.50899240000001</v>
      </c>
      <c r="H40091">
        <v>78.515846449999998</v>
      </c>
      <c r="I40091">
        <v>43077.592361111114</v>
      </c>
      <c r="J40091" t="s">
        <v>19</v>
      </c>
    </row>
    <row r="40092" spans="1:10" x14ac:dyDescent="0.25">
      <c r="A40092">
        <v>102.7538788</v>
      </c>
      <c r="B40092">
        <v>106.711754</v>
      </c>
      <c r="C40092">
        <v>244.64999639999999</v>
      </c>
      <c r="D40092">
        <v>586.97379999999998</v>
      </c>
      <c r="E40092" s="6">
        <v>636.68178279999995</v>
      </c>
      <c r="F40092">
        <v>1.684678788</v>
      </c>
      <c r="G40092">
        <v>329.5068655</v>
      </c>
      <c r="H40092">
        <v>78.515565390000006</v>
      </c>
      <c r="I40092">
        <v>43077.592361111114</v>
      </c>
      <c r="J40092" t="s">
        <v>19</v>
      </c>
    </row>
    <row r="40093" spans="1:10" x14ac:dyDescent="0.25">
      <c r="A40093">
        <v>102.84012730000001</v>
      </c>
      <c r="B40093">
        <v>106.8181802</v>
      </c>
      <c r="C40093">
        <v>244.63331310000001</v>
      </c>
      <c r="D40093">
        <v>601.11099400000001</v>
      </c>
      <c r="E40093" s="6">
        <v>636.69121259999997</v>
      </c>
      <c r="F40093">
        <v>6.8734900000000003</v>
      </c>
      <c r="G40093">
        <v>329.5003145</v>
      </c>
      <c r="H40093">
        <v>78.514699710000002</v>
      </c>
      <c r="I40093">
        <v>43077.592361111114</v>
      </c>
      <c r="J40093" t="s">
        <v>19</v>
      </c>
    </row>
    <row r="40094" spans="1:10" x14ac:dyDescent="0.25">
      <c r="A40094">
        <v>102.8683454</v>
      </c>
      <c r="B40094">
        <v>106.85299999999999</v>
      </c>
      <c r="C40094">
        <v>244.62785479999999</v>
      </c>
      <c r="D40094">
        <v>605.73630000000003</v>
      </c>
      <c r="E40094" s="6">
        <v>636.69429769999999</v>
      </c>
      <c r="F40094">
        <v>4.6246706849999999</v>
      </c>
      <c r="G40094">
        <v>329.4981712</v>
      </c>
      <c r="H40094">
        <v>78.514416479999994</v>
      </c>
      <c r="I40094">
        <v>43077.592361111114</v>
      </c>
      <c r="J40094" t="s">
        <v>19</v>
      </c>
    </row>
    <row r="40095" spans="1:10" x14ac:dyDescent="0.25">
      <c r="A40095">
        <v>102.8970231</v>
      </c>
      <c r="B40095">
        <v>112.12649999999999</v>
      </c>
      <c r="C40095">
        <v>244.62230769999999</v>
      </c>
      <c r="D40095">
        <v>602.21245610000005</v>
      </c>
      <c r="E40095" s="6">
        <v>636.69743310000001</v>
      </c>
      <c r="F40095">
        <v>2.3392295779999999</v>
      </c>
      <c r="G40095">
        <v>329.495993</v>
      </c>
      <c r="H40095">
        <v>78.514128650000004</v>
      </c>
      <c r="I40095">
        <v>43077.592361111114</v>
      </c>
      <c r="J40095" t="s">
        <v>19</v>
      </c>
    </row>
    <row r="40096" spans="1:10" x14ac:dyDescent="0.25">
      <c r="A40096">
        <v>102.92637569999999</v>
      </c>
      <c r="B40096">
        <v>108.9624</v>
      </c>
      <c r="C40096">
        <v>244.61662989999999</v>
      </c>
      <c r="D40096">
        <v>598.60567760000004</v>
      </c>
      <c r="E40096" s="6">
        <v>636.70064230000003</v>
      </c>
      <c r="F40096">
        <v>0</v>
      </c>
      <c r="G40096">
        <v>329.4937635</v>
      </c>
      <c r="H40096">
        <v>78.513834029999998</v>
      </c>
      <c r="I40096">
        <v>43077.592361111114</v>
      </c>
      <c r="J40096" t="s">
        <v>19</v>
      </c>
    </row>
    <row r="40097" spans="1:10" x14ac:dyDescent="0.25">
      <c r="A40097">
        <v>102.95459390000001</v>
      </c>
      <c r="B40097">
        <v>113.26900000000001</v>
      </c>
      <c r="C40097">
        <v>244.61117160000001</v>
      </c>
      <c r="D40097">
        <v>595.13829999999996</v>
      </c>
      <c r="E40097" s="6">
        <v>636.70372750000001</v>
      </c>
      <c r="F40097">
        <v>2.4671993680000002</v>
      </c>
      <c r="G40097">
        <v>329.4916202</v>
      </c>
      <c r="H40097">
        <v>78.513550809999998</v>
      </c>
      <c r="I40097">
        <v>43077.592361111114</v>
      </c>
      <c r="J40097" t="s">
        <v>19</v>
      </c>
    </row>
    <row r="40098" spans="1:10" x14ac:dyDescent="0.25">
      <c r="A40098">
        <v>103.0126242</v>
      </c>
      <c r="B40098">
        <v>112.8857022</v>
      </c>
      <c r="C40098">
        <v>244.5999467</v>
      </c>
      <c r="D40098">
        <v>599.26465710000002</v>
      </c>
      <c r="E40098" s="6">
        <v>636.71007210000005</v>
      </c>
      <c r="F40098">
        <v>7.5409670000000002</v>
      </c>
      <c r="G40098">
        <v>329.4872125</v>
      </c>
      <c r="H40098">
        <v>78.512968360000002</v>
      </c>
      <c r="I40098">
        <v>43077.592361111114</v>
      </c>
      <c r="J40098" t="s">
        <v>19</v>
      </c>
    </row>
    <row r="40099" spans="1:10" x14ac:dyDescent="0.25">
      <c r="A40099">
        <v>103.04107209999999</v>
      </c>
      <c r="B40099">
        <v>112.6978</v>
      </c>
      <c r="C40099">
        <v>244.59444389999999</v>
      </c>
      <c r="D40099">
        <v>601.28750109999999</v>
      </c>
      <c r="E40099" s="6">
        <v>636.71318240000005</v>
      </c>
      <c r="F40099">
        <v>5.6705957409999996</v>
      </c>
      <c r="G40099">
        <v>329.48505169999999</v>
      </c>
      <c r="H40099">
        <v>78.512682819999995</v>
      </c>
      <c r="I40099">
        <v>43077.592361111114</v>
      </c>
      <c r="J40099" t="s">
        <v>19</v>
      </c>
    </row>
    <row r="40100" spans="1:10" x14ac:dyDescent="0.25">
      <c r="A40100">
        <v>103.0692902</v>
      </c>
      <c r="B40100">
        <v>107.0508</v>
      </c>
      <c r="C40100">
        <v>244.5889856</v>
      </c>
      <c r="D40100">
        <v>603.29400720000001</v>
      </c>
      <c r="E40100" s="6">
        <v>636.71626760000004</v>
      </c>
      <c r="F40100">
        <v>3.8153309950000001</v>
      </c>
      <c r="G40100">
        <v>329.48290839999999</v>
      </c>
      <c r="H40100">
        <v>78.512399599999995</v>
      </c>
      <c r="I40100">
        <v>43077.592361111114</v>
      </c>
      <c r="J40100" t="s">
        <v>19</v>
      </c>
    </row>
    <row r="40101" spans="1:10" x14ac:dyDescent="0.25">
      <c r="A40101">
        <v>103.1273205</v>
      </c>
      <c r="B40101">
        <v>110.6432262</v>
      </c>
      <c r="C40101">
        <v>244.5777607</v>
      </c>
      <c r="D40101">
        <v>607.42036419999999</v>
      </c>
      <c r="E40101" s="6">
        <v>636.72261219999996</v>
      </c>
      <c r="F40101">
        <v>0</v>
      </c>
      <c r="G40101">
        <v>329.47850069999998</v>
      </c>
      <c r="H40101">
        <v>78.511817149999999</v>
      </c>
      <c r="I40101">
        <v>43077.592361111114</v>
      </c>
      <c r="J40101" t="s">
        <v>19</v>
      </c>
    </row>
    <row r="40102" spans="1:10" x14ac:dyDescent="0.25">
      <c r="A40102">
        <v>103.1555386</v>
      </c>
      <c r="B40102">
        <v>112.3901</v>
      </c>
      <c r="C40102">
        <v>244.57230240000001</v>
      </c>
      <c r="D40102">
        <v>609.42687030000002</v>
      </c>
      <c r="E40102" s="6">
        <v>636.72569739999994</v>
      </c>
      <c r="F40102">
        <v>1.2430619570000001</v>
      </c>
      <c r="G40102">
        <v>329.47635739999998</v>
      </c>
      <c r="H40102">
        <v>78.511533920000005</v>
      </c>
      <c r="I40102">
        <v>43077.592361111114</v>
      </c>
      <c r="J40102" t="s">
        <v>19</v>
      </c>
    </row>
    <row r="40103" spans="1:10" x14ac:dyDescent="0.25">
      <c r="A40103">
        <v>103.1853364</v>
      </c>
      <c r="B40103">
        <v>108.29841829999999</v>
      </c>
      <c r="C40103">
        <v>244.56653850000001</v>
      </c>
      <c r="D40103">
        <v>611.54570000000001</v>
      </c>
      <c r="E40103" s="6">
        <v>636.72895530000005</v>
      </c>
      <c r="F40103">
        <v>2.5557101680000001</v>
      </c>
      <c r="G40103">
        <v>329.4740941</v>
      </c>
      <c r="H40103">
        <v>78.51123484</v>
      </c>
      <c r="I40103">
        <v>43077.592361111114</v>
      </c>
      <c r="J40103" t="s">
        <v>19</v>
      </c>
    </row>
    <row r="40104" spans="1:10" x14ac:dyDescent="0.25">
      <c r="A40104">
        <v>103.21333919999999</v>
      </c>
      <c r="B40104">
        <v>104.4532234</v>
      </c>
      <c r="C40104">
        <v>244.56112189999999</v>
      </c>
      <c r="D40104">
        <v>585.16830000000004</v>
      </c>
      <c r="E40104" s="6">
        <v>636.73201689999996</v>
      </c>
      <c r="F40104">
        <v>3.7892831870000001</v>
      </c>
      <c r="G40104">
        <v>329.47196719999999</v>
      </c>
      <c r="H40104">
        <v>78.51095377</v>
      </c>
      <c r="I40104">
        <v>43077.592361111114</v>
      </c>
      <c r="J40104" t="s">
        <v>19</v>
      </c>
    </row>
    <row r="40105" spans="1:10" x14ac:dyDescent="0.25">
      <c r="A40105">
        <v>103.2417871</v>
      </c>
      <c r="B40105">
        <v>100.54689999999999</v>
      </c>
      <c r="C40105">
        <v>244.5556191</v>
      </c>
      <c r="D40105">
        <v>600.00540000000001</v>
      </c>
      <c r="E40105" s="6">
        <v>636.73512719999997</v>
      </c>
      <c r="F40105">
        <v>5.0424667889999997</v>
      </c>
      <c r="G40105">
        <v>329.46980639999998</v>
      </c>
      <c r="H40105">
        <v>78.510668240000001</v>
      </c>
      <c r="I40105">
        <v>43077.592361111114</v>
      </c>
      <c r="J40105" t="s">
        <v>19</v>
      </c>
    </row>
    <row r="40106" spans="1:10" x14ac:dyDescent="0.25">
      <c r="A40106">
        <v>103.27158489999999</v>
      </c>
      <c r="B40106">
        <v>101.88720000000001</v>
      </c>
      <c r="C40106">
        <v>244.54985529999999</v>
      </c>
      <c r="D40106">
        <v>602.82351979999999</v>
      </c>
      <c r="E40106" s="6">
        <v>636.73838509999996</v>
      </c>
      <c r="F40106">
        <v>6.3551149999999996</v>
      </c>
      <c r="G40106">
        <v>329.46754320000002</v>
      </c>
      <c r="H40106">
        <v>78.510369159999996</v>
      </c>
      <c r="I40106">
        <v>43077.592361111114</v>
      </c>
      <c r="J40106" t="s">
        <v>19</v>
      </c>
    </row>
    <row r="40107" spans="1:10" x14ac:dyDescent="0.25">
      <c r="A40107">
        <v>103.29914239999999</v>
      </c>
      <c r="B40107">
        <v>109.92919999999999</v>
      </c>
      <c r="C40107">
        <v>244.5445248</v>
      </c>
      <c r="D40107">
        <v>605.4297712</v>
      </c>
      <c r="E40107" s="6">
        <v>636.741398</v>
      </c>
      <c r="F40107">
        <v>5.591705599</v>
      </c>
      <c r="G40107">
        <v>329.46544999999998</v>
      </c>
      <c r="H40107">
        <v>78.510092560000004</v>
      </c>
      <c r="I40107">
        <v>43077.593055555553</v>
      </c>
      <c r="J40107" t="s">
        <v>19</v>
      </c>
    </row>
    <row r="40108" spans="1:10" x14ac:dyDescent="0.25">
      <c r="A40108">
        <v>103.3853909</v>
      </c>
      <c r="B40108">
        <v>113.2570463</v>
      </c>
      <c r="C40108">
        <v>244.52784149999999</v>
      </c>
      <c r="D40108">
        <v>613.58669999999995</v>
      </c>
      <c r="E40108" s="6">
        <v>636.75082780000002</v>
      </c>
      <c r="F40108">
        <v>3.2024210169999998</v>
      </c>
      <c r="G40108">
        <v>329.45889899999997</v>
      </c>
      <c r="H40108">
        <v>78.509226889999994</v>
      </c>
      <c r="I40108">
        <v>43077.593055555553</v>
      </c>
      <c r="J40108" t="s">
        <v>19</v>
      </c>
    </row>
    <row r="40109" spans="1:10" x14ac:dyDescent="0.25">
      <c r="A40109">
        <v>103.4147435</v>
      </c>
      <c r="B40109">
        <v>114.3896</v>
      </c>
      <c r="C40109">
        <v>244.52216379999999</v>
      </c>
      <c r="D40109">
        <v>605.81274640000004</v>
      </c>
      <c r="E40109" s="6">
        <v>636.75403700000004</v>
      </c>
      <c r="F40109">
        <v>2.3892845810000001</v>
      </c>
      <c r="G40109">
        <v>329.4566696</v>
      </c>
      <c r="H40109">
        <v>78.508932270000003</v>
      </c>
      <c r="I40109">
        <v>43077.593055555553</v>
      </c>
      <c r="J40109" t="s">
        <v>19</v>
      </c>
    </row>
    <row r="40110" spans="1:10" x14ac:dyDescent="0.25">
      <c r="A40110">
        <v>103.4431914</v>
      </c>
      <c r="B40110">
        <v>108.82533100000001</v>
      </c>
      <c r="C40110">
        <v>244.516661</v>
      </c>
      <c r="D40110">
        <v>598.27840000000003</v>
      </c>
      <c r="E40110" s="6">
        <v>636.75714730000004</v>
      </c>
      <c r="F40110">
        <v>1.601210461</v>
      </c>
      <c r="G40110">
        <v>329.45450879999999</v>
      </c>
      <c r="H40110">
        <v>78.508646740000003</v>
      </c>
      <c r="I40110">
        <v>43077.593055555553</v>
      </c>
      <c r="J40110" t="s">
        <v>19</v>
      </c>
    </row>
    <row r="40111" spans="1:10" x14ac:dyDescent="0.25">
      <c r="A40111">
        <v>103.5009919</v>
      </c>
      <c r="B40111">
        <v>97.519838980000003</v>
      </c>
      <c r="C40111">
        <v>244.5054805</v>
      </c>
      <c r="D40111">
        <v>591.81010379999998</v>
      </c>
      <c r="E40111" s="6">
        <v>636.76346679999995</v>
      </c>
      <c r="F40111">
        <v>0</v>
      </c>
      <c r="G40111">
        <v>329.4501186</v>
      </c>
      <c r="H40111">
        <v>78.508066600000006</v>
      </c>
      <c r="I40111">
        <v>43077.593055555553</v>
      </c>
      <c r="J40111" t="s">
        <v>19</v>
      </c>
    </row>
    <row r="40112" spans="1:10" x14ac:dyDescent="0.25">
      <c r="A40112">
        <v>103.52943980000001</v>
      </c>
      <c r="B40112">
        <v>91.955569999999994</v>
      </c>
      <c r="C40112">
        <v>244.49997780000001</v>
      </c>
      <c r="D40112">
        <v>588.62657669999999</v>
      </c>
      <c r="E40112" s="6">
        <v>636.76657709999995</v>
      </c>
      <c r="F40112">
        <v>1.6832151829999999</v>
      </c>
      <c r="G40112">
        <v>329.44795779999998</v>
      </c>
      <c r="H40112">
        <v>78.507781059999999</v>
      </c>
      <c r="I40112">
        <v>43077.593055555553</v>
      </c>
      <c r="J40112" t="s">
        <v>19</v>
      </c>
    </row>
    <row r="40113" spans="1:10" x14ac:dyDescent="0.25">
      <c r="A40113">
        <v>103.5574426</v>
      </c>
      <c r="B40113">
        <v>101.8767824</v>
      </c>
      <c r="C40113">
        <v>244.4945611</v>
      </c>
      <c r="D40113">
        <v>585.49286819999998</v>
      </c>
      <c r="E40113" s="6">
        <v>636.76963869999997</v>
      </c>
      <c r="F40113">
        <v>3.3400899829999999</v>
      </c>
      <c r="G40113">
        <v>329.44583089999998</v>
      </c>
      <c r="H40113">
        <v>78.507499999999993</v>
      </c>
      <c r="I40113">
        <v>43077.593055555553</v>
      </c>
      <c r="J40113" t="s">
        <v>19</v>
      </c>
    </row>
    <row r="40114" spans="1:10" x14ac:dyDescent="0.25">
      <c r="A40114">
        <v>103.557658</v>
      </c>
      <c r="B40114">
        <v>101.95310000000001</v>
      </c>
      <c r="C40114">
        <v>244.4945195</v>
      </c>
      <c r="D40114">
        <v>585.46876250000003</v>
      </c>
      <c r="E40114" s="6">
        <v>636.76966230000005</v>
      </c>
      <c r="F40114">
        <v>3.3528352639999999</v>
      </c>
      <c r="G40114">
        <v>329.44581449999998</v>
      </c>
      <c r="H40114">
        <v>78.507508220000005</v>
      </c>
      <c r="I40114">
        <v>43077.593055555553</v>
      </c>
      <c r="J40114" t="s">
        <v>19</v>
      </c>
    </row>
    <row r="40115" spans="1:10" x14ac:dyDescent="0.25">
      <c r="A40115">
        <v>103.6154585</v>
      </c>
      <c r="B40115">
        <v>104.13792719999999</v>
      </c>
      <c r="C40115">
        <v>244.483339</v>
      </c>
      <c r="D40115">
        <v>579.00046629999997</v>
      </c>
      <c r="E40115" s="6">
        <v>636.77598179999995</v>
      </c>
      <c r="F40115">
        <v>6.7727950000000003</v>
      </c>
      <c r="G40115">
        <v>329.44142429999999</v>
      </c>
      <c r="H40115">
        <v>78.509713399999995</v>
      </c>
      <c r="I40115">
        <v>43077.593055555553</v>
      </c>
      <c r="J40115" t="s">
        <v>19</v>
      </c>
    </row>
    <row r="40116" spans="1:10" x14ac:dyDescent="0.25">
      <c r="A40116">
        <v>103.643691</v>
      </c>
      <c r="B40116">
        <v>105.2051</v>
      </c>
      <c r="C40116">
        <v>244.47787790000001</v>
      </c>
      <c r="D40116">
        <v>575.84104479999996</v>
      </c>
      <c r="E40116" s="6">
        <v>636.77906849999999</v>
      </c>
      <c r="F40116">
        <v>0</v>
      </c>
      <c r="G40116">
        <v>329.43927989999997</v>
      </c>
      <c r="H40116">
        <v>78.510790510000007</v>
      </c>
      <c r="I40116">
        <v>43077.593055555553</v>
      </c>
      <c r="J40116" t="s">
        <v>19</v>
      </c>
    </row>
    <row r="40117" spans="1:10" x14ac:dyDescent="0.25">
      <c r="A40117">
        <v>103.67258409999999</v>
      </c>
      <c r="B40117">
        <v>102.6882572</v>
      </c>
      <c r="C40117">
        <v>244.47228899999999</v>
      </c>
      <c r="D40117">
        <v>572.60770000000002</v>
      </c>
      <c r="E40117" s="6">
        <v>636.78222749999998</v>
      </c>
      <c r="F40117">
        <v>2.164467197</v>
      </c>
      <c r="G40117">
        <v>329.43708529999998</v>
      </c>
      <c r="H40117">
        <v>78.511892829999994</v>
      </c>
      <c r="I40117">
        <v>43077.593055555553</v>
      </c>
      <c r="J40117" t="s">
        <v>19</v>
      </c>
    </row>
    <row r="40118" spans="1:10" x14ac:dyDescent="0.25">
      <c r="A40118">
        <v>103.7017069</v>
      </c>
      <c r="B40118">
        <v>100.1514</v>
      </c>
      <c r="C40118">
        <v>244.46665569999999</v>
      </c>
      <c r="D40118">
        <v>590.11400000000003</v>
      </c>
      <c r="E40118" s="6">
        <v>636.78541159999997</v>
      </c>
      <c r="F40118">
        <v>4.3461466350000002</v>
      </c>
      <c r="G40118">
        <v>329.43487329999999</v>
      </c>
      <c r="H40118">
        <v>78.513003909999995</v>
      </c>
      <c r="I40118">
        <v>43077.593055555553</v>
      </c>
      <c r="J40118" t="s">
        <v>19</v>
      </c>
    </row>
    <row r="40119" spans="1:10" x14ac:dyDescent="0.25">
      <c r="A40119">
        <v>103.72993940000001</v>
      </c>
      <c r="B40119">
        <v>103.3452199</v>
      </c>
      <c r="C40119">
        <v>244.46119469999999</v>
      </c>
      <c r="D40119">
        <v>591.64729020000004</v>
      </c>
      <c r="E40119" s="6">
        <v>636.78849830000001</v>
      </c>
      <c r="F40119">
        <v>6.4611280000000004</v>
      </c>
      <c r="G40119">
        <v>329.43272889999997</v>
      </c>
      <c r="H40119">
        <v>78.514081020000006</v>
      </c>
      <c r="I40119">
        <v>43077.593055555553</v>
      </c>
      <c r="J40119" t="s">
        <v>19</v>
      </c>
    </row>
    <row r="40120" spans="1:10" x14ac:dyDescent="0.25">
      <c r="A40120">
        <v>103.7586171</v>
      </c>
      <c r="B40120">
        <v>106.5894</v>
      </c>
      <c r="C40120">
        <v>244.4556475</v>
      </c>
      <c r="D40120">
        <v>593.20475729999998</v>
      </c>
      <c r="E40120" s="6">
        <v>636.79163370000003</v>
      </c>
      <c r="F40120">
        <v>4.8488735399999996</v>
      </c>
      <c r="G40120">
        <v>329.43055070000003</v>
      </c>
      <c r="H40120">
        <v>78.515175119999995</v>
      </c>
      <c r="I40120">
        <v>43077.593055555553</v>
      </c>
      <c r="J40120" t="s">
        <v>19</v>
      </c>
    </row>
    <row r="40121" spans="1:10" x14ac:dyDescent="0.25">
      <c r="A40121">
        <v>103.7879554</v>
      </c>
      <c r="B40121">
        <v>117.7295</v>
      </c>
      <c r="C40121">
        <v>244.4499725</v>
      </c>
      <c r="D40121">
        <v>594.79809999999998</v>
      </c>
      <c r="E40121" s="6">
        <v>636.79484130000003</v>
      </c>
      <c r="F40121">
        <v>3.1994815170000002</v>
      </c>
      <c r="G40121">
        <v>329.42832229999999</v>
      </c>
      <c r="H40121">
        <v>78.516294419999994</v>
      </c>
      <c r="I40121">
        <v>43077.593055555553</v>
      </c>
      <c r="J40121" t="s">
        <v>19</v>
      </c>
    </row>
    <row r="40122" spans="1:10" x14ac:dyDescent="0.25">
      <c r="A40122">
        <v>103.8448655</v>
      </c>
      <c r="B40122">
        <v>110.6832648</v>
      </c>
      <c r="C40122">
        <v>244.43896419999999</v>
      </c>
      <c r="D40122">
        <v>597.88885730000004</v>
      </c>
      <c r="E40122" s="6">
        <v>636.80106350000005</v>
      </c>
      <c r="F40122">
        <v>0</v>
      </c>
      <c r="G40122">
        <v>329.42399970000002</v>
      </c>
      <c r="H40122">
        <v>78.518465629999994</v>
      </c>
      <c r="I40122">
        <v>43077.593055555553</v>
      </c>
      <c r="J40122" t="s">
        <v>19</v>
      </c>
    </row>
    <row r="40123" spans="1:10" x14ac:dyDescent="0.25">
      <c r="A40123">
        <v>103.8742038</v>
      </c>
      <c r="B40123">
        <v>107.0508</v>
      </c>
      <c r="C40123">
        <v>244.43328930000001</v>
      </c>
      <c r="D40123">
        <v>599.48220000000003</v>
      </c>
      <c r="E40123" s="6">
        <v>636.80427110000005</v>
      </c>
      <c r="F40123">
        <v>6.2432359999999996</v>
      </c>
      <c r="G40123">
        <v>329.42177129999999</v>
      </c>
      <c r="H40123">
        <v>78.519584929999994</v>
      </c>
      <c r="I40123">
        <v>43077.593055555553</v>
      </c>
      <c r="J40123" t="s">
        <v>19</v>
      </c>
    </row>
    <row r="40124" spans="1:10" x14ac:dyDescent="0.25">
      <c r="A40124">
        <v>103.90265170000001</v>
      </c>
      <c r="B40124">
        <v>106.3510709</v>
      </c>
      <c r="C40124">
        <v>244.4277865</v>
      </c>
      <c r="D40124">
        <v>601.02718860000004</v>
      </c>
      <c r="E40124" s="6">
        <v>636.80738140000005</v>
      </c>
      <c r="F40124">
        <v>0</v>
      </c>
      <c r="G40124">
        <v>329.41961049999998</v>
      </c>
      <c r="H40124">
        <v>78.520670260000003</v>
      </c>
      <c r="I40124">
        <v>43077.593055555553</v>
      </c>
      <c r="J40124" t="s">
        <v>19</v>
      </c>
    </row>
    <row r="40125" spans="1:10" x14ac:dyDescent="0.25">
      <c r="A40125">
        <v>103.96045220000001</v>
      </c>
      <c r="B40125">
        <v>104.92935989999999</v>
      </c>
      <c r="C40125">
        <v>244.416606</v>
      </c>
      <c r="D40125">
        <v>604.16629999999998</v>
      </c>
      <c r="E40125" s="6">
        <v>636.81370089999996</v>
      </c>
      <c r="F40125">
        <v>6.7756470000000002</v>
      </c>
      <c r="G40125">
        <v>329.41522029999999</v>
      </c>
      <c r="H40125">
        <v>78.522875440000007</v>
      </c>
      <c r="I40125">
        <v>43077.593055555553</v>
      </c>
      <c r="J40125" t="s">
        <v>19</v>
      </c>
    </row>
    <row r="40126" spans="1:10" x14ac:dyDescent="0.25">
      <c r="A40126">
        <v>103.9889001</v>
      </c>
      <c r="B40126">
        <v>104.2296308</v>
      </c>
      <c r="C40126">
        <v>244.41110330000001</v>
      </c>
      <c r="D40126">
        <v>586.73829999999998</v>
      </c>
      <c r="E40126" s="6">
        <v>636.81681119999996</v>
      </c>
      <c r="F40126">
        <v>0</v>
      </c>
      <c r="G40126">
        <v>329.41305949999997</v>
      </c>
      <c r="H40126">
        <v>78.523960770000002</v>
      </c>
      <c r="I40126">
        <v>43077.593055555553</v>
      </c>
      <c r="J40126" t="s">
        <v>19</v>
      </c>
    </row>
    <row r="40127" spans="1:10" x14ac:dyDescent="0.25">
      <c r="A40127">
        <v>104.0171326</v>
      </c>
      <c r="B40127">
        <v>103.5352</v>
      </c>
      <c r="C40127">
        <v>244.40564219999999</v>
      </c>
      <c r="D40127">
        <v>588.72460739999997</v>
      </c>
      <c r="E40127" s="6">
        <v>636.81989799999997</v>
      </c>
      <c r="F40127">
        <v>6.4584070000000002</v>
      </c>
      <c r="G40127">
        <v>329.41091510000001</v>
      </c>
      <c r="H40127">
        <v>78.525037879999999</v>
      </c>
      <c r="I40127">
        <v>43077.593055555553</v>
      </c>
      <c r="J40127" t="s">
        <v>19</v>
      </c>
    </row>
    <row r="40128" spans="1:10" x14ac:dyDescent="0.25">
      <c r="A40128">
        <v>104.04693039999999</v>
      </c>
      <c r="B40128">
        <v>109.248</v>
      </c>
      <c r="C40128">
        <v>244.39987830000001</v>
      </c>
      <c r="D40128">
        <v>590.82104040000002</v>
      </c>
      <c r="E40128" s="6">
        <v>636.82315579999999</v>
      </c>
      <c r="F40128">
        <v>4.2271060120000001</v>
      </c>
      <c r="G40128">
        <v>329.40865179999997</v>
      </c>
      <c r="H40128">
        <v>78.526174710000006</v>
      </c>
      <c r="I40128">
        <v>43077.593055555553</v>
      </c>
      <c r="J40128" t="s">
        <v>19</v>
      </c>
    </row>
    <row r="40129" spans="1:10" x14ac:dyDescent="0.25">
      <c r="A40129">
        <v>104.10338109999999</v>
      </c>
      <c r="B40129">
        <v>102.9858</v>
      </c>
      <c r="C40129">
        <v>244.388959</v>
      </c>
      <c r="D40129">
        <v>594.79264469999998</v>
      </c>
      <c r="E40129" s="6">
        <v>636.82932779999999</v>
      </c>
      <c r="F40129">
        <v>0</v>
      </c>
      <c r="G40129">
        <v>329.40436410000001</v>
      </c>
      <c r="H40129">
        <v>78.528328389999999</v>
      </c>
      <c r="I40129">
        <v>43077.593055555553</v>
      </c>
      <c r="J40129" t="s">
        <v>19</v>
      </c>
    </row>
    <row r="40130" spans="1:10" x14ac:dyDescent="0.25">
      <c r="A40130">
        <v>104.1607364</v>
      </c>
      <c r="B40130">
        <v>107.5342</v>
      </c>
      <c r="C40130">
        <v>244.37786460000001</v>
      </c>
      <c r="D40130">
        <v>598.8279</v>
      </c>
      <c r="E40130" s="6">
        <v>636.83559860000003</v>
      </c>
      <c r="F40130">
        <v>3.5238782240000002</v>
      </c>
      <c r="G40130">
        <v>329.4000077</v>
      </c>
      <c r="H40130">
        <v>78.530516590000005</v>
      </c>
      <c r="I40130">
        <v>43077.59375</v>
      </c>
      <c r="J40130" t="s">
        <v>19</v>
      </c>
    </row>
    <row r="40131" spans="1:10" x14ac:dyDescent="0.25">
      <c r="A40131">
        <v>104.1900747</v>
      </c>
      <c r="B40131">
        <v>102.854</v>
      </c>
      <c r="C40131">
        <v>244.37218960000001</v>
      </c>
      <c r="D40131">
        <v>595.16948079999997</v>
      </c>
      <c r="E40131" s="6">
        <v>636.83880620000002</v>
      </c>
      <c r="F40131">
        <v>5.3264027089999999</v>
      </c>
      <c r="G40131">
        <v>329.39777930000002</v>
      </c>
      <c r="H40131">
        <v>78.531635890000004</v>
      </c>
      <c r="I40131">
        <v>43077.59375</v>
      </c>
      <c r="J40131" t="s">
        <v>19</v>
      </c>
    </row>
    <row r="40132" spans="1:10" x14ac:dyDescent="0.25">
      <c r="A40132">
        <v>104.2185226</v>
      </c>
      <c r="B40132">
        <v>103.3153336</v>
      </c>
      <c r="C40132">
        <v>244.36668689999999</v>
      </c>
      <c r="D40132">
        <v>591.62208569999996</v>
      </c>
      <c r="E40132" s="6">
        <v>636.84191650000002</v>
      </c>
      <c r="F40132">
        <v>7.0742250000000002</v>
      </c>
      <c r="G40132">
        <v>329.39561859999998</v>
      </c>
      <c r="H40132">
        <v>78.532721219999999</v>
      </c>
      <c r="I40132">
        <v>43077.59375</v>
      </c>
      <c r="J40132" t="s">
        <v>19</v>
      </c>
    </row>
    <row r="40133" spans="1:10" x14ac:dyDescent="0.25">
      <c r="A40133">
        <v>104.2469849</v>
      </c>
      <c r="B40133">
        <v>103.7769</v>
      </c>
      <c r="C40133">
        <v>244.3611813</v>
      </c>
      <c r="D40133">
        <v>588.0729</v>
      </c>
      <c r="E40133" s="6">
        <v>636.84502840000005</v>
      </c>
      <c r="F40133">
        <v>6.2954040789999999</v>
      </c>
      <c r="G40133">
        <v>329.3934567</v>
      </c>
      <c r="H40133">
        <v>78.533807100000004</v>
      </c>
      <c r="I40133">
        <v>43077.59375</v>
      </c>
      <c r="J40133" t="s">
        <v>19</v>
      </c>
    </row>
    <row r="40134" spans="1:10" x14ac:dyDescent="0.25">
      <c r="A40134">
        <v>104.2763231</v>
      </c>
      <c r="B40134">
        <v>109.05029999999999</v>
      </c>
      <c r="C40134">
        <v>244.3555064</v>
      </c>
      <c r="D40134">
        <v>593.37388629999998</v>
      </c>
      <c r="E40134" s="6">
        <v>636.84823600000004</v>
      </c>
      <c r="F40134">
        <v>5.4926132540000001</v>
      </c>
      <c r="G40134">
        <v>329.39122830000002</v>
      </c>
      <c r="H40134">
        <v>78.534926400000003</v>
      </c>
      <c r="I40134">
        <v>43077.59375</v>
      </c>
      <c r="J40134" t="s">
        <v>19</v>
      </c>
    </row>
    <row r="40135" spans="1:10" x14ac:dyDescent="0.25">
      <c r="A40135">
        <v>104.304771</v>
      </c>
      <c r="B40135">
        <v>105.4688</v>
      </c>
      <c r="C40135">
        <v>244.35000360000001</v>
      </c>
      <c r="D40135">
        <v>598.51400000000001</v>
      </c>
      <c r="E40135" s="6">
        <v>636.85134630000005</v>
      </c>
      <c r="F40135">
        <v>4.714185251</v>
      </c>
      <c r="G40135">
        <v>329.38906759999998</v>
      </c>
      <c r="H40135">
        <v>78.536011729999998</v>
      </c>
      <c r="I40135">
        <v>43077.59375</v>
      </c>
      <c r="J40135" t="s">
        <v>19</v>
      </c>
    </row>
    <row r="40136" spans="1:10" x14ac:dyDescent="0.25">
      <c r="A40136">
        <v>104.3330035</v>
      </c>
      <c r="B40136">
        <v>109.27</v>
      </c>
      <c r="C40136">
        <v>244.34454249999999</v>
      </c>
      <c r="D40136">
        <v>593.35783570000001</v>
      </c>
      <c r="E40136" s="6">
        <v>636.85443299999997</v>
      </c>
      <c r="F40136">
        <v>3.9416514949999999</v>
      </c>
      <c r="G40136">
        <v>329.38692320000001</v>
      </c>
      <c r="H40136">
        <v>78.537088839999996</v>
      </c>
      <c r="I40136">
        <v>43077.59375</v>
      </c>
      <c r="J40136" t="s">
        <v>19</v>
      </c>
    </row>
    <row r="40137" spans="1:10" x14ac:dyDescent="0.25">
      <c r="A40137">
        <v>104.3628013</v>
      </c>
      <c r="B40137">
        <v>106.83110000000001</v>
      </c>
      <c r="C40137">
        <v>244.33877870000001</v>
      </c>
      <c r="D40137">
        <v>587.91579999999999</v>
      </c>
      <c r="E40137" s="6">
        <v>636.85769089999997</v>
      </c>
      <c r="F40137">
        <v>3.1262864339999998</v>
      </c>
      <c r="G40137">
        <v>329.38465989999997</v>
      </c>
      <c r="H40137">
        <v>78.538225670000003</v>
      </c>
      <c r="I40137">
        <v>43077.59375</v>
      </c>
      <c r="J40137" t="s">
        <v>19</v>
      </c>
    </row>
    <row r="40138" spans="1:10" x14ac:dyDescent="0.25">
      <c r="A40138">
        <v>104.390804</v>
      </c>
      <c r="B40138">
        <v>113.53270000000001</v>
      </c>
      <c r="C40138">
        <v>244.33336199999999</v>
      </c>
      <c r="D40138">
        <v>590.16498190000004</v>
      </c>
      <c r="E40138" s="6">
        <v>636.86075249999999</v>
      </c>
      <c r="F40138">
        <v>2.3600397489999998</v>
      </c>
      <c r="G40138">
        <v>329.38253300000002</v>
      </c>
      <c r="H40138">
        <v>78.53929402</v>
      </c>
      <c r="I40138">
        <v>43077.59375</v>
      </c>
      <c r="J40138" t="s">
        <v>19</v>
      </c>
    </row>
    <row r="40139" spans="1:10" x14ac:dyDescent="0.25">
      <c r="A40139">
        <v>104.4490497</v>
      </c>
      <c r="B40139">
        <v>107.64400000000001</v>
      </c>
      <c r="C40139">
        <v>244.32209539999999</v>
      </c>
      <c r="D40139">
        <v>594.84328010000002</v>
      </c>
      <c r="E40139" s="6">
        <v>636.86712069999999</v>
      </c>
      <c r="F40139">
        <v>0.76624668500000004</v>
      </c>
      <c r="G40139">
        <v>329.37810889999997</v>
      </c>
      <c r="H40139">
        <v>78.541516180000002</v>
      </c>
      <c r="I40139">
        <v>43077.59375</v>
      </c>
      <c r="J40139" t="s">
        <v>19</v>
      </c>
    </row>
    <row r="40140" spans="1:10" x14ac:dyDescent="0.25">
      <c r="A40140">
        <v>104.4770525</v>
      </c>
      <c r="B40140">
        <v>108.6140891</v>
      </c>
      <c r="C40140">
        <v>244.31667880000001</v>
      </c>
      <c r="D40140">
        <v>597.09246199999995</v>
      </c>
      <c r="E40140" s="6">
        <v>636.87018230000001</v>
      </c>
      <c r="F40140">
        <v>0</v>
      </c>
      <c r="G40140">
        <v>329.37598200000002</v>
      </c>
      <c r="H40140">
        <v>78.542584529999999</v>
      </c>
      <c r="I40140">
        <v>43077.59375</v>
      </c>
      <c r="J40140" t="s">
        <v>19</v>
      </c>
    </row>
    <row r="40141" spans="1:10" x14ac:dyDescent="0.25">
      <c r="A40141">
        <v>104.5055004</v>
      </c>
      <c r="B40141">
        <v>109.5996</v>
      </c>
      <c r="C40141">
        <v>244.31117599999999</v>
      </c>
      <c r="D40141">
        <v>599.37739999999997</v>
      </c>
      <c r="E40141" s="6">
        <v>636.87329260000001</v>
      </c>
      <c r="F40141">
        <v>6.5639250000000002</v>
      </c>
      <c r="G40141">
        <v>329.37382120000001</v>
      </c>
      <c r="H40141">
        <v>78.543669859999994</v>
      </c>
      <c r="I40141">
        <v>43077.59375</v>
      </c>
      <c r="J40141" t="s">
        <v>19</v>
      </c>
    </row>
    <row r="40142" spans="1:10" x14ac:dyDescent="0.25">
      <c r="A40142">
        <v>104.5633009</v>
      </c>
      <c r="B40142">
        <v>105.8050799</v>
      </c>
      <c r="C40142">
        <v>244.29999559999999</v>
      </c>
      <c r="D40142">
        <v>602.51651140000001</v>
      </c>
      <c r="E40142" s="6">
        <v>636.87961210000003</v>
      </c>
      <c r="F40142">
        <v>0</v>
      </c>
      <c r="G40142">
        <v>329.36943100000002</v>
      </c>
      <c r="H40142">
        <v>78.545875039999999</v>
      </c>
      <c r="I40142">
        <v>43077.59375</v>
      </c>
      <c r="J40142" t="s">
        <v>19</v>
      </c>
    </row>
    <row r="40143" spans="1:10" x14ac:dyDescent="0.25">
      <c r="A40143">
        <v>104.5915191</v>
      </c>
      <c r="B40143">
        <v>103.9526</v>
      </c>
      <c r="C40143">
        <v>244.2945373</v>
      </c>
      <c r="D40143">
        <v>604.04902149999998</v>
      </c>
      <c r="E40143" s="6">
        <v>636.88269730000002</v>
      </c>
      <c r="F40143">
        <v>6.4597670000000003</v>
      </c>
      <c r="G40143">
        <v>329.36728770000002</v>
      </c>
      <c r="H40143">
        <v>78.546951609999994</v>
      </c>
      <c r="I40143">
        <v>43077.59375</v>
      </c>
      <c r="J40143" t="s">
        <v>19</v>
      </c>
    </row>
    <row r="40144" spans="1:10" x14ac:dyDescent="0.25">
      <c r="A40144">
        <v>104.62019669999999</v>
      </c>
      <c r="B40144">
        <v>108.65479999999999</v>
      </c>
      <c r="C40144">
        <v>244.28899010000001</v>
      </c>
      <c r="D40144">
        <v>605.60648860000003</v>
      </c>
      <c r="E40144" s="6">
        <v>636.88583270000004</v>
      </c>
      <c r="F40144">
        <v>0</v>
      </c>
      <c r="G40144">
        <v>329.36510939999999</v>
      </c>
      <c r="H40144">
        <v>78.548045709999997</v>
      </c>
      <c r="I40144">
        <v>43077.59375</v>
      </c>
      <c r="J40144" t="s">
        <v>19</v>
      </c>
    </row>
    <row r="40145" spans="1:10" x14ac:dyDescent="0.25">
      <c r="A40145">
        <v>104.6495493</v>
      </c>
      <c r="B40145">
        <v>101.20610000000001</v>
      </c>
      <c r="C40145">
        <v>244.28331230000001</v>
      </c>
      <c r="D40145">
        <v>607.20061139999996</v>
      </c>
      <c r="E40145" s="6">
        <v>636.88904190000005</v>
      </c>
      <c r="F40145">
        <v>1.694453789</v>
      </c>
      <c r="G40145">
        <v>329.36288000000002</v>
      </c>
      <c r="H40145">
        <v>78.549165549999998</v>
      </c>
      <c r="I40145">
        <v>43077.59375</v>
      </c>
      <c r="J40145" t="s">
        <v>19</v>
      </c>
    </row>
    <row r="40146" spans="1:10" x14ac:dyDescent="0.25">
      <c r="A40146">
        <v>104.6777675</v>
      </c>
      <c r="B40146">
        <v>106.85299999999999</v>
      </c>
      <c r="C40146">
        <v>244.27785399999999</v>
      </c>
      <c r="D40146">
        <v>608.73312150000004</v>
      </c>
      <c r="E40146" s="6">
        <v>636.89212710000004</v>
      </c>
      <c r="F40146">
        <v>3.3234172470000001</v>
      </c>
      <c r="G40146">
        <v>329.36073670000002</v>
      </c>
      <c r="H40146">
        <v>78.550242119999993</v>
      </c>
      <c r="I40146">
        <v>43077.59375</v>
      </c>
      <c r="J40146" t="s">
        <v>19</v>
      </c>
    </row>
    <row r="40147" spans="1:10" x14ac:dyDescent="0.25">
      <c r="A40147">
        <v>104.7064452</v>
      </c>
      <c r="B40147">
        <v>100.3931</v>
      </c>
      <c r="C40147">
        <v>244.2723068</v>
      </c>
      <c r="D40147">
        <v>610.29058859999998</v>
      </c>
      <c r="E40147" s="6">
        <v>636.89526249999994</v>
      </c>
      <c r="F40147">
        <v>4.9789084089999998</v>
      </c>
      <c r="G40147">
        <v>329.35855850000002</v>
      </c>
      <c r="H40147">
        <v>78.551336219999996</v>
      </c>
      <c r="I40147">
        <v>43077.59375</v>
      </c>
      <c r="J40147" t="s">
        <v>19</v>
      </c>
    </row>
    <row r="40148" spans="1:10" x14ac:dyDescent="0.25">
      <c r="A40148">
        <v>104.7357978</v>
      </c>
      <c r="B40148">
        <v>103.40582879999999</v>
      </c>
      <c r="C40148">
        <v>244.26662909999999</v>
      </c>
      <c r="D40148">
        <v>611.88471119999997</v>
      </c>
      <c r="E40148" s="6">
        <v>636.89847169999996</v>
      </c>
      <c r="F40148">
        <v>6.673362</v>
      </c>
      <c r="G40148">
        <v>329.35632900000002</v>
      </c>
      <c r="H40148">
        <v>78.552456059999997</v>
      </c>
      <c r="I40148">
        <v>43077.59375</v>
      </c>
      <c r="J40148" t="s">
        <v>19</v>
      </c>
    </row>
    <row r="40149" spans="1:10" x14ac:dyDescent="0.25">
      <c r="A40149">
        <v>104.7642457</v>
      </c>
      <c r="B40149">
        <v>106.3257</v>
      </c>
      <c r="C40149">
        <v>244.2611263</v>
      </c>
      <c r="D40149">
        <v>613.42970000000003</v>
      </c>
      <c r="E40149" s="6">
        <v>636.90158199999996</v>
      </c>
      <c r="F40149">
        <v>5.0181809089999998</v>
      </c>
      <c r="G40149">
        <v>329.3541682</v>
      </c>
      <c r="H40149">
        <v>78.553541390000007</v>
      </c>
      <c r="I40149">
        <v>43077.59375</v>
      </c>
      <c r="J40149" t="s">
        <v>19</v>
      </c>
    </row>
    <row r="40150" spans="1:10" x14ac:dyDescent="0.25">
      <c r="A40150">
        <v>104.85049410000001</v>
      </c>
      <c r="B40150">
        <v>103.09569999999999</v>
      </c>
      <c r="C40150">
        <v>244.24444310000001</v>
      </c>
      <c r="D40150">
        <v>600.08410000000003</v>
      </c>
      <c r="E40150" s="6">
        <v>636.91101179999998</v>
      </c>
      <c r="F40150">
        <v>0</v>
      </c>
      <c r="G40150">
        <v>329.3476172</v>
      </c>
      <c r="H40150">
        <v>78.556831900000006</v>
      </c>
      <c r="I40150">
        <v>43077.59375</v>
      </c>
      <c r="J40150" t="s">
        <v>19</v>
      </c>
    </row>
    <row r="40151" spans="1:10" x14ac:dyDescent="0.25">
      <c r="A40151">
        <v>104.87872659999999</v>
      </c>
      <c r="B40151">
        <v>106.4978814</v>
      </c>
      <c r="C40151">
        <v>244.23898199999999</v>
      </c>
      <c r="D40151">
        <v>611.78110000000004</v>
      </c>
      <c r="E40151" s="6">
        <v>636.91409850000002</v>
      </c>
      <c r="F40151">
        <v>2.1577717330000001</v>
      </c>
      <c r="G40151">
        <v>329.34547279999998</v>
      </c>
      <c r="H40151">
        <v>78.557909019999997</v>
      </c>
      <c r="I40151">
        <v>43077.59375</v>
      </c>
      <c r="J40151" t="s">
        <v>19</v>
      </c>
    </row>
    <row r="40152" spans="1:10" x14ac:dyDescent="0.25">
      <c r="A40152">
        <v>104.9082946</v>
      </c>
      <c r="B40152">
        <v>110.06100000000001</v>
      </c>
      <c r="C40152">
        <v>244.23326259999999</v>
      </c>
      <c r="D40152">
        <v>586.8954</v>
      </c>
      <c r="E40152" s="6">
        <v>636.9173313</v>
      </c>
      <c r="F40152">
        <v>4.4176149929999999</v>
      </c>
      <c r="G40152">
        <v>329.34322700000001</v>
      </c>
      <c r="H40152">
        <v>78.559037079999996</v>
      </c>
      <c r="I40152">
        <v>43077.59375</v>
      </c>
      <c r="J40152" t="s">
        <v>19</v>
      </c>
    </row>
    <row r="40153" spans="1:10" x14ac:dyDescent="0.25">
      <c r="A40153">
        <v>104.9365128</v>
      </c>
      <c r="B40153">
        <v>109.0068971</v>
      </c>
      <c r="C40153">
        <v>244.2278043</v>
      </c>
      <c r="D40153">
        <v>603.77369999999996</v>
      </c>
      <c r="E40153" s="6">
        <v>636.92041649999999</v>
      </c>
      <c r="F40153">
        <v>6.5742890000000003</v>
      </c>
      <c r="G40153">
        <v>329.34108370000001</v>
      </c>
      <c r="H40153">
        <v>78.560113650000005</v>
      </c>
      <c r="I40153">
        <v>43077.59375</v>
      </c>
      <c r="J40153" t="s">
        <v>19</v>
      </c>
    </row>
    <row r="40154" spans="1:10" x14ac:dyDescent="0.25">
      <c r="A40154">
        <v>104.9947585</v>
      </c>
      <c r="B40154">
        <v>106.83110000000001</v>
      </c>
      <c r="C40154">
        <v>244.2165377</v>
      </c>
      <c r="D40154">
        <v>596.52618819999998</v>
      </c>
      <c r="E40154" s="6">
        <v>636.92678460000002</v>
      </c>
      <c r="F40154">
        <v>3.2490220129999998</v>
      </c>
      <c r="G40154">
        <v>329.33665960000002</v>
      </c>
      <c r="H40154">
        <v>78.562335809999993</v>
      </c>
      <c r="I40154">
        <v>43077.59375</v>
      </c>
      <c r="J40154" t="s">
        <v>19</v>
      </c>
    </row>
    <row r="40155" spans="1:10" x14ac:dyDescent="0.25">
      <c r="A40155">
        <v>105.0223161</v>
      </c>
      <c r="B40155">
        <v>108.6611472</v>
      </c>
      <c r="C40155">
        <v>244.21120719999999</v>
      </c>
      <c r="D40155">
        <v>593.09720000000004</v>
      </c>
      <c r="E40155" s="6">
        <v>636.92979760000003</v>
      </c>
      <c r="F40155">
        <v>1.6757508459999999</v>
      </c>
      <c r="G40155">
        <v>329.33456649999999</v>
      </c>
      <c r="H40155">
        <v>78.563387180000007</v>
      </c>
      <c r="I40155">
        <v>43077.594444444447</v>
      </c>
      <c r="J40155" t="s">
        <v>19</v>
      </c>
    </row>
    <row r="40156" spans="1:10" x14ac:dyDescent="0.25">
      <c r="A40156">
        <v>105.05166869999999</v>
      </c>
      <c r="B40156">
        <v>110.6104</v>
      </c>
      <c r="C40156">
        <v>244.20552939999999</v>
      </c>
      <c r="D40156">
        <v>608.40549999999996</v>
      </c>
      <c r="E40156" s="6">
        <v>636.93300680000004</v>
      </c>
      <c r="F40156">
        <v>0</v>
      </c>
      <c r="G40156">
        <v>329.332337</v>
      </c>
      <c r="H40156">
        <v>78.564507019999994</v>
      </c>
      <c r="I40156">
        <v>43077.594444444447</v>
      </c>
      <c r="J40156" t="s">
        <v>19</v>
      </c>
    </row>
    <row r="40157" spans="1:10" x14ac:dyDescent="0.25">
      <c r="A40157">
        <v>105.0798868</v>
      </c>
      <c r="B40157">
        <v>105.7324</v>
      </c>
      <c r="C40157">
        <v>244.2000711</v>
      </c>
      <c r="D40157">
        <v>598.12130000000002</v>
      </c>
      <c r="E40157" s="6">
        <v>636.93609200000003</v>
      </c>
      <c r="F40157">
        <v>1.666977062</v>
      </c>
      <c r="G40157">
        <v>329.3301937</v>
      </c>
      <c r="H40157">
        <v>78.565583590000003</v>
      </c>
      <c r="I40157">
        <v>43077.594444444447</v>
      </c>
      <c r="J40157" t="s">
        <v>19</v>
      </c>
    </row>
    <row r="40158" spans="1:10" x14ac:dyDescent="0.25">
      <c r="A40158">
        <v>105.1085645</v>
      </c>
      <c r="B40158">
        <v>108.8086</v>
      </c>
      <c r="C40158">
        <v>244.19452390000001</v>
      </c>
      <c r="D40158">
        <v>592.80639359999998</v>
      </c>
      <c r="E40158" s="6">
        <v>636.93922740000005</v>
      </c>
      <c r="F40158">
        <v>3.3611010819999998</v>
      </c>
      <c r="G40158">
        <v>329.32801549999999</v>
      </c>
      <c r="H40158">
        <v>78.566677690000006</v>
      </c>
      <c r="I40158">
        <v>43077.594444444447</v>
      </c>
      <c r="J40158" t="s">
        <v>19</v>
      </c>
    </row>
    <row r="40159" spans="1:10" x14ac:dyDescent="0.25">
      <c r="A40159">
        <v>105.1379171</v>
      </c>
      <c r="B40159">
        <v>103.4473</v>
      </c>
      <c r="C40159">
        <v>244.1888462</v>
      </c>
      <c r="D40159">
        <v>587.3664</v>
      </c>
      <c r="E40159" s="6">
        <v>636.94243659999995</v>
      </c>
      <c r="F40159">
        <v>5.09509656</v>
      </c>
      <c r="G40159">
        <v>329.32578599999999</v>
      </c>
      <c r="H40159">
        <v>78.567797530000007</v>
      </c>
      <c r="I40159">
        <v>43077.594444444447</v>
      </c>
      <c r="J40159" t="s">
        <v>19</v>
      </c>
    </row>
    <row r="40160" spans="1:10" x14ac:dyDescent="0.25">
      <c r="A40160">
        <v>105.166365</v>
      </c>
      <c r="B40160">
        <v>105.8351284</v>
      </c>
      <c r="C40160">
        <v>244.18334340000001</v>
      </c>
      <c r="D40160">
        <v>597.57190000000003</v>
      </c>
      <c r="E40160" s="6">
        <v>636.94554689999995</v>
      </c>
      <c r="F40160">
        <v>6.7756470000000002</v>
      </c>
      <c r="G40160">
        <v>329.3236253</v>
      </c>
      <c r="H40160">
        <v>78.568882860000002</v>
      </c>
      <c r="I40160">
        <v>43077.594444444447</v>
      </c>
      <c r="J40160" t="s">
        <v>19</v>
      </c>
    </row>
    <row r="40161" spans="1:10" x14ac:dyDescent="0.25">
      <c r="A40161">
        <v>105.2526134</v>
      </c>
      <c r="B40161">
        <v>113.0745519</v>
      </c>
      <c r="C40161">
        <v>244.1666602</v>
      </c>
      <c r="D40161">
        <v>586.26729999999998</v>
      </c>
      <c r="E40161" s="6">
        <v>636.95497669999997</v>
      </c>
      <c r="F40161">
        <v>2.7248271559999999</v>
      </c>
      <c r="G40161">
        <v>329.3170743</v>
      </c>
      <c r="H40161">
        <v>78.572173379999995</v>
      </c>
      <c r="I40161">
        <v>43077.594444444447</v>
      </c>
      <c r="J40161" t="s">
        <v>19</v>
      </c>
    </row>
    <row r="40162" spans="1:10" x14ac:dyDescent="0.25">
      <c r="A40162">
        <v>105.280846</v>
      </c>
      <c r="B40162">
        <v>115.4443</v>
      </c>
      <c r="C40162">
        <v>244.1611991</v>
      </c>
      <c r="D40162">
        <v>592.03585569999996</v>
      </c>
      <c r="E40162" s="6">
        <v>636.95806340000001</v>
      </c>
      <c r="F40162">
        <v>1.3988344690000001</v>
      </c>
      <c r="G40162">
        <v>329.31492989999998</v>
      </c>
      <c r="H40162">
        <v>78.573250490000007</v>
      </c>
      <c r="I40162">
        <v>43077.594444444447</v>
      </c>
      <c r="J40162" t="s">
        <v>19</v>
      </c>
    </row>
    <row r="40163" spans="1:10" x14ac:dyDescent="0.25">
      <c r="A40163">
        <v>105.3106294</v>
      </c>
      <c r="B40163">
        <v>108.6987</v>
      </c>
      <c r="C40163">
        <v>244.155438</v>
      </c>
      <c r="D40163">
        <v>598.12130000000002</v>
      </c>
      <c r="E40163" s="6">
        <v>636.96131969999999</v>
      </c>
      <c r="F40163">
        <v>0</v>
      </c>
      <c r="G40163">
        <v>329.31266770000002</v>
      </c>
      <c r="H40163">
        <v>78.574386770000004</v>
      </c>
      <c r="I40163">
        <v>43077.594444444447</v>
      </c>
      <c r="J40163" t="s">
        <v>19</v>
      </c>
    </row>
    <row r="40164" spans="1:10" x14ac:dyDescent="0.25">
      <c r="A40164">
        <v>105.3670944</v>
      </c>
      <c r="B40164">
        <v>112.4341</v>
      </c>
      <c r="C40164">
        <v>244.14451589999999</v>
      </c>
      <c r="D40164">
        <v>585.08979999999997</v>
      </c>
      <c r="E40164" s="6">
        <v>636.96749320000004</v>
      </c>
      <c r="F40164">
        <v>3.3482955830000001</v>
      </c>
      <c r="G40164">
        <v>329.30837889999998</v>
      </c>
      <c r="H40164">
        <v>78.576541000000006</v>
      </c>
      <c r="I40164">
        <v>43077.594444444447</v>
      </c>
      <c r="J40164" t="s">
        <v>19</v>
      </c>
    </row>
    <row r="40165" spans="1:10" x14ac:dyDescent="0.25">
      <c r="A40165">
        <v>105.4248805</v>
      </c>
      <c r="B40165">
        <v>101.9751</v>
      </c>
      <c r="C40165">
        <v>244.1333381</v>
      </c>
      <c r="D40165">
        <v>590.97333179999998</v>
      </c>
      <c r="E40165" s="6">
        <v>636.97381110000003</v>
      </c>
      <c r="F40165">
        <v>6.774934</v>
      </c>
      <c r="G40165">
        <v>329.30398980000001</v>
      </c>
      <c r="H40165">
        <v>78.57874563</v>
      </c>
      <c r="I40165">
        <v>43077.594444444447</v>
      </c>
      <c r="J40165" t="s">
        <v>19</v>
      </c>
    </row>
    <row r="40166" spans="1:10" x14ac:dyDescent="0.25">
      <c r="A40166">
        <v>105.453113</v>
      </c>
      <c r="B40166">
        <v>104.2777553</v>
      </c>
      <c r="C40166">
        <v>244.12787710000001</v>
      </c>
      <c r="D40166">
        <v>593.84784030000003</v>
      </c>
      <c r="E40166" s="6">
        <v>636.97689790000004</v>
      </c>
      <c r="F40166">
        <v>0</v>
      </c>
      <c r="G40166">
        <v>329.30184539999999</v>
      </c>
      <c r="H40166">
        <v>78.579822739999997</v>
      </c>
      <c r="I40166">
        <v>43077.594444444447</v>
      </c>
      <c r="J40166" t="s">
        <v>19</v>
      </c>
    </row>
    <row r="40167" spans="1:10" x14ac:dyDescent="0.25">
      <c r="A40167">
        <v>105.5113587</v>
      </c>
      <c r="B40167">
        <v>109.0283</v>
      </c>
      <c r="C40167">
        <v>244.11661050000001</v>
      </c>
      <c r="D40167">
        <v>599.77815940000005</v>
      </c>
      <c r="E40167" s="6">
        <v>636.98326599999996</v>
      </c>
      <c r="F40167">
        <v>6.3584579999999997</v>
      </c>
      <c r="G40167">
        <v>329.2974213</v>
      </c>
      <c r="H40167">
        <v>78.582044909999993</v>
      </c>
      <c r="I40167">
        <v>43077.594444444447</v>
      </c>
      <c r="J40167" t="s">
        <v>19</v>
      </c>
    </row>
    <row r="40168" spans="1:10" x14ac:dyDescent="0.25">
      <c r="A40168">
        <v>105.5398067</v>
      </c>
      <c r="B40168">
        <v>107.3145</v>
      </c>
      <c r="C40168">
        <v>244.11110769999999</v>
      </c>
      <c r="D40168">
        <v>602.67460000000005</v>
      </c>
      <c r="E40168" s="6">
        <v>636.98637629999996</v>
      </c>
      <c r="F40168">
        <v>4.7784145630000001</v>
      </c>
      <c r="G40168">
        <v>329.29526049999998</v>
      </c>
      <c r="H40168">
        <v>78.583130240000003</v>
      </c>
      <c r="I40168">
        <v>43077.594444444447</v>
      </c>
      <c r="J40168" t="s">
        <v>19</v>
      </c>
    </row>
    <row r="40169" spans="1:10" x14ac:dyDescent="0.25">
      <c r="A40169">
        <v>105.5680392</v>
      </c>
      <c r="B40169">
        <v>111.86279999999999</v>
      </c>
      <c r="C40169">
        <v>244.1056466</v>
      </c>
      <c r="D40169">
        <v>590.03560000000004</v>
      </c>
      <c r="E40169" s="6">
        <v>636.98946309999997</v>
      </c>
      <c r="F40169">
        <v>3.2103353819999998</v>
      </c>
      <c r="G40169">
        <v>329.29311619999999</v>
      </c>
      <c r="H40169">
        <v>78.58420735</v>
      </c>
      <c r="I40169">
        <v>43077.594444444447</v>
      </c>
      <c r="J40169" t="s">
        <v>19</v>
      </c>
    </row>
    <row r="40170" spans="1:10" x14ac:dyDescent="0.25">
      <c r="A40170">
        <v>105.5976072</v>
      </c>
      <c r="B40170">
        <v>108.2153</v>
      </c>
      <c r="C40170">
        <v>244.0999272</v>
      </c>
      <c r="D40170">
        <v>596.73688049999998</v>
      </c>
      <c r="E40170" s="6">
        <v>636.99269579999998</v>
      </c>
      <c r="F40170">
        <v>1.5680793710000001</v>
      </c>
      <c r="G40170">
        <v>329.29087029999999</v>
      </c>
      <c r="H40170">
        <v>78.585335420000007</v>
      </c>
      <c r="I40170">
        <v>43077.594444444447</v>
      </c>
      <c r="J40170" t="s">
        <v>19</v>
      </c>
    </row>
    <row r="40171" spans="1:10" x14ac:dyDescent="0.25">
      <c r="A40171">
        <v>105.6258397</v>
      </c>
      <c r="B40171">
        <v>115.29049999999999</v>
      </c>
      <c r="C40171">
        <v>244.09446610000001</v>
      </c>
      <c r="D40171">
        <v>603.13548079999998</v>
      </c>
      <c r="E40171" s="6">
        <v>636.99578259999998</v>
      </c>
      <c r="F40171">
        <v>0</v>
      </c>
      <c r="G40171">
        <v>329.28872589999997</v>
      </c>
      <c r="H40171">
        <v>78.586412530000004</v>
      </c>
      <c r="I40171">
        <v>43077.594444444447</v>
      </c>
      <c r="J40171" t="s">
        <v>19</v>
      </c>
    </row>
    <row r="40172" spans="1:10" x14ac:dyDescent="0.25">
      <c r="A40172">
        <v>105.6542876</v>
      </c>
      <c r="B40172">
        <v>112.9713514</v>
      </c>
      <c r="C40172">
        <v>244.08896340000001</v>
      </c>
      <c r="D40172">
        <v>609.5829</v>
      </c>
      <c r="E40172" s="6">
        <v>636.99889289999999</v>
      </c>
      <c r="F40172">
        <v>6.8720429999999997</v>
      </c>
      <c r="G40172">
        <v>329.28656519999998</v>
      </c>
      <c r="H40172">
        <v>78.587497859999999</v>
      </c>
      <c r="I40172">
        <v>43077.594444444447</v>
      </c>
      <c r="J40172" t="s">
        <v>19</v>
      </c>
    </row>
    <row r="40173" spans="1:10" x14ac:dyDescent="0.25">
      <c r="A40173">
        <v>105.6840854</v>
      </c>
      <c r="B40173">
        <v>110.54215720000001</v>
      </c>
      <c r="C40173">
        <v>244.08319950000001</v>
      </c>
      <c r="D40173">
        <v>593.33270000000005</v>
      </c>
      <c r="E40173" s="6">
        <v>637.00215070000002</v>
      </c>
      <c r="F40173">
        <v>3.3293127600000001</v>
      </c>
      <c r="G40173">
        <v>329.2843019</v>
      </c>
      <c r="H40173">
        <v>78.588634690000006</v>
      </c>
      <c r="I40173">
        <v>43077.594444444447</v>
      </c>
      <c r="J40173" t="s">
        <v>19</v>
      </c>
    </row>
    <row r="40174" spans="1:10" x14ac:dyDescent="0.25">
      <c r="A40174">
        <v>105.7120881</v>
      </c>
      <c r="B40174">
        <v>108.2593</v>
      </c>
      <c r="C40174">
        <v>244.07778289999999</v>
      </c>
      <c r="D40174">
        <v>594.08911279999995</v>
      </c>
      <c r="E40174" s="6">
        <v>637.0052124</v>
      </c>
      <c r="F40174">
        <v>0</v>
      </c>
      <c r="G40174">
        <v>329.28217489999997</v>
      </c>
      <c r="H40174">
        <v>78.589703040000003</v>
      </c>
      <c r="I40174">
        <v>43077.594444444447</v>
      </c>
      <c r="J40174" t="s">
        <v>19</v>
      </c>
    </row>
    <row r="40175" spans="1:10" x14ac:dyDescent="0.25">
      <c r="A40175">
        <v>105.76898389999999</v>
      </c>
      <c r="B40175">
        <v>114.3677</v>
      </c>
      <c r="C40175">
        <v>244.06677740000001</v>
      </c>
      <c r="D40175">
        <v>595.62598830000002</v>
      </c>
      <c r="E40175" s="6">
        <v>637.01143290000005</v>
      </c>
      <c r="F40175">
        <v>4.4003886200000002</v>
      </c>
      <c r="G40175">
        <v>329.27785340000003</v>
      </c>
      <c r="H40175">
        <v>78.591873699999994</v>
      </c>
      <c r="I40175">
        <v>43077.594444444447</v>
      </c>
      <c r="J40175" t="s">
        <v>19</v>
      </c>
    </row>
    <row r="40176" spans="1:10" x14ac:dyDescent="0.25">
      <c r="A40176">
        <v>105.7983366</v>
      </c>
      <c r="B40176">
        <v>113.7739254</v>
      </c>
      <c r="C40176">
        <v>244.0610997</v>
      </c>
      <c r="D40176">
        <v>596.41886409999995</v>
      </c>
      <c r="E40176" s="6">
        <v>637.01464209999995</v>
      </c>
      <c r="F40176">
        <v>6.6705540000000001</v>
      </c>
      <c r="G40176">
        <v>329.27562390000003</v>
      </c>
      <c r="H40176">
        <v>78.592993550000003</v>
      </c>
      <c r="I40176">
        <v>43077.594444444447</v>
      </c>
      <c r="J40176" t="s">
        <v>19</v>
      </c>
    </row>
    <row r="40177" spans="1:10" x14ac:dyDescent="0.25">
      <c r="A40177">
        <v>105.8265547</v>
      </c>
      <c r="B40177">
        <v>113.20310000000001</v>
      </c>
      <c r="C40177">
        <v>244.05564140000001</v>
      </c>
      <c r="D40177">
        <v>597.1810954</v>
      </c>
      <c r="E40177" s="6">
        <v>637.01772730000005</v>
      </c>
      <c r="F40177">
        <v>4.4709167589999996</v>
      </c>
      <c r="G40177">
        <v>329.27348060000003</v>
      </c>
      <c r="H40177">
        <v>78.594070119999998</v>
      </c>
      <c r="I40177">
        <v>43077.594444444447</v>
      </c>
      <c r="J40177" t="s">
        <v>19</v>
      </c>
    </row>
    <row r="40178" spans="1:10" x14ac:dyDescent="0.25">
      <c r="A40178">
        <v>105.88391</v>
      </c>
      <c r="B40178">
        <v>105.4907</v>
      </c>
      <c r="C40178">
        <v>244.04454699999999</v>
      </c>
      <c r="D40178">
        <v>598.73038389999999</v>
      </c>
      <c r="E40178" s="6">
        <v>637.02399809999997</v>
      </c>
      <c r="F40178">
        <v>0</v>
      </c>
      <c r="G40178">
        <v>329.26912420000002</v>
      </c>
      <c r="H40178">
        <v>78.596258309999996</v>
      </c>
      <c r="I40178">
        <v>43077.595138888886</v>
      </c>
      <c r="J40178" t="s">
        <v>19</v>
      </c>
    </row>
    <row r="40179" spans="1:10" x14ac:dyDescent="0.25">
      <c r="A40179">
        <v>105.94148079999999</v>
      </c>
      <c r="B40179">
        <v>110.93989999999999</v>
      </c>
      <c r="C40179">
        <v>244.03341090000001</v>
      </c>
      <c r="D40179">
        <v>600.28549099999998</v>
      </c>
      <c r="E40179" s="6">
        <v>637.03029249999997</v>
      </c>
      <c r="F40179">
        <v>3.166651812</v>
      </c>
      <c r="G40179">
        <v>329.26475140000002</v>
      </c>
      <c r="H40179">
        <v>78.598454720000007</v>
      </c>
      <c r="I40179">
        <v>43077.595138888886</v>
      </c>
      <c r="J40179" t="s">
        <v>19</v>
      </c>
    </row>
    <row r="40180" spans="1:10" x14ac:dyDescent="0.25">
      <c r="A40180">
        <v>105.9701585</v>
      </c>
      <c r="B40180">
        <v>106.83110000000001</v>
      </c>
      <c r="C40180">
        <v>244.02786370000001</v>
      </c>
      <c r="D40180">
        <v>601.06013519999999</v>
      </c>
      <c r="E40180" s="6">
        <v>637.03342789999999</v>
      </c>
      <c r="F40180">
        <v>4.7440535329999998</v>
      </c>
      <c r="G40180">
        <v>329.26257320000002</v>
      </c>
      <c r="H40180">
        <v>78.599548819999995</v>
      </c>
      <c r="I40180">
        <v>43077.595138888886</v>
      </c>
      <c r="J40180" t="s">
        <v>19</v>
      </c>
    </row>
    <row r="40181" spans="1:10" x14ac:dyDescent="0.25">
      <c r="A40181">
        <v>105.99949669999999</v>
      </c>
      <c r="B40181">
        <v>108.60461890000001</v>
      </c>
      <c r="C40181">
        <v>244.02218880000001</v>
      </c>
      <c r="D40181">
        <v>601.85262299999999</v>
      </c>
      <c r="E40181" s="6">
        <v>637.03663559999995</v>
      </c>
      <c r="F40181">
        <v>6.3577899999999996</v>
      </c>
      <c r="G40181">
        <v>329.26034479999998</v>
      </c>
      <c r="H40181">
        <v>78.600668119999995</v>
      </c>
      <c r="I40181">
        <v>43077.595138888886</v>
      </c>
      <c r="J40181" t="s">
        <v>19</v>
      </c>
    </row>
    <row r="40182" spans="1:10" x14ac:dyDescent="0.25">
      <c r="A40182">
        <v>106.027959</v>
      </c>
      <c r="B40182">
        <v>110.3251841</v>
      </c>
      <c r="C40182">
        <v>244.01668319999999</v>
      </c>
      <c r="D40182">
        <v>602.62144880000005</v>
      </c>
      <c r="E40182" s="6">
        <v>637.03974740000001</v>
      </c>
      <c r="F40182">
        <v>0</v>
      </c>
      <c r="G40182">
        <v>329.25818299999997</v>
      </c>
      <c r="H40182">
        <v>78.601754</v>
      </c>
      <c r="I40182">
        <v>43077.595138888886</v>
      </c>
      <c r="J40182" t="s">
        <v>19</v>
      </c>
    </row>
    <row r="40183" spans="1:10" x14ac:dyDescent="0.25">
      <c r="A40183">
        <v>106.08574520000001</v>
      </c>
      <c r="B40183">
        <v>113.8184</v>
      </c>
      <c r="C40183">
        <v>244.0055055</v>
      </c>
      <c r="D40183">
        <v>604.18237439999996</v>
      </c>
      <c r="E40183" s="6">
        <v>637.04606539999997</v>
      </c>
      <c r="F40183">
        <v>6.2498040000000001</v>
      </c>
      <c r="G40183">
        <v>329.25379379999998</v>
      </c>
      <c r="H40183">
        <v>78.603958629999994</v>
      </c>
      <c r="I40183">
        <v>43077.595138888886</v>
      </c>
      <c r="J40183" t="s">
        <v>19</v>
      </c>
    </row>
    <row r="40184" spans="1:10" x14ac:dyDescent="0.25">
      <c r="A40184">
        <v>106.1142074</v>
      </c>
      <c r="B40184">
        <v>112.46967650000001</v>
      </c>
      <c r="C40184">
        <v>244</v>
      </c>
      <c r="D40184">
        <v>604.95119999999997</v>
      </c>
      <c r="E40184" s="6">
        <v>637.04917720000003</v>
      </c>
      <c r="F40184">
        <v>4.1873480140000003</v>
      </c>
      <c r="G40184">
        <v>329.25163199999997</v>
      </c>
      <c r="H40184">
        <v>78.605044509999999</v>
      </c>
      <c r="I40184">
        <v>43077.595138888886</v>
      </c>
      <c r="J40184" t="s">
        <v>19</v>
      </c>
    </row>
    <row r="40185" spans="1:10" x14ac:dyDescent="0.25">
      <c r="A40185">
        <v>106.1424256</v>
      </c>
      <c r="B40185">
        <v>111.132521</v>
      </c>
      <c r="C40185">
        <v>245.96828060000001</v>
      </c>
      <c r="D40185">
        <v>594.03920000000005</v>
      </c>
      <c r="E40185" s="6">
        <v>637.05226240000002</v>
      </c>
      <c r="F40185">
        <v>2.1425818250000002</v>
      </c>
      <c r="G40185">
        <v>329.24948869999997</v>
      </c>
      <c r="H40185">
        <v>78.606121079999994</v>
      </c>
      <c r="I40185">
        <v>43077.595138888886</v>
      </c>
      <c r="J40185" t="s">
        <v>19</v>
      </c>
    </row>
    <row r="40186" spans="1:10" x14ac:dyDescent="0.25">
      <c r="A40186">
        <v>106.17199359999999</v>
      </c>
      <c r="B40186">
        <v>109.73139999999999</v>
      </c>
      <c r="C40186">
        <v>248.03071800000001</v>
      </c>
      <c r="D40186">
        <v>606.99239999999998</v>
      </c>
      <c r="E40186" s="6">
        <v>637.0554952</v>
      </c>
      <c r="F40186">
        <v>0</v>
      </c>
      <c r="G40186">
        <v>329.24724279999998</v>
      </c>
      <c r="H40186">
        <v>78.607249139999993</v>
      </c>
      <c r="I40186">
        <v>43077.595138888886</v>
      </c>
      <c r="J40186" t="s">
        <v>19</v>
      </c>
    </row>
    <row r="40187" spans="1:10" x14ac:dyDescent="0.25">
      <c r="A40187">
        <v>106.20022609999999</v>
      </c>
      <c r="B40187">
        <v>112.7856</v>
      </c>
      <c r="C40187">
        <v>250</v>
      </c>
      <c r="D40187">
        <v>604.07271809999997</v>
      </c>
      <c r="E40187" s="6">
        <v>637.05858190000004</v>
      </c>
      <c r="F40187">
        <v>6.5680719999999999</v>
      </c>
      <c r="G40187">
        <v>329.24509840000002</v>
      </c>
      <c r="H40187">
        <v>78.608326250000005</v>
      </c>
      <c r="I40187">
        <v>43077.595138888886</v>
      </c>
      <c r="J40187" t="s">
        <v>19</v>
      </c>
    </row>
    <row r="40188" spans="1:10" x14ac:dyDescent="0.25">
      <c r="A40188">
        <v>106.2584718</v>
      </c>
      <c r="B40188">
        <v>110.174052</v>
      </c>
      <c r="C40188">
        <v>250</v>
      </c>
      <c r="D40188">
        <v>598.04920300000003</v>
      </c>
      <c r="E40188" s="6">
        <v>637.06495010000003</v>
      </c>
      <c r="F40188">
        <v>0</v>
      </c>
      <c r="G40188">
        <v>329.24067439999999</v>
      </c>
      <c r="H40188">
        <v>78.610548420000001</v>
      </c>
      <c r="I40188">
        <v>43077.595138888886</v>
      </c>
      <c r="J40188" t="s">
        <v>19</v>
      </c>
    </row>
    <row r="40189" spans="1:10" x14ac:dyDescent="0.25">
      <c r="A40189">
        <v>106.2864745</v>
      </c>
      <c r="B40189">
        <v>108.91849999999999</v>
      </c>
      <c r="C40189">
        <v>250</v>
      </c>
      <c r="D40189">
        <v>595.15328220000004</v>
      </c>
      <c r="E40189" s="6">
        <v>637.06801170000006</v>
      </c>
      <c r="F40189">
        <v>6.9705019999999998</v>
      </c>
      <c r="G40189">
        <v>329.23854740000002</v>
      </c>
      <c r="H40189">
        <v>78.611616769999998</v>
      </c>
      <c r="I40189">
        <v>43077.595138888886</v>
      </c>
      <c r="J40189" t="s">
        <v>19</v>
      </c>
    </row>
    <row r="40190" spans="1:10" x14ac:dyDescent="0.25">
      <c r="A40190">
        <v>106.314707</v>
      </c>
      <c r="B40190">
        <v>114.7632</v>
      </c>
      <c r="C40190">
        <v>250</v>
      </c>
      <c r="D40190">
        <v>592.23360000000002</v>
      </c>
      <c r="E40190" s="6">
        <v>637.07109839999998</v>
      </c>
      <c r="F40190">
        <v>4.6948448559999996</v>
      </c>
      <c r="G40190">
        <v>329.23640310000002</v>
      </c>
      <c r="H40190">
        <v>78.612693879999995</v>
      </c>
      <c r="I40190">
        <v>43077.595138888886</v>
      </c>
      <c r="J40190" t="s">
        <v>19</v>
      </c>
    </row>
    <row r="40191" spans="1:10" x14ac:dyDescent="0.25">
      <c r="A40191">
        <v>106.3436001</v>
      </c>
      <c r="B40191">
        <v>116.9820656</v>
      </c>
      <c r="C40191">
        <v>250</v>
      </c>
      <c r="D40191">
        <v>606.59990000000005</v>
      </c>
      <c r="E40191" s="6">
        <v>637.07425739999996</v>
      </c>
      <c r="F40191">
        <v>2.3659427019999999</v>
      </c>
      <c r="G40191">
        <v>329.23420850000002</v>
      </c>
      <c r="H40191">
        <v>78.613796190000002</v>
      </c>
      <c r="I40191">
        <v>43077.595138888886</v>
      </c>
      <c r="J40191" t="s">
        <v>19</v>
      </c>
    </row>
    <row r="40192" spans="1:10" x14ac:dyDescent="0.25">
      <c r="A40192">
        <v>106.3729527</v>
      </c>
      <c r="B40192">
        <v>119.23622159999999</v>
      </c>
      <c r="C40192">
        <v>250</v>
      </c>
      <c r="D40192">
        <v>603.29931429999999</v>
      </c>
      <c r="E40192" s="6">
        <v>637.07746659999998</v>
      </c>
      <c r="F40192">
        <v>0</v>
      </c>
      <c r="G40192">
        <v>329.23197900000002</v>
      </c>
      <c r="H40192">
        <v>78.614916039999997</v>
      </c>
      <c r="I40192">
        <v>43077.595138888886</v>
      </c>
      <c r="J40192" t="s">
        <v>19</v>
      </c>
    </row>
    <row r="40193" spans="1:10" x14ac:dyDescent="0.25">
      <c r="A40193">
        <v>106.4014007</v>
      </c>
      <c r="B40193">
        <v>121.4209</v>
      </c>
      <c r="C40193">
        <v>250</v>
      </c>
      <c r="D40193">
        <v>600.10045930000001</v>
      </c>
      <c r="E40193" s="6">
        <v>637.08057689999998</v>
      </c>
      <c r="F40193">
        <v>2.2346226769999999</v>
      </c>
      <c r="G40193">
        <v>329.22981820000001</v>
      </c>
      <c r="H40193">
        <v>78.616001370000006</v>
      </c>
      <c r="I40193">
        <v>43077.595138888886</v>
      </c>
      <c r="J40193" t="s">
        <v>19</v>
      </c>
    </row>
    <row r="40194" spans="1:10" x14ac:dyDescent="0.25">
      <c r="A40194">
        <v>106.4296188</v>
      </c>
      <c r="B40194">
        <v>112.80759999999999</v>
      </c>
      <c r="C40194">
        <v>250</v>
      </c>
      <c r="D40194">
        <v>596.92744070000003</v>
      </c>
      <c r="E40194" s="6">
        <v>637.08366209999997</v>
      </c>
      <c r="F40194">
        <v>4.4511968749999999</v>
      </c>
      <c r="G40194">
        <v>329.22767490000001</v>
      </c>
      <c r="H40194">
        <v>78.617077940000001</v>
      </c>
      <c r="I40194">
        <v>43077.595138888886</v>
      </c>
      <c r="J40194" t="s">
        <v>19</v>
      </c>
    </row>
    <row r="40195" spans="1:10" x14ac:dyDescent="0.25">
      <c r="A40195">
        <v>106.4592012</v>
      </c>
      <c r="B40195">
        <v>111.9683004</v>
      </c>
      <c r="C40195">
        <v>250</v>
      </c>
      <c r="D40195">
        <v>593.60101859999997</v>
      </c>
      <c r="E40195" s="6">
        <v>637.0868964</v>
      </c>
      <c r="F40195">
        <v>6.774934</v>
      </c>
      <c r="G40195">
        <v>329.22542800000002</v>
      </c>
      <c r="H40195">
        <v>78.618206549999996</v>
      </c>
      <c r="I40195">
        <v>43077.595138888886</v>
      </c>
      <c r="J40195" t="s">
        <v>19</v>
      </c>
    </row>
    <row r="40196" spans="1:10" x14ac:dyDescent="0.25">
      <c r="A40196">
        <v>106.4874193</v>
      </c>
      <c r="B40196">
        <v>111.1677064</v>
      </c>
      <c r="C40196">
        <v>250</v>
      </c>
      <c r="D40196">
        <v>590.428</v>
      </c>
      <c r="E40196" s="6">
        <v>637.08998159999999</v>
      </c>
      <c r="F40196">
        <v>3.4012023230000001</v>
      </c>
      <c r="G40196">
        <v>329.22328470000002</v>
      </c>
      <c r="H40196">
        <v>78.619283120000006</v>
      </c>
      <c r="I40196">
        <v>43077.595138888886</v>
      </c>
      <c r="J40196" t="s">
        <v>19</v>
      </c>
    </row>
    <row r="40197" spans="1:10" x14ac:dyDescent="0.25">
      <c r="A40197">
        <v>106.5158672</v>
      </c>
      <c r="B40197">
        <v>110.3605936</v>
      </c>
      <c r="C40197">
        <v>250</v>
      </c>
      <c r="D40197">
        <v>599.89855709999995</v>
      </c>
      <c r="E40197" s="6">
        <v>637.09309189999999</v>
      </c>
      <c r="F40197">
        <v>0</v>
      </c>
      <c r="G40197">
        <v>329.22112390000001</v>
      </c>
      <c r="H40197">
        <v>78.620368450000001</v>
      </c>
      <c r="I40197">
        <v>43077.595138888886</v>
      </c>
      <c r="J40197" t="s">
        <v>19</v>
      </c>
    </row>
    <row r="40198" spans="1:10" x14ac:dyDescent="0.25">
      <c r="A40198">
        <v>106.545665</v>
      </c>
      <c r="B40198">
        <v>109.5151826</v>
      </c>
      <c r="C40198">
        <v>250</v>
      </c>
      <c r="D40198">
        <v>609.81849999999997</v>
      </c>
      <c r="E40198" s="6">
        <v>637.09634970000002</v>
      </c>
      <c r="F40198">
        <v>2.5155074869999998</v>
      </c>
      <c r="G40198">
        <v>329.21886069999999</v>
      </c>
      <c r="H40198">
        <v>78.621505279999994</v>
      </c>
      <c r="I40198">
        <v>43077.595138888886</v>
      </c>
      <c r="J40198" t="s">
        <v>19</v>
      </c>
    </row>
    <row r="40199" spans="1:10" x14ac:dyDescent="0.25">
      <c r="A40199">
        <v>106.5736678</v>
      </c>
      <c r="B40199">
        <v>108.72069999999999</v>
      </c>
      <c r="C40199">
        <v>250</v>
      </c>
      <c r="D40199">
        <v>600.8466492</v>
      </c>
      <c r="E40199" s="6">
        <v>637.09941140000001</v>
      </c>
      <c r="F40199">
        <v>4.8794783820000003</v>
      </c>
      <c r="G40199">
        <v>329.21673370000002</v>
      </c>
      <c r="H40199">
        <v>78.622573630000005</v>
      </c>
      <c r="I40199">
        <v>43077.595138888886</v>
      </c>
      <c r="J40199" t="s">
        <v>19</v>
      </c>
    </row>
    <row r="40200" spans="1:10" x14ac:dyDescent="0.25">
      <c r="A40200">
        <v>106.6019003</v>
      </c>
      <c r="B40200">
        <v>114.67529999999999</v>
      </c>
      <c r="C40200">
        <v>250</v>
      </c>
      <c r="D40200">
        <v>591.8011831</v>
      </c>
      <c r="E40200" s="6">
        <v>637.10249810000005</v>
      </c>
      <c r="F40200">
        <v>7.2628459999999997</v>
      </c>
      <c r="G40200">
        <v>329.2145893</v>
      </c>
      <c r="H40200">
        <v>78.623650740000002</v>
      </c>
      <c r="I40200">
        <v>43077.595138888886</v>
      </c>
      <c r="J40200" t="s">
        <v>19</v>
      </c>
    </row>
    <row r="40201" spans="1:10" x14ac:dyDescent="0.25">
      <c r="A40201">
        <v>106.6319134</v>
      </c>
      <c r="B40201">
        <v>113.9250728</v>
      </c>
      <c r="C40201">
        <v>250</v>
      </c>
      <c r="D40201">
        <v>582.18520000000001</v>
      </c>
      <c r="E40201" s="6">
        <v>637.10577950000004</v>
      </c>
      <c r="F40201">
        <v>5.7447594139999998</v>
      </c>
      <c r="G40201">
        <v>329.21230969999999</v>
      </c>
      <c r="H40201">
        <v>78.624795789999993</v>
      </c>
      <c r="I40201">
        <v>43077.595138888886</v>
      </c>
      <c r="J40201" t="s">
        <v>19</v>
      </c>
    </row>
    <row r="40202" spans="1:10" x14ac:dyDescent="0.25">
      <c r="A40202">
        <v>106.6599162</v>
      </c>
      <c r="B40202">
        <v>113.2251</v>
      </c>
      <c r="C40202">
        <v>250</v>
      </c>
      <c r="D40202">
        <v>597.57190000000003</v>
      </c>
      <c r="E40202" s="6">
        <v>637.10884109999995</v>
      </c>
      <c r="F40202">
        <v>4.3283627469999999</v>
      </c>
      <c r="G40202">
        <v>329.21018270000002</v>
      </c>
      <c r="H40202">
        <v>78.625864140000004</v>
      </c>
      <c r="I40202">
        <v>43077.595138888886</v>
      </c>
      <c r="J40202" t="s">
        <v>19</v>
      </c>
    </row>
    <row r="40203" spans="1:10" x14ac:dyDescent="0.25">
      <c r="A40203">
        <v>106.6881487</v>
      </c>
      <c r="B40203">
        <v>118.8721</v>
      </c>
      <c r="C40203">
        <v>250</v>
      </c>
      <c r="D40203">
        <v>593.68688099999997</v>
      </c>
      <c r="E40203" s="6">
        <v>637.11192789999996</v>
      </c>
      <c r="F40203">
        <v>2.9003445129999998</v>
      </c>
      <c r="G40203">
        <v>329.2080383</v>
      </c>
      <c r="H40203">
        <v>78.626941250000002</v>
      </c>
      <c r="I40203">
        <v>43077.595138888886</v>
      </c>
      <c r="J40203" t="s">
        <v>19</v>
      </c>
    </row>
    <row r="40204" spans="1:10" x14ac:dyDescent="0.25">
      <c r="A40204">
        <v>106.7168264</v>
      </c>
      <c r="B40204">
        <v>110.6763</v>
      </c>
      <c r="C40204">
        <v>250</v>
      </c>
      <c r="D40204">
        <v>589.74060250000002</v>
      </c>
      <c r="E40204" s="6">
        <v>637.11506329999997</v>
      </c>
      <c r="F40204">
        <v>1.4498091040000001</v>
      </c>
      <c r="G40204">
        <v>329.2058601</v>
      </c>
      <c r="H40204">
        <v>78.628035350000005</v>
      </c>
      <c r="I40204">
        <v>43077.595138888886</v>
      </c>
      <c r="J40204" t="s">
        <v>19</v>
      </c>
    </row>
    <row r="40205" spans="1:10" x14ac:dyDescent="0.25">
      <c r="A40205">
        <v>106.74548969999999</v>
      </c>
      <c r="B40205">
        <v>110.5521399</v>
      </c>
      <c r="C40205">
        <v>250</v>
      </c>
      <c r="D40205">
        <v>585.79629999999997</v>
      </c>
      <c r="E40205" s="6">
        <v>637.11819709999997</v>
      </c>
      <c r="F40205">
        <v>0</v>
      </c>
      <c r="G40205">
        <v>329.20368300000001</v>
      </c>
      <c r="H40205">
        <v>78.629128899999998</v>
      </c>
      <c r="I40205">
        <v>43077.595833333333</v>
      </c>
      <c r="J40205" t="s">
        <v>19</v>
      </c>
    </row>
    <row r="40206" spans="1:10" x14ac:dyDescent="0.25">
      <c r="A40206">
        <v>106.7748423</v>
      </c>
      <c r="B40206">
        <v>110.424994</v>
      </c>
      <c r="C40206">
        <v>250</v>
      </c>
      <c r="D40206">
        <v>596.15880000000004</v>
      </c>
      <c r="E40206" s="6">
        <v>637.12140629999999</v>
      </c>
      <c r="F40206">
        <v>2.4714779529999999</v>
      </c>
      <c r="G40206">
        <v>329.20145350000001</v>
      </c>
      <c r="H40206">
        <v>78.630248750000007</v>
      </c>
      <c r="I40206">
        <v>43077.595833333333</v>
      </c>
      <c r="J40206" t="s">
        <v>19</v>
      </c>
    </row>
    <row r="40207" spans="1:10" x14ac:dyDescent="0.25">
      <c r="A40207">
        <v>106.8030748</v>
      </c>
      <c r="B40207">
        <v>110.3027</v>
      </c>
      <c r="C40207">
        <v>250</v>
      </c>
      <c r="D40207">
        <v>601.49563130000001</v>
      </c>
      <c r="E40207" s="6">
        <v>637.1244931</v>
      </c>
      <c r="F40207">
        <v>4.8486427819999998</v>
      </c>
      <c r="G40207">
        <v>329.19930909999999</v>
      </c>
      <c r="H40207">
        <v>78.631325860000004</v>
      </c>
      <c r="I40207">
        <v>43077.595833333333</v>
      </c>
      <c r="J40207" t="s">
        <v>19</v>
      </c>
    </row>
    <row r="40208" spans="1:10" x14ac:dyDescent="0.25">
      <c r="A40208">
        <v>106.8317381</v>
      </c>
      <c r="B40208">
        <v>103.75490000000001</v>
      </c>
      <c r="C40208">
        <v>250</v>
      </c>
      <c r="D40208">
        <v>606.91390000000001</v>
      </c>
      <c r="E40208" s="6">
        <v>637.1276269</v>
      </c>
      <c r="F40208">
        <v>7.2620820000000004</v>
      </c>
      <c r="G40208">
        <v>329.19713200000001</v>
      </c>
      <c r="H40208">
        <v>78.632419409999997</v>
      </c>
      <c r="I40208">
        <v>43077.595833333333</v>
      </c>
      <c r="J40208" t="s">
        <v>19</v>
      </c>
    </row>
    <row r="40209" spans="1:10" x14ac:dyDescent="0.25">
      <c r="A40209">
        <v>106.86109070000001</v>
      </c>
      <c r="B40209">
        <v>112.9834</v>
      </c>
      <c r="C40209">
        <v>250</v>
      </c>
      <c r="D40209">
        <v>600.6150288</v>
      </c>
      <c r="E40209" s="6">
        <v>637.13083610000001</v>
      </c>
      <c r="F40209">
        <v>4.7906043350000003</v>
      </c>
      <c r="G40209">
        <v>329.19490250000001</v>
      </c>
      <c r="H40209">
        <v>78.633539260000006</v>
      </c>
      <c r="I40209">
        <v>43077.595833333333</v>
      </c>
      <c r="J40209" t="s">
        <v>19</v>
      </c>
    </row>
    <row r="40210" spans="1:10" x14ac:dyDescent="0.25">
      <c r="A40210">
        <v>106.88953859999999</v>
      </c>
      <c r="B40210">
        <v>112.2071181</v>
      </c>
      <c r="C40210">
        <v>250</v>
      </c>
      <c r="D40210">
        <v>594.51030000000003</v>
      </c>
      <c r="E40210" s="6">
        <v>637.13394640000001</v>
      </c>
      <c r="F40210">
        <v>2.3953020239999998</v>
      </c>
      <c r="G40210">
        <v>329.19274180000002</v>
      </c>
      <c r="H40210">
        <v>78.634624590000001</v>
      </c>
      <c r="I40210">
        <v>43077.595833333333</v>
      </c>
      <c r="J40210" t="s">
        <v>19</v>
      </c>
    </row>
    <row r="40211" spans="1:10" x14ac:dyDescent="0.25">
      <c r="A40211">
        <v>106.91798660000001</v>
      </c>
      <c r="B40211">
        <v>111.4308363</v>
      </c>
      <c r="C40211">
        <v>250</v>
      </c>
      <c r="D40211">
        <v>608.09140000000002</v>
      </c>
      <c r="E40211" s="6">
        <v>637.13705670000002</v>
      </c>
      <c r="F40211">
        <v>0</v>
      </c>
      <c r="G40211">
        <v>329.19058100000001</v>
      </c>
      <c r="H40211">
        <v>78.635709919999996</v>
      </c>
      <c r="I40211">
        <v>43077.595833333333</v>
      </c>
      <c r="J40211" t="s">
        <v>19</v>
      </c>
    </row>
    <row r="40212" spans="1:10" x14ac:dyDescent="0.25">
      <c r="A40212">
        <v>106.9473392</v>
      </c>
      <c r="B40212">
        <v>110.629867</v>
      </c>
      <c r="C40212">
        <v>250</v>
      </c>
      <c r="D40212">
        <v>592.86159999999995</v>
      </c>
      <c r="E40212" s="6">
        <v>637.14026590000003</v>
      </c>
      <c r="F40212">
        <v>2.3126772579999999</v>
      </c>
      <c r="G40212">
        <v>329.18835150000001</v>
      </c>
      <c r="H40212">
        <v>78.636829770000006</v>
      </c>
      <c r="I40212">
        <v>43077.595833333333</v>
      </c>
      <c r="J40212" t="s">
        <v>19</v>
      </c>
    </row>
    <row r="40213" spans="1:10" x14ac:dyDescent="0.25">
      <c r="A40213">
        <v>107.00401960000001</v>
      </c>
      <c r="B40213">
        <v>109.08318130000001</v>
      </c>
      <c r="C40213">
        <v>250</v>
      </c>
      <c r="D40213">
        <v>604.71579999999994</v>
      </c>
      <c r="E40213" s="6">
        <v>637.14646300000004</v>
      </c>
      <c r="F40213">
        <v>6.7784979999999999</v>
      </c>
      <c r="G40213">
        <v>329.1840464</v>
      </c>
      <c r="H40213">
        <v>78.638992209999998</v>
      </c>
      <c r="I40213">
        <v>43077.595833333333</v>
      </c>
      <c r="J40213" t="s">
        <v>19</v>
      </c>
    </row>
    <row r="40214" spans="1:10" x14ac:dyDescent="0.25">
      <c r="A40214">
        <v>107.06159030000001</v>
      </c>
      <c r="B40214">
        <v>107.51220000000001</v>
      </c>
      <c r="C40214">
        <v>250</v>
      </c>
      <c r="D40214">
        <v>592.4692</v>
      </c>
      <c r="E40214" s="6">
        <v>637.15275729999996</v>
      </c>
      <c r="F40214">
        <v>4.0607263519999997</v>
      </c>
      <c r="G40214">
        <v>329.1796736</v>
      </c>
      <c r="H40214">
        <v>78.641188619999994</v>
      </c>
      <c r="I40214">
        <v>43077.595833333333</v>
      </c>
      <c r="J40214" t="s">
        <v>19</v>
      </c>
    </row>
    <row r="40215" spans="1:10" x14ac:dyDescent="0.25">
      <c r="A40215">
        <v>107.0909429</v>
      </c>
      <c r="B40215">
        <v>109.2584615</v>
      </c>
      <c r="C40215">
        <v>250</v>
      </c>
      <c r="D40215">
        <v>577.63199999999995</v>
      </c>
      <c r="E40215" s="6">
        <v>637.15596660000006</v>
      </c>
      <c r="F40215">
        <v>2.6750628650000001</v>
      </c>
      <c r="G40215">
        <v>329.1774441</v>
      </c>
      <c r="H40215">
        <v>78.642308470000003</v>
      </c>
      <c r="I40215">
        <v>43077.595833333333</v>
      </c>
      <c r="J40215" t="s">
        <v>19</v>
      </c>
    </row>
    <row r="40216" spans="1:10" x14ac:dyDescent="0.25">
      <c r="A40216">
        <v>107.1193909</v>
      </c>
      <c r="B40216">
        <v>110.9508999</v>
      </c>
      <c r="C40216">
        <v>250</v>
      </c>
      <c r="D40216">
        <v>591.44860000000006</v>
      </c>
      <c r="E40216" s="6">
        <v>637.15907679999998</v>
      </c>
      <c r="F40216">
        <v>1.3321081619999999</v>
      </c>
      <c r="G40216">
        <v>329.17528340000001</v>
      </c>
      <c r="H40216">
        <v>78.643393799999998</v>
      </c>
      <c r="I40216">
        <v>43077.595833333333</v>
      </c>
      <c r="J40216" t="s">
        <v>19</v>
      </c>
    </row>
    <row r="40217" spans="1:10" x14ac:dyDescent="0.25">
      <c r="A40217">
        <v>107.147609</v>
      </c>
      <c r="B40217">
        <v>112.6296691</v>
      </c>
      <c r="C40217">
        <v>250</v>
      </c>
      <c r="D40217">
        <v>603.09956160000002</v>
      </c>
      <c r="E40217" s="6">
        <v>637.16216199999997</v>
      </c>
      <c r="F40217">
        <v>0</v>
      </c>
      <c r="G40217">
        <v>329.17313999999999</v>
      </c>
      <c r="H40217">
        <v>78.644470369999993</v>
      </c>
      <c r="I40217">
        <v>43077.595833333333</v>
      </c>
      <c r="J40217" t="s">
        <v>19</v>
      </c>
    </row>
    <row r="40218" spans="1:10" x14ac:dyDescent="0.25">
      <c r="A40218">
        <v>107.1771914</v>
      </c>
      <c r="B40218">
        <v>114.3896</v>
      </c>
      <c r="C40218">
        <v>250</v>
      </c>
      <c r="D40218">
        <v>615.31380000000001</v>
      </c>
      <c r="E40218" s="6">
        <v>637.1653963</v>
      </c>
      <c r="F40218">
        <v>2.677289917</v>
      </c>
      <c r="G40218">
        <v>329.1708931</v>
      </c>
      <c r="H40218">
        <v>78.645598980000003</v>
      </c>
      <c r="I40218">
        <v>43077.595833333333</v>
      </c>
      <c r="J40218" t="s">
        <v>19</v>
      </c>
    </row>
    <row r="40219" spans="1:10" x14ac:dyDescent="0.25">
      <c r="A40219">
        <v>107.2056393</v>
      </c>
      <c r="B40219">
        <v>112.71861130000001</v>
      </c>
      <c r="C40219">
        <v>250</v>
      </c>
      <c r="D40219">
        <v>589.56449999999995</v>
      </c>
      <c r="E40219" s="6">
        <v>637.1685066</v>
      </c>
      <c r="F40219">
        <v>5.2519070670000003</v>
      </c>
      <c r="G40219">
        <v>329.16873240000001</v>
      </c>
      <c r="H40219">
        <v>78.646684309999998</v>
      </c>
      <c r="I40219">
        <v>43077.595833333333</v>
      </c>
      <c r="J40219" t="s">
        <v>19</v>
      </c>
    </row>
    <row r="40220" spans="1:10" x14ac:dyDescent="0.25">
      <c r="A40220">
        <v>107.23385740000001</v>
      </c>
      <c r="B40220">
        <v>111.06111850000001</v>
      </c>
      <c r="C40220">
        <v>250</v>
      </c>
      <c r="D40220">
        <v>596.47565850000001</v>
      </c>
      <c r="E40220" s="6">
        <v>637.17159179999999</v>
      </c>
      <c r="F40220">
        <v>7.8057299999999996</v>
      </c>
      <c r="G40220">
        <v>329.16658910000001</v>
      </c>
      <c r="H40220">
        <v>78.647760880000007</v>
      </c>
      <c r="I40220">
        <v>43077.595833333333</v>
      </c>
      <c r="J40220" t="s">
        <v>19</v>
      </c>
    </row>
    <row r="40221" spans="1:10" x14ac:dyDescent="0.25">
      <c r="A40221">
        <v>107.2636552</v>
      </c>
      <c r="B40221">
        <v>109.31084009999999</v>
      </c>
      <c r="C40221">
        <v>250</v>
      </c>
      <c r="D40221">
        <v>603.77369999999996</v>
      </c>
      <c r="E40221" s="6">
        <v>637.17484969999998</v>
      </c>
      <c r="F40221">
        <v>5.8014126429999999</v>
      </c>
      <c r="G40221">
        <v>329.16432579999997</v>
      </c>
      <c r="H40221">
        <v>78.64889771</v>
      </c>
      <c r="I40221">
        <v>43077.595833333333</v>
      </c>
      <c r="J40221" t="s">
        <v>19</v>
      </c>
    </row>
    <row r="40222" spans="1:10" x14ac:dyDescent="0.25">
      <c r="A40222">
        <v>107.291658</v>
      </c>
      <c r="B40222">
        <v>107.666</v>
      </c>
      <c r="C40222">
        <v>250</v>
      </c>
      <c r="D40222">
        <v>599.8692499</v>
      </c>
      <c r="E40222" s="6">
        <v>637.17791130000001</v>
      </c>
      <c r="F40222">
        <v>3.9178370770000002</v>
      </c>
      <c r="G40222">
        <v>329.1621988</v>
      </c>
      <c r="H40222">
        <v>78.649966059999997</v>
      </c>
      <c r="I40222">
        <v>43077.595833333333</v>
      </c>
      <c r="J40222" t="s">
        <v>19</v>
      </c>
    </row>
    <row r="40223" spans="1:10" x14ac:dyDescent="0.25">
      <c r="A40223">
        <v>107.3499037</v>
      </c>
      <c r="B40223">
        <v>114.3018</v>
      </c>
      <c r="C40223">
        <v>250</v>
      </c>
      <c r="D40223">
        <v>591.74799389999998</v>
      </c>
      <c r="E40223" s="6">
        <v>637.1842795</v>
      </c>
      <c r="F40223">
        <v>0</v>
      </c>
      <c r="G40223">
        <v>329.15777480000003</v>
      </c>
      <c r="H40223">
        <v>78.652188219999999</v>
      </c>
      <c r="I40223">
        <v>43077.595833333333</v>
      </c>
      <c r="J40223" t="s">
        <v>19</v>
      </c>
    </row>
    <row r="40224" spans="1:10" x14ac:dyDescent="0.25">
      <c r="A40224">
        <v>107.4348166</v>
      </c>
      <c r="B40224">
        <v>108.98439999999999</v>
      </c>
      <c r="C40224">
        <v>250</v>
      </c>
      <c r="D40224">
        <v>579.9085</v>
      </c>
      <c r="E40224" s="6">
        <v>637.19356330000005</v>
      </c>
      <c r="F40224">
        <v>6.570837</v>
      </c>
      <c r="G40224">
        <v>329.15132519999997</v>
      </c>
      <c r="H40224">
        <v>78.655427779999997</v>
      </c>
      <c r="I40224">
        <v>43077.595833333333</v>
      </c>
      <c r="J40224" t="s">
        <v>19</v>
      </c>
    </row>
    <row r="40225" spans="1:10" x14ac:dyDescent="0.25">
      <c r="A40225">
        <v>107.4641548</v>
      </c>
      <c r="B40225">
        <v>112.77381459999999</v>
      </c>
      <c r="C40225">
        <v>250</v>
      </c>
      <c r="D40225">
        <v>596.15880000000004</v>
      </c>
      <c r="E40225" s="6">
        <v>637.19677090000005</v>
      </c>
      <c r="F40225">
        <v>4.9030248700000003</v>
      </c>
      <c r="G40225">
        <v>329.1490968</v>
      </c>
      <c r="H40225">
        <v>78.656547079999996</v>
      </c>
      <c r="I40225">
        <v>43077.595833333333</v>
      </c>
      <c r="J40225" t="s">
        <v>19</v>
      </c>
    </row>
    <row r="40226" spans="1:10" x14ac:dyDescent="0.25">
      <c r="A40226">
        <v>107.52106499999999</v>
      </c>
      <c r="B40226">
        <v>120.1245</v>
      </c>
      <c r="C40226">
        <v>250</v>
      </c>
      <c r="D40226">
        <v>611.46720000000005</v>
      </c>
      <c r="E40226" s="6">
        <v>637.20299299999999</v>
      </c>
      <c r="F40226">
        <v>1.6678121299999999</v>
      </c>
      <c r="G40226">
        <v>329.14477419999997</v>
      </c>
      <c r="H40226">
        <v>78.658718289999996</v>
      </c>
      <c r="I40226">
        <v>43077.595833333333</v>
      </c>
      <c r="J40226" t="s">
        <v>19</v>
      </c>
    </row>
    <row r="40227" spans="1:10" x14ac:dyDescent="0.25">
      <c r="A40227">
        <v>107.5504033</v>
      </c>
      <c r="B40227">
        <v>107.6221</v>
      </c>
      <c r="C40227">
        <v>250</v>
      </c>
      <c r="D40227">
        <v>591.76260000000002</v>
      </c>
      <c r="E40227" s="6">
        <v>637.20620069999995</v>
      </c>
      <c r="F40227">
        <v>0</v>
      </c>
      <c r="G40227">
        <v>329.14254579999999</v>
      </c>
      <c r="H40227">
        <v>78.659837589999995</v>
      </c>
      <c r="I40227">
        <v>43077.595833333333</v>
      </c>
      <c r="J40227" t="s">
        <v>19</v>
      </c>
    </row>
    <row r="40228" spans="1:10" x14ac:dyDescent="0.25">
      <c r="A40228">
        <v>107.6073134</v>
      </c>
      <c r="B40228">
        <v>115.55419999999999</v>
      </c>
      <c r="C40228">
        <v>250</v>
      </c>
      <c r="D40228">
        <v>597.13797980000004</v>
      </c>
      <c r="E40228" s="6">
        <v>637.21242280000001</v>
      </c>
      <c r="F40228">
        <v>6.356452</v>
      </c>
      <c r="G40228">
        <v>329.13822320000003</v>
      </c>
      <c r="H40228">
        <v>78.662008799999995</v>
      </c>
      <c r="I40228">
        <v>43077.59652777778</v>
      </c>
      <c r="J40228" t="s">
        <v>19</v>
      </c>
    </row>
    <row r="40229" spans="1:10" x14ac:dyDescent="0.25">
      <c r="A40229">
        <v>107.6650996</v>
      </c>
      <c r="B40229">
        <v>111.51977189999999</v>
      </c>
      <c r="C40229">
        <v>250</v>
      </c>
      <c r="D40229">
        <v>602.59609999999998</v>
      </c>
      <c r="E40229" s="6">
        <v>637.21874079999998</v>
      </c>
      <c r="F40229">
        <v>3.1849251889999999</v>
      </c>
      <c r="G40229">
        <v>329.1338341</v>
      </c>
      <c r="H40229">
        <v>78.664213430000004</v>
      </c>
      <c r="I40229">
        <v>43077.59652777778</v>
      </c>
      <c r="J40229" t="s">
        <v>19</v>
      </c>
    </row>
    <row r="40230" spans="1:10" x14ac:dyDescent="0.25">
      <c r="A40230">
        <v>107.7231299</v>
      </c>
      <c r="B40230">
        <v>107.4683</v>
      </c>
      <c r="C40230">
        <v>250</v>
      </c>
      <c r="D40230">
        <v>599.34697630000005</v>
      </c>
      <c r="E40230" s="6">
        <v>637.22508540000001</v>
      </c>
      <c r="F40230">
        <v>0</v>
      </c>
      <c r="G40230">
        <v>329.1294264</v>
      </c>
      <c r="H40230">
        <v>78.666427380000002</v>
      </c>
      <c r="I40230">
        <v>43077.59652777778</v>
      </c>
      <c r="J40230" t="s">
        <v>19</v>
      </c>
    </row>
    <row r="40231" spans="1:10" x14ac:dyDescent="0.25">
      <c r="A40231">
        <v>107.75113260000001</v>
      </c>
      <c r="B40231">
        <v>110.39060000000001</v>
      </c>
      <c r="C40231">
        <v>250</v>
      </c>
      <c r="D40231">
        <v>597.77909920000002</v>
      </c>
      <c r="E40231" s="6">
        <v>637.22814700000004</v>
      </c>
      <c r="F40231">
        <v>1.58510909</v>
      </c>
      <c r="G40231">
        <v>329.12729949999999</v>
      </c>
      <c r="H40231">
        <v>78.667495720000005</v>
      </c>
      <c r="I40231">
        <v>43077.59652777778</v>
      </c>
      <c r="J40231" t="s">
        <v>19</v>
      </c>
    </row>
    <row r="40232" spans="1:10" x14ac:dyDescent="0.25">
      <c r="A40232">
        <v>107.77958049999999</v>
      </c>
      <c r="B40232">
        <v>106.6772</v>
      </c>
      <c r="C40232">
        <v>250</v>
      </c>
      <c r="D40232">
        <v>596.1862969</v>
      </c>
      <c r="E40232" s="6">
        <v>637.23125730000004</v>
      </c>
      <c r="F40232">
        <v>3.1954172660000002</v>
      </c>
      <c r="G40232">
        <v>329.12513869999998</v>
      </c>
      <c r="H40232">
        <v>78.66858105</v>
      </c>
      <c r="I40232">
        <v>43077.59652777778</v>
      </c>
      <c r="J40232" t="s">
        <v>19</v>
      </c>
    </row>
    <row r="40233" spans="1:10" x14ac:dyDescent="0.25">
      <c r="A40233">
        <v>107.8373811</v>
      </c>
      <c r="B40233">
        <v>114.4556</v>
      </c>
      <c r="C40233">
        <v>250</v>
      </c>
      <c r="D40233">
        <v>592.95003759999997</v>
      </c>
      <c r="E40233" s="6">
        <v>637.23757680000006</v>
      </c>
      <c r="F40233">
        <v>6.4672450000000001</v>
      </c>
      <c r="G40233">
        <v>329.12074849999999</v>
      </c>
      <c r="H40233">
        <v>78.670786230000004</v>
      </c>
      <c r="I40233">
        <v>43077.59652777778</v>
      </c>
      <c r="J40233" t="s">
        <v>19</v>
      </c>
    </row>
    <row r="40234" spans="1:10" x14ac:dyDescent="0.25">
      <c r="A40234">
        <v>107.86559920000001</v>
      </c>
      <c r="B40234">
        <v>111.8155916</v>
      </c>
      <c r="C40234">
        <v>250</v>
      </c>
      <c r="D40234">
        <v>591.37009999999998</v>
      </c>
      <c r="E40234" s="6">
        <v>637.24066200000004</v>
      </c>
      <c r="F40234">
        <v>5.1923517459999999</v>
      </c>
      <c r="G40234">
        <v>329.11860519999999</v>
      </c>
      <c r="H40234">
        <v>78.6718628</v>
      </c>
      <c r="I40234">
        <v>43077.59652777778</v>
      </c>
      <c r="J40234" t="s">
        <v>19</v>
      </c>
    </row>
    <row r="40235" spans="1:10" x14ac:dyDescent="0.25">
      <c r="A40235">
        <v>107.8956268</v>
      </c>
      <c r="B40235">
        <v>109.0063</v>
      </c>
      <c r="C40235">
        <v>250</v>
      </c>
      <c r="D40235">
        <v>601.65409999999997</v>
      </c>
      <c r="E40235" s="6">
        <v>637.24394500000005</v>
      </c>
      <c r="F40235">
        <v>3.8357095010000002</v>
      </c>
      <c r="G40235">
        <v>329.1163244</v>
      </c>
      <c r="H40235">
        <v>78.673008400000001</v>
      </c>
      <c r="I40235">
        <v>43077.59652777778</v>
      </c>
      <c r="J40235" t="s">
        <v>19</v>
      </c>
    </row>
    <row r="40236" spans="1:10" x14ac:dyDescent="0.25">
      <c r="A40236">
        <v>107.9236295</v>
      </c>
      <c r="B40236">
        <v>113.3569</v>
      </c>
      <c r="C40236">
        <v>250</v>
      </c>
      <c r="D40236">
        <v>600.09717260000002</v>
      </c>
      <c r="E40236" s="6">
        <v>637.24700659999996</v>
      </c>
      <c r="F40236">
        <v>2.570548171</v>
      </c>
      <c r="G40236">
        <v>329.11419749999999</v>
      </c>
      <c r="H40236">
        <v>78.674076740000004</v>
      </c>
      <c r="I40236">
        <v>43077.59652777778</v>
      </c>
      <c r="J40236" t="s">
        <v>19</v>
      </c>
    </row>
    <row r="40237" spans="1:10" x14ac:dyDescent="0.25">
      <c r="A40237">
        <v>107.9805253</v>
      </c>
      <c r="B40237">
        <v>110.39997889999999</v>
      </c>
      <c r="C40237">
        <v>250</v>
      </c>
      <c r="D40237">
        <v>596.9338156</v>
      </c>
      <c r="E40237" s="6">
        <v>637.25322719999997</v>
      </c>
      <c r="F40237">
        <v>0</v>
      </c>
      <c r="G40237">
        <v>329.10987599999999</v>
      </c>
      <c r="H40237">
        <v>78.676247410000002</v>
      </c>
      <c r="I40237">
        <v>43077.59652777778</v>
      </c>
      <c r="J40237" t="s">
        <v>19</v>
      </c>
    </row>
    <row r="40238" spans="1:10" x14ac:dyDescent="0.25">
      <c r="A40238">
        <v>108.00987790000001</v>
      </c>
      <c r="B40238">
        <v>108.8745</v>
      </c>
      <c r="C40238">
        <v>250</v>
      </c>
      <c r="D40238">
        <v>595.30183620000003</v>
      </c>
      <c r="E40238" s="6">
        <v>637.25643639999998</v>
      </c>
      <c r="F40238">
        <v>3.294571291</v>
      </c>
      <c r="G40238">
        <v>329.10764649999999</v>
      </c>
      <c r="H40238">
        <v>78.677367250000003</v>
      </c>
      <c r="I40238">
        <v>43077.59652777778</v>
      </c>
      <c r="J40238" t="s">
        <v>19</v>
      </c>
    </row>
    <row r="40239" spans="1:10" x14ac:dyDescent="0.25">
      <c r="A40239">
        <v>108.0380961</v>
      </c>
      <c r="B40239">
        <v>102.6782</v>
      </c>
      <c r="C40239">
        <v>250</v>
      </c>
      <c r="D40239">
        <v>593.73293249999995</v>
      </c>
      <c r="E40239" s="6">
        <v>637.25952150000001</v>
      </c>
      <c r="F40239">
        <v>6.4618080000000004</v>
      </c>
      <c r="G40239">
        <v>329.10550319999999</v>
      </c>
      <c r="H40239">
        <v>78.678443819999998</v>
      </c>
      <c r="I40239">
        <v>43077.59652777778</v>
      </c>
      <c r="J40239" t="s">
        <v>19</v>
      </c>
    </row>
    <row r="40240" spans="1:10" x14ac:dyDescent="0.25">
      <c r="A40240">
        <v>108.0961264</v>
      </c>
      <c r="B40240">
        <v>112.5659</v>
      </c>
      <c r="C40240">
        <v>250</v>
      </c>
      <c r="D40240">
        <v>590.50649999999996</v>
      </c>
      <c r="E40240" s="6">
        <v>637.2658662</v>
      </c>
      <c r="F40240">
        <v>2.1256796219999998</v>
      </c>
      <c r="G40240">
        <v>329.10109549999999</v>
      </c>
      <c r="H40240">
        <v>78.680657760000003</v>
      </c>
      <c r="I40240">
        <v>43077.59652777778</v>
      </c>
      <c r="J40240" t="s">
        <v>19</v>
      </c>
    </row>
    <row r="40241" spans="1:10" x14ac:dyDescent="0.25">
      <c r="A40241">
        <v>108.12457430000001</v>
      </c>
      <c r="B40241">
        <v>110.96424519999999</v>
      </c>
      <c r="C40241">
        <v>250</v>
      </c>
      <c r="D40241">
        <v>599.17476850000003</v>
      </c>
      <c r="E40241" s="6">
        <v>637.26897650000001</v>
      </c>
      <c r="F40241">
        <v>0</v>
      </c>
      <c r="G40241">
        <v>329.09893469999997</v>
      </c>
      <c r="H40241">
        <v>78.681743100000006</v>
      </c>
      <c r="I40241">
        <v>43077.59652777778</v>
      </c>
      <c r="J40241" t="s">
        <v>19</v>
      </c>
    </row>
    <row r="40242" spans="1:10" x14ac:dyDescent="0.25">
      <c r="A40242">
        <v>108.15280679999999</v>
      </c>
      <c r="B40242">
        <v>109.3747183</v>
      </c>
      <c r="C40242">
        <v>250</v>
      </c>
      <c r="D40242">
        <v>607.77739999999994</v>
      </c>
      <c r="E40242" s="6">
        <v>637.27206320000005</v>
      </c>
      <c r="F40242">
        <v>6.5673810000000001</v>
      </c>
      <c r="G40242">
        <v>329.09679030000001</v>
      </c>
      <c r="H40242">
        <v>78.682820210000003</v>
      </c>
      <c r="I40242">
        <v>43077.59652777778</v>
      </c>
      <c r="J40242" t="s">
        <v>19</v>
      </c>
    </row>
    <row r="40243" spans="1:10" x14ac:dyDescent="0.25">
      <c r="A40243">
        <v>108.18237480000001</v>
      </c>
      <c r="B40243">
        <v>107.71</v>
      </c>
      <c r="C40243">
        <v>250</v>
      </c>
      <c r="D40243">
        <v>601.8959989</v>
      </c>
      <c r="E40243" s="6">
        <v>637.27529600000003</v>
      </c>
      <c r="F40243">
        <v>4.8938367789999999</v>
      </c>
      <c r="G40243">
        <v>329.09454449999998</v>
      </c>
      <c r="H40243">
        <v>78.683948270000002</v>
      </c>
      <c r="I40243">
        <v>43077.59652777778</v>
      </c>
      <c r="J40243" t="s">
        <v>19</v>
      </c>
    </row>
    <row r="40244" spans="1:10" x14ac:dyDescent="0.25">
      <c r="A40244">
        <v>108.21082269999999</v>
      </c>
      <c r="B40244">
        <v>109.33108729999999</v>
      </c>
      <c r="C40244">
        <v>250</v>
      </c>
      <c r="D40244">
        <v>596.23739999999998</v>
      </c>
      <c r="E40244" s="6">
        <v>637.27840630000003</v>
      </c>
      <c r="F40244">
        <v>3.2836905970000001</v>
      </c>
      <c r="G40244">
        <v>329.09238370000003</v>
      </c>
      <c r="H40244">
        <v>78.685033610000005</v>
      </c>
      <c r="I40244">
        <v>43077.59652777778</v>
      </c>
      <c r="J40244" t="s">
        <v>19</v>
      </c>
    </row>
    <row r="40245" spans="1:10" x14ac:dyDescent="0.25">
      <c r="A40245">
        <v>108.2390552</v>
      </c>
      <c r="B40245">
        <v>110.93989999999999</v>
      </c>
      <c r="C40245">
        <v>250</v>
      </c>
      <c r="D40245">
        <v>603.37457110000003</v>
      </c>
      <c r="E40245" s="6">
        <v>637.28149299999995</v>
      </c>
      <c r="F40245">
        <v>1.6857362259999999</v>
      </c>
      <c r="G40245">
        <v>329.09023930000001</v>
      </c>
      <c r="H40245">
        <v>78.686110720000002</v>
      </c>
      <c r="I40245">
        <v>43077.59652777778</v>
      </c>
      <c r="J40245" t="s">
        <v>19</v>
      </c>
    </row>
    <row r="40246" spans="1:10" x14ac:dyDescent="0.25">
      <c r="A40246">
        <v>108.2688386</v>
      </c>
      <c r="B40246">
        <v>106.4795</v>
      </c>
      <c r="C40246">
        <v>250</v>
      </c>
      <c r="D40246">
        <v>610.9038147</v>
      </c>
      <c r="E40246" s="6">
        <v>637.28474930000004</v>
      </c>
      <c r="F40246">
        <v>0</v>
      </c>
      <c r="G40246">
        <v>329.08797709999999</v>
      </c>
      <c r="H40246">
        <v>78.687246999999999</v>
      </c>
      <c r="I40246">
        <v>43077.59652777778</v>
      </c>
      <c r="J40246" t="s">
        <v>19</v>
      </c>
    </row>
    <row r="40247" spans="1:10" x14ac:dyDescent="0.25">
      <c r="A40247">
        <v>108.29684140000001</v>
      </c>
      <c r="B40247">
        <v>110.4126</v>
      </c>
      <c r="C40247">
        <v>250</v>
      </c>
      <c r="D40247">
        <v>617.98289999999997</v>
      </c>
      <c r="E40247" s="6">
        <v>637.28781089999995</v>
      </c>
      <c r="F40247">
        <v>2.133164147</v>
      </c>
      <c r="G40247">
        <v>329.08585019999998</v>
      </c>
      <c r="H40247">
        <v>78.688315349999996</v>
      </c>
      <c r="I40247">
        <v>43077.59652777778</v>
      </c>
      <c r="J40247" t="s">
        <v>19</v>
      </c>
    </row>
    <row r="40248" spans="1:10" x14ac:dyDescent="0.25">
      <c r="A40248">
        <v>108.32530370000001</v>
      </c>
      <c r="B40248">
        <v>109.5330812</v>
      </c>
      <c r="C40248">
        <v>250</v>
      </c>
      <c r="D40248">
        <v>603.4597</v>
      </c>
      <c r="E40248" s="6">
        <v>637.29092279999998</v>
      </c>
      <c r="F40248">
        <v>4.3013343989999999</v>
      </c>
      <c r="G40248">
        <v>329.08368830000001</v>
      </c>
      <c r="H40248">
        <v>78.689401230000001</v>
      </c>
      <c r="I40248">
        <v>43077.59652777778</v>
      </c>
      <c r="J40248" t="s">
        <v>19</v>
      </c>
    </row>
    <row r="40249" spans="1:10" x14ac:dyDescent="0.25">
      <c r="A40249">
        <v>108.35508710000001</v>
      </c>
      <c r="B40249">
        <v>108.61273730000001</v>
      </c>
      <c r="C40249">
        <v>250</v>
      </c>
      <c r="D40249">
        <v>599.98050460000002</v>
      </c>
      <c r="E40249" s="6">
        <v>637.29417909999995</v>
      </c>
      <c r="F40249">
        <v>6.5701460000000003</v>
      </c>
      <c r="G40249">
        <v>329.08142609999999</v>
      </c>
      <c r="H40249">
        <v>78.690537509999999</v>
      </c>
      <c r="I40249">
        <v>43077.59652777778</v>
      </c>
      <c r="J40249" t="s">
        <v>19</v>
      </c>
    </row>
    <row r="40250" spans="1:10" x14ac:dyDescent="0.25">
      <c r="A40250">
        <v>108.41132229999999</v>
      </c>
      <c r="B40250">
        <v>106.875</v>
      </c>
      <c r="C40250">
        <v>250</v>
      </c>
      <c r="D40250">
        <v>593.41129999999998</v>
      </c>
      <c r="E40250" s="6">
        <v>637.30032749999998</v>
      </c>
      <c r="F40250">
        <v>4.417117341</v>
      </c>
      <c r="G40250">
        <v>329.07715480000002</v>
      </c>
      <c r="H40250">
        <v>78.692682970000007</v>
      </c>
      <c r="I40250">
        <v>43077.59652777778</v>
      </c>
      <c r="J40250" t="s">
        <v>19</v>
      </c>
    </row>
    <row r="40251" spans="1:10" x14ac:dyDescent="0.25">
      <c r="A40251">
        <v>108.44</v>
      </c>
      <c r="B40251">
        <v>110.72020000000001</v>
      </c>
      <c r="C40251">
        <v>250</v>
      </c>
      <c r="D40251">
        <v>613.58669999999995</v>
      </c>
      <c r="E40251" s="6">
        <v>637.3034629</v>
      </c>
      <c r="F40251">
        <v>3.3191607410000001</v>
      </c>
      <c r="G40251">
        <v>329.07497660000001</v>
      </c>
      <c r="H40251">
        <v>78.693777069999996</v>
      </c>
      <c r="I40251">
        <v>43077.59652777778</v>
      </c>
      <c r="J40251" t="s">
        <v>19</v>
      </c>
    </row>
    <row r="40252" spans="1:10" x14ac:dyDescent="0.25">
      <c r="A40252">
        <v>108.4982457</v>
      </c>
      <c r="B40252">
        <v>107.8638</v>
      </c>
      <c r="C40252">
        <v>250</v>
      </c>
      <c r="D40252">
        <v>595.2953</v>
      </c>
      <c r="E40252" s="6">
        <v>637.30983100000003</v>
      </c>
      <c r="F40252">
        <v>1.0891597340000001</v>
      </c>
      <c r="G40252">
        <v>329.07055250000002</v>
      </c>
      <c r="H40252">
        <v>78.695999229999998</v>
      </c>
      <c r="I40252">
        <v>43077.597222222219</v>
      </c>
      <c r="J40252" t="s">
        <v>19</v>
      </c>
    </row>
    <row r="40253" spans="1:10" x14ac:dyDescent="0.25">
      <c r="A40253">
        <v>108.5266936</v>
      </c>
      <c r="B40253">
        <v>109.8460426</v>
      </c>
      <c r="C40253">
        <v>250</v>
      </c>
      <c r="D40253">
        <v>600.46550860000002</v>
      </c>
      <c r="E40253" s="6">
        <v>637.31294130000003</v>
      </c>
      <c r="F40253">
        <v>0</v>
      </c>
      <c r="G40253">
        <v>329.06839179999997</v>
      </c>
      <c r="H40253">
        <v>78.697084570000001</v>
      </c>
      <c r="I40253">
        <v>43077.597222222219</v>
      </c>
      <c r="J40253" t="s">
        <v>19</v>
      </c>
    </row>
    <row r="40254" spans="1:10" x14ac:dyDescent="0.25">
      <c r="A40254">
        <v>108.5844941</v>
      </c>
      <c r="B40254">
        <v>113.87356749999999</v>
      </c>
      <c r="C40254">
        <v>250</v>
      </c>
      <c r="D40254">
        <v>610.97034989999997</v>
      </c>
      <c r="E40254" s="6">
        <v>637.31926080000005</v>
      </c>
      <c r="F40254">
        <v>6.5646170000000001</v>
      </c>
      <c r="G40254">
        <v>329.06400159999998</v>
      </c>
      <c r="H40254">
        <v>78.699289739999998</v>
      </c>
      <c r="I40254">
        <v>43077.597222222219</v>
      </c>
      <c r="J40254" t="s">
        <v>19</v>
      </c>
    </row>
    <row r="40255" spans="1:10" x14ac:dyDescent="0.25">
      <c r="A40255">
        <v>108.6127123</v>
      </c>
      <c r="B40255">
        <v>115.8398</v>
      </c>
      <c r="C40255">
        <v>250</v>
      </c>
      <c r="D40255">
        <v>616.09879999999998</v>
      </c>
      <c r="E40255" s="6">
        <v>637.32234600000004</v>
      </c>
      <c r="F40255">
        <v>4.946316672</v>
      </c>
      <c r="G40255">
        <v>329.06185820000002</v>
      </c>
      <c r="H40255">
        <v>78.700366310000007</v>
      </c>
      <c r="I40255">
        <v>43077.597222222219</v>
      </c>
      <c r="J40255" t="s">
        <v>19</v>
      </c>
    </row>
    <row r="40256" spans="1:10" x14ac:dyDescent="0.25">
      <c r="A40256">
        <v>108.64117450000001</v>
      </c>
      <c r="B40256">
        <v>110.7422</v>
      </c>
      <c r="C40256">
        <v>250</v>
      </c>
      <c r="D40256">
        <v>607.00559080000005</v>
      </c>
      <c r="E40256" s="6">
        <v>637.32545789999995</v>
      </c>
      <c r="F40256">
        <v>3.314015618</v>
      </c>
      <c r="G40256">
        <v>329.05969640000001</v>
      </c>
      <c r="H40256">
        <v>78.701452189999998</v>
      </c>
      <c r="I40256">
        <v>43077.597222222219</v>
      </c>
      <c r="J40256" t="s">
        <v>19</v>
      </c>
    </row>
    <row r="40257" spans="1:10" x14ac:dyDescent="0.25">
      <c r="A40257">
        <v>108.6989607</v>
      </c>
      <c r="B40257">
        <v>110.12297049999999</v>
      </c>
      <c r="C40257">
        <v>250</v>
      </c>
      <c r="D40257">
        <v>588.54390000000001</v>
      </c>
      <c r="E40257" s="6">
        <v>637.33177579999995</v>
      </c>
      <c r="F40257">
        <v>0</v>
      </c>
      <c r="G40257">
        <v>329.05530729999998</v>
      </c>
      <c r="H40257">
        <v>78.703656820000006</v>
      </c>
      <c r="I40257">
        <v>43077.597222222219</v>
      </c>
      <c r="J40257" t="s">
        <v>19</v>
      </c>
    </row>
    <row r="40258" spans="1:10" x14ac:dyDescent="0.25">
      <c r="A40258">
        <v>108.727423</v>
      </c>
      <c r="B40258">
        <v>109.8179722</v>
      </c>
      <c r="C40258">
        <v>250</v>
      </c>
      <c r="D40258">
        <v>594.6817959</v>
      </c>
      <c r="E40258" s="6">
        <v>637.33488769999997</v>
      </c>
      <c r="F40258">
        <v>6.4604480000000004</v>
      </c>
      <c r="G40258">
        <v>329.05314540000001</v>
      </c>
      <c r="H40258">
        <v>78.704742699999997</v>
      </c>
      <c r="I40258">
        <v>43077.597222222219</v>
      </c>
      <c r="J40258" t="s">
        <v>19</v>
      </c>
    </row>
    <row r="40259" spans="1:10" x14ac:dyDescent="0.25">
      <c r="A40259">
        <v>108.7572064</v>
      </c>
      <c r="B40259">
        <v>109.4988166</v>
      </c>
      <c r="C40259">
        <v>250</v>
      </c>
      <c r="D40259">
        <v>601.1046</v>
      </c>
      <c r="E40259" s="6">
        <v>637.33814400000006</v>
      </c>
      <c r="F40259">
        <v>0</v>
      </c>
      <c r="G40259">
        <v>329.05088319999999</v>
      </c>
      <c r="H40259">
        <v>78.705878979999994</v>
      </c>
      <c r="I40259">
        <v>43077.597222222219</v>
      </c>
      <c r="J40259" t="s">
        <v>19</v>
      </c>
    </row>
    <row r="40260" spans="1:10" x14ac:dyDescent="0.25">
      <c r="A40260">
        <v>108.7852091</v>
      </c>
      <c r="B40260">
        <v>109.1987426</v>
      </c>
      <c r="C40260">
        <v>250</v>
      </c>
      <c r="D40260">
        <v>617.59040000000005</v>
      </c>
      <c r="E40260" s="6">
        <v>637.34120559999997</v>
      </c>
      <c r="F40260">
        <v>6.6656360000000001</v>
      </c>
      <c r="G40260">
        <v>329.04875629999998</v>
      </c>
      <c r="H40260">
        <v>78.706947330000006</v>
      </c>
      <c r="I40260">
        <v>43077.597222222219</v>
      </c>
      <c r="J40260" t="s">
        <v>19</v>
      </c>
    </row>
    <row r="40261" spans="1:10" x14ac:dyDescent="0.25">
      <c r="A40261">
        <v>108.8134416</v>
      </c>
      <c r="B40261">
        <v>108.8962066</v>
      </c>
      <c r="C40261">
        <v>250</v>
      </c>
      <c r="D40261">
        <v>583.28420000000006</v>
      </c>
      <c r="E40261" s="6">
        <v>637.34429230000001</v>
      </c>
      <c r="F40261">
        <v>5.0218026440000001</v>
      </c>
      <c r="G40261">
        <v>329.04661190000002</v>
      </c>
      <c r="H40261">
        <v>78.708024440000003</v>
      </c>
      <c r="I40261">
        <v>43077.597222222219</v>
      </c>
      <c r="J40261" t="s">
        <v>19</v>
      </c>
    </row>
    <row r="40262" spans="1:10" x14ac:dyDescent="0.25">
      <c r="A40262">
        <v>108.84211929999999</v>
      </c>
      <c r="B40262">
        <v>108.5889</v>
      </c>
      <c r="C40262">
        <v>250</v>
      </c>
      <c r="D40262">
        <v>601.41859999999997</v>
      </c>
      <c r="E40262" s="6">
        <v>637.34742770000003</v>
      </c>
      <c r="F40262">
        <v>3.352048914</v>
      </c>
      <c r="G40262">
        <v>329.04443359999999</v>
      </c>
      <c r="H40262">
        <v>78.709118540000006</v>
      </c>
      <c r="I40262">
        <v>43077.597222222219</v>
      </c>
      <c r="J40262" t="s">
        <v>19</v>
      </c>
    </row>
    <row r="40263" spans="1:10" x14ac:dyDescent="0.25">
      <c r="A40263">
        <v>108.8996901</v>
      </c>
      <c r="B40263">
        <v>112.6758</v>
      </c>
      <c r="C40263">
        <v>250</v>
      </c>
      <c r="D40263">
        <v>607.55741539999997</v>
      </c>
      <c r="E40263" s="6">
        <v>637.35372210000003</v>
      </c>
      <c r="F40263">
        <v>0</v>
      </c>
      <c r="G40263">
        <v>329.04006090000001</v>
      </c>
      <c r="H40263">
        <v>78.711314950000002</v>
      </c>
      <c r="I40263">
        <v>43077.597222222219</v>
      </c>
      <c r="J40263" t="s">
        <v>19</v>
      </c>
    </row>
    <row r="40264" spans="1:10" x14ac:dyDescent="0.25">
      <c r="A40264">
        <v>108.9283678</v>
      </c>
      <c r="B40264">
        <v>108.17140000000001</v>
      </c>
      <c r="C40264">
        <v>250</v>
      </c>
      <c r="D40264">
        <v>610.61533870000005</v>
      </c>
      <c r="E40264" s="6">
        <v>637.35685750000005</v>
      </c>
      <c r="F40264">
        <v>2.280568642</v>
      </c>
      <c r="G40264">
        <v>329.03788270000001</v>
      </c>
      <c r="H40264">
        <v>78.712409050000005</v>
      </c>
      <c r="I40264">
        <v>43077.597222222219</v>
      </c>
      <c r="J40264" t="s">
        <v>19</v>
      </c>
    </row>
    <row r="40265" spans="1:10" x14ac:dyDescent="0.25">
      <c r="A40265">
        <v>108.957706</v>
      </c>
      <c r="B40265">
        <v>109.39758689999999</v>
      </c>
      <c r="C40265">
        <v>250</v>
      </c>
      <c r="D40265">
        <v>613.74369999999999</v>
      </c>
      <c r="E40265" s="6">
        <v>637.36006520000001</v>
      </c>
      <c r="F40265">
        <v>4.6136691650000001</v>
      </c>
      <c r="G40265">
        <v>329.03565429999998</v>
      </c>
      <c r="H40265">
        <v>78.713528350000004</v>
      </c>
      <c r="I40265">
        <v>43077.597222222219</v>
      </c>
      <c r="J40265" t="s">
        <v>19</v>
      </c>
    </row>
    <row r="40266" spans="1:10" x14ac:dyDescent="0.25">
      <c r="A40266">
        <v>108.9861683</v>
      </c>
      <c r="B40266">
        <v>110.5871624</v>
      </c>
      <c r="C40266">
        <v>250</v>
      </c>
      <c r="D40266">
        <v>595.68780000000004</v>
      </c>
      <c r="E40266" s="6">
        <v>637.36317699999995</v>
      </c>
      <c r="F40266">
        <v>6.8771079999999998</v>
      </c>
      <c r="G40266">
        <v>329.0334924</v>
      </c>
      <c r="H40266">
        <v>78.714614229999995</v>
      </c>
      <c r="I40266">
        <v>43077.597222222219</v>
      </c>
      <c r="J40266" t="s">
        <v>19</v>
      </c>
    </row>
    <row r="40267" spans="1:10" x14ac:dyDescent="0.25">
      <c r="A40267">
        <v>109.07241670000001</v>
      </c>
      <c r="B40267">
        <v>114.1919</v>
      </c>
      <c r="C40267">
        <v>250</v>
      </c>
      <c r="D40267">
        <v>615.54930000000002</v>
      </c>
      <c r="E40267" s="6">
        <v>637.37260679999997</v>
      </c>
      <c r="F40267">
        <v>2.7656297080000001</v>
      </c>
      <c r="G40267">
        <v>329.0269414</v>
      </c>
      <c r="H40267">
        <v>78.717904739999994</v>
      </c>
      <c r="I40267">
        <v>43077.597222222219</v>
      </c>
      <c r="J40267" t="s">
        <v>19</v>
      </c>
    </row>
    <row r="40268" spans="1:10" x14ac:dyDescent="0.25">
      <c r="A40268">
        <v>109.13043260000001</v>
      </c>
      <c r="B40268">
        <v>109.269547</v>
      </c>
      <c r="C40268">
        <v>250</v>
      </c>
      <c r="D40268">
        <v>603.77369999999996</v>
      </c>
      <c r="E40268" s="6">
        <v>637.37894989999995</v>
      </c>
      <c r="F40268">
        <v>0</v>
      </c>
      <c r="G40268">
        <v>329.02253480000002</v>
      </c>
      <c r="H40268">
        <v>78.720118139999997</v>
      </c>
      <c r="I40268">
        <v>43077.597222222219</v>
      </c>
      <c r="J40268" t="s">
        <v>19</v>
      </c>
    </row>
    <row r="40269" spans="1:10" x14ac:dyDescent="0.25">
      <c r="A40269">
        <v>109.18688330000001</v>
      </c>
      <c r="B40269">
        <v>104.48</v>
      </c>
      <c r="C40269">
        <v>250</v>
      </c>
      <c r="D40269">
        <v>591.95589410000002</v>
      </c>
      <c r="E40269" s="6">
        <v>637.38512179999998</v>
      </c>
      <c r="F40269">
        <v>6.3571210000000002</v>
      </c>
      <c r="G40269">
        <v>329.0182471</v>
      </c>
      <c r="H40269">
        <v>78.722271820000003</v>
      </c>
      <c r="I40269">
        <v>43077.597222222219</v>
      </c>
      <c r="J40269" t="s">
        <v>19</v>
      </c>
    </row>
    <row r="40270" spans="1:10" x14ac:dyDescent="0.25">
      <c r="A40270">
        <v>109.2166811</v>
      </c>
      <c r="B40270">
        <v>110.3687</v>
      </c>
      <c r="C40270">
        <v>250</v>
      </c>
      <c r="D40270">
        <v>585.71780000000001</v>
      </c>
      <c r="E40270" s="6">
        <v>637.38837969999997</v>
      </c>
      <c r="F40270">
        <v>5.2617937230000003</v>
      </c>
      <c r="G40270">
        <v>329.01598380000001</v>
      </c>
      <c r="H40270">
        <v>78.723408649999996</v>
      </c>
      <c r="I40270">
        <v>43077.597222222219</v>
      </c>
      <c r="J40270" t="s">
        <v>19</v>
      </c>
    </row>
    <row r="40271" spans="1:10" x14ac:dyDescent="0.25">
      <c r="A40271">
        <v>109.2446838</v>
      </c>
      <c r="B40271">
        <v>107.3145</v>
      </c>
      <c r="C40271">
        <v>250</v>
      </c>
      <c r="D40271">
        <v>606.44290000000001</v>
      </c>
      <c r="E40271" s="6">
        <v>637.3914413</v>
      </c>
      <c r="F40271">
        <v>4.2324500150000004</v>
      </c>
      <c r="G40271">
        <v>329.01385690000001</v>
      </c>
      <c r="H40271">
        <v>78.724476999999993</v>
      </c>
      <c r="I40271">
        <v>43077.597222222219</v>
      </c>
      <c r="J40271" t="s">
        <v>19</v>
      </c>
    </row>
    <row r="40272" spans="1:10" x14ac:dyDescent="0.25">
      <c r="A40272">
        <v>109.3029295</v>
      </c>
      <c r="B40272">
        <v>110.4158798</v>
      </c>
      <c r="C40272">
        <v>250</v>
      </c>
      <c r="D40272">
        <v>591.84109999999998</v>
      </c>
      <c r="E40272" s="6">
        <v>637.39780949999999</v>
      </c>
      <c r="F40272">
        <v>2.0914151589999999</v>
      </c>
      <c r="G40272">
        <v>329.00943280000001</v>
      </c>
      <c r="H40272">
        <v>78.726699159999995</v>
      </c>
      <c r="I40272">
        <v>43077.597222222219</v>
      </c>
      <c r="J40272" t="s">
        <v>19</v>
      </c>
    </row>
    <row r="40273" spans="1:10" x14ac:dyDescent="0.25">
      <c r="A40273">
        <v>109.3304871</v>
      </c>
      <c r="B40273">
        <v>111.8832239</v>
      </c>
      <c r="C40273">
        <v>250</v>
      </c>
      <c r="D40273">
        <v>605.18679999999995</v>
      </c>
      <c r="E40273" s="6">
        <v>637.40082240000004</v>
      </c>
      <c r="F40273">
        <v>1.0784354490000001</v>
      </c>
      <c r="G40273">
        <v>329.00733969999999</v>
      </c>
      <c r="H40273">
        <v>78.727750520000001</v>
      </c>
      <c r="I40273">
        <v>43077.597916666666</v>
      </c>
      <c r="J40273" t="s">
        <v>19</v>
      </c>
    </row>
    <row r="40274" spans="1:10" x14ac:dyDescent="0.25">
      <c r="A40274">
        <v>109.3598253</v>
      </c>
      <c r="B40274">
        <v>113.4453834</v>
      </c>
      <c r="C40274">
        <v>250</v>
      </c>
      <c r="D40274">
        <v>601.54036610000003</v>
      </c>
      <c r="E40274" s="6">
        <v>637.40403000000003</v>
      </c>
      <c r="F40274">
        <v>0</v>
      </c>
      <c r="G40274">
        <v>329.00511130000001</v>
      </c>
      <c r="H40274">
        <v>78.72886982</v>
      </c>
      <c r="I40274">
        <v>43077.597916666666</v>
      </c>
      <c r="J40274" t="s">
        <v>19</v>
      </c>
    </row>
    <row r="40275" spans="1:10" x14ac:dyDescent="0.25">
      <c r="A40275">
        <v>109.3882876</v>
      </c>
      <c r="B40275">
        <v>114.9609</v>
      </c>
      <c r="C40275">
        <v>250</v>
      </c>
      <c r="D40275">
        <v>598.00280740000005</v>
      </c>
      <c r="E40275" s="6">
        <v>637.40714190000006</v>
      </c>
      <c r="F40275">
        <v>2.2345744299999999</v>
      </c>
      <c r="G40275">
        <v>329.0029495</v>
      </c>
      <c r="H40275">
        <v>78.729955700000005</v>
      </c>
      <c r="I40275">
        <v>43077.597916666666</v>
      </c>
      <c r="J40275" t="s">
        <v>19</v>
      </c>
    </row>
    <row r="40276" spans="1:10" x14ac:dyDescent="0.25">
      <c r="A40276">
        <v>109.4165057</v>
      </c>
      <c r="B40276">
        <v>104.10639999999999</v>
      </c>
      <c r="C40276">
        <v>250</v>
      </c>
      <c r="D40276">
        <v>594.49559139999997</v>
      </c>
      <c r="E40276" s="6">
        <v>637.41022710000004</v>
      </c>
      <c r="F40276">
        <v>4.4499822570000003</v>
      </c>
      <c r="G40276">
        <v>329.0008062</v>
      </c>
      <c r="H40276">
        <v>78.73103227</v>
      </c>
      <c r="I40276">
        <v>43077.597916666666</v>
      </c>
      <c r="J40276" t="s">
        <v>19</v>
      </c>
    </row>
    <row r="40277" spans="1:10" x14ac:dyDescent="0.25">
      <c r="A40277">
        <v>109.44607379999999</v>
      </c>
      <c r="B40277">
        <v>110.4785</v>
      </c>
      <c r="C40277">
        <v>250</v>
      </c>
      <c r="D40277">
        <v>590.82060000000001</v>
      </c>
      <c r="E40277" s="6">
        <v>637.41345980000006</v>
      </c>
      <c r="F40277">
        <v>6.771369</v>
      </c>
      <c r="G40277">
        <v>328.99856030000001</v>
      </c>
      <c r="H40277">
        <v>78.732160329999999</v>
      </c>
      <c r="I40277">
        <v>43077.597916666666</v>
      </c>
      <c r="J40277" t="s">
        <v>19</v>
      </c>
    </row>
    <row r="40278" spans="1:10" x14ac:dyDescent="0.25">
      <c r="A40278">
        <v>109.474536</v>
      </c>
      <c r="B40278">
        <v>106.6992</v>
      </c>
      <c r="C40278">
        <v>250</v>
      </c>
      <c r="D40278">
        <v>594.74796790000005</v>
      </c>
      <c r="E40278" s="6">
        <v>637.41657169999996</v>
      </c>
      <c r="F40278">
        <v>3.3711023629999999</v>
      </c>
      <c r="G40278">
        <v>328.9963985</v>
      </c>
      <c r="H40278">
        <v>78.733246210000004</v>
      </c>
      <c r="I40278">
        <v>43077.597916666666</v>
      </c>
      <c r="J40278" t="s">
        <v>19</v>
      </c>
    </row>
    <row r="40279" spans="1:10" x14ac:dyDescent="0.25">
      <c r="A40279">
        <v>109.5027542</v>
      </c>
      <c r="B40279">
        <v>114.8511</v>
      </c>
      <c r="C40279">
        <v>250</v>
      </c>
      <c r="D40279">
        <v>598.64165060000005</v>
      </c>
      <c r="E40279" s="6">
        <v>637.41965689999995</v>
      </c>
      <c r="F40279">
        <v>0</v>
      </c>
      <c r="G40279">
        <v>328.9942552</v>
      </c>
      <c r="H40279">
        <v>78.734322779999999</v>
      </c>
      <c r="I40279">
        <v>43077.597916666666</v>
      </c>
      <c r="J40279" t="s">
        <v>19</v>
      </c>
    </row>
    <row r="40280" spans="1:10" x14ac:dyDescent="0.25">
      <c r="A40280">
        <v>109.532552</v>
      </c>
      <c r="B40280">
        <v>111.32874769999999</v>
      </c>
      <c r="C40280">
        <v>250</v>
      </c>
      <c r="D40280">
        <v>602.75329999999997</v>
      </c>
      <c r="E40280" s="6">
        <v>637.42291469999998</v>
      </c>
      <c r="F40280">
        <v>2.6354390240000001</v>
      </c>
      <c r="G40280">
        <v>328.99199190000002</v>
      </c>
      <c r="H40280">
        <v>78.735459610000007</v>
      </c>
      <c r="I40280">
        <v>43077.597916666666</v>
      </c>
      <c r="J40280" t="s">
        <v>19</v>
      </c>
    </row>
    <row r="40281" spans="1:10" x14ac:dyDescent="0.25">
      <c r="A40281">
        <v>109.5890026</v>
      </c>
      <c r="B40281">
        <v>104.6558</v>
      </c>
      <c r="C40281">
        <v>250</v>
      </c>
      <c r="D40281">
        <v>595.30285700000002</v>
      </c>
      <c r="E40281" s="6">
        <v>637.42908669999997</v>
      </c>
      <c r="F40281">
        <v>7.6281670000000004</v>
      </c>
      <c r="G40281">
        <v>328.9877042</v>
      </c>
      <c r="H40281">
        <v>78.737613289999999</v>
      </c>
      <c r="I40281">
        <v>43077.597916666666</v>
      </c>
      <c r="J40281" t="s">
        <v>19</v>
      </c>
    </row>
    <row r="40282" spans="1:10" x14ac:dyDescent="0.25">
      <c r="A40282">
        <v>109.6188004</v>
      </c>
      <c r="B40282">
        <v>109.00311120000001</v>
      </c>
      <c r="C40282">
        <v>250</v>
      </c>
      <c r="D40282">
        <v>591.37009999999998</v>
      </c>
      <c r="E40282" s="6">
        <v>637.4323445</v>
      </c>
      <c r="F40282">
        <v>4.9861297379999998</v>
      </c>
      <c r="G40282">
        <v>328.98544090000001</v>
      </c>
      <c r="H40282">
        <v>78.738750120000006</v>
      </c>
      <c r="I40282">
        <v>43077.597916666666</v>
      </c>
      <c r="J40282" t="s">
        <v>19</v>
      </c>
    </row>
    <row r="40283" spans="1:10" x14ac:dyDescent="0.25">
      <c r="A40283">
        <v>109.6468031</v>
      </c>
      <c r="B40283">
        <v>113.08853670000001</v>
      </c>
      <c r="C40283">
        <v>250</v>
      </c>
      <c r="D40283">
        <v>605.26530000000002</v>
      </c>
      <c r="E40283" s="6">
        <v>637.43540619999999</v>
      </c>
      <c r="F40283">
        <v>2.503251058</v>
      </c>
      <c r="G40283">
        <v>328.98331400000001</v>
      </c>
      <c r="H40283">
        <v>78.739818470000003</v>
      </c>
      <c r="I40283">
        <v>43077.597916666666</v>
      </c>
      <c r="J40283" t="s">
        <v>19</v>
      </c>
    </row>
    <row r="40284" spans="1:10" x14ac:dyDescent="0.25">
      <c r="A40284">
        <v>109.6750356</v>
      </c>
      <c r="B40284">
        <v>117.2074837</v>
      </c>
      <c r="C40284">
        <v>250</v>
      </c>
      <c r="D40284">
        <v>592.54759999999999</v>
      </c>
      <c r="E40284" s="6">
        <v>637.43849290000003</v>
      </c>
      <c r="F40284">
        <v>0</v>
      </c>
      <c r="G40284">
        <v>328.98116959999999</v>
      </c>
      <c r="H40284">
        <v>78.74089558</v>
      </c>
      <c r="I40284">
        <v>43077.597916666666</v>
      </c>
      <c r="J40284" t="s">
        <v>19</v>
      </c>
    </row>
    <row r="40285" spans="1:10" x14ac:dyDescent="0.25">
      <c r="A40285">
        <v>109.70481909999999</v>
      </c>
      <c r="B40285">
        <v>121.5527</v>
      </c>
      <c r="C40285">
        <v>250</v>
      </c>
      <c r="D40285">
        <v>598.72850640000001</v>
      </c>
      <c r="E40285" s="6">
        <v>637.4417492</v>
      </c>
      <c r="F40285">
        <v>3.2642181350000001</v>
      </c>
      <c r="G40285">
        <v>328.97890740000003</v>
      </c>
      <c r="H40285">
        <v>78.742031859999997</v>
      </c>
      <c r="I40285">
        <v>43077.597916666666</v>
      </c>
      <c r="J40285" t="s">
        <v>19</v>
      </c>
    </row>
    <row r="40286" spans="1:10" x14ac:dyDescent="0.25">
      <c r="A40286">
        <v>109.7330516</v>
      </c>
      <c r="B40286">
        <v>118.27347949999999</v>
      </c>
      <c r="C40286">
        <v>250</v>
      </c>
      <c r="D40286">
        <v>604.5875532</v>
      </c>
      <c r="E40286" s="6">
        <v>637.44483590000004</v>
      </c>
      <c r="F40286">
        <v>6.3584579999999997</v>
      </c>
      <c r="G40286">
        <v>328.97676300000001</v>
      </c>
      <c r="H40286">
        <v>78.743108980000002</v>
      </c>
      <c r="I40286">
        <v>43077.597916666666</v>
      </c>
      <c r="J40286" t="s">
        <v>19</v>
      </c>
    </row>
    <row r="40287" spans="1:10" x14ac:dyDescent="0.25">
      <c r="A40287">
        <v>109.7612841</v>
      </c>
      <c r="B40287">
        <v>114.994259</v>
      </c>
      <c r="C40287">
        <v>250</v>
      </c>
      <c r="D40287">
        <v>610.44659999999999</v>
      </c>
      <c r="E40287" s="6">
        <v>637.44792270000005</v>
      </c>
      <c r="F40287">
        <v>0</v>
      </c>
      <c r="G40287">
        <v>328.97461859999999</v>
      </c>
      <c r="H40287">
        <v>78.744186089999999</v>
      </c>
      <c r="I40287">
        <v>43077.597916666666</v>
      </c>
      <c r="J40287" t="s">
        <v>19</v>
      </c>
    </row>
    <row r="40288" spans="1:10" x14ac:dyDescent="0.25">
      <c r="A40288">
        <v>109.7899474</v>
      </c>
      <c r="B40288">
        <v>111.66500000000001</v>
      </c>
      <c r="C40288">
        <v>250</v>
      </c>
      <c r="D40288">
        <v>594.27470000000005</v>
      </c>
      <c r="E40288" s="6">
        <v>637.45105650000005</v>
      </c>
      <c r="F40288">
        <v>7.1646789999999996</v>
      </c>
      <c r="G40288">
        <v>328.97244139999998</v>
      </c>
      <c r="H40288">
        <v>78.745279640000007</v>
      </c>
      <c r="I40288">
        <v>43077.597916666666</v>
      </c>
      <c r="J40288" t="s">
        <v>19</v>
      </c>
    </row>
    <row r="40289" spans="1:10" x14ac:dyDescent="0.25">
      <c r="A40289">
        <v>109.8193</v>
      </c>
      <c r="B40289">
        <v>112.59342959999999</v>
      </c>
      <c r="C40289">
        <v>250</v>
      </c>
      <c r="D40289">
        <v>605.42229999999995</v>
      </c>
      <c r="E40289" s="6">
        <v>637.45426569999995</v>
      </c>
      <c r="F40289">
        <v>3.5262679210000001</v>
      </c>
      <c r="G40289">
        <v>328.970212</v>
      </c>
      <c r="H40289">
        <v>78.746399490000002</v>
      </c>
      <c r="I40289">
        <v>43077.597916666666</v>
      </c>
      <c r="J40289" t="s">
        <v>19</v>
      </c>
    </row>
    <row r="40290" spans="1:10" x14ac:dyDescent="0.25">
      <c r="A40290">
        <v>109.2860271</v>
      </c>
      <c r="B40290">
        <v>113.4932431</v>
      </c>
      <c r="C40290">
        <v>250</v>
      </c>
      <c r="D40290">
        <v>604.21905679999998</v>
      </c>
      <c r="E40290" s="6">
        <v>637.45737599999995</v>
      </c>
      <c r="F40290">
        <v>0</v>
      </c>
      <c r="G40290">
        <v>328.96805119999999</v>
      </c>
      <c r="H40290">
        <v>78.747484819999997</v>
      </c>
      <c r="I40290">
        <v>43077.597916666666</v>
      </c>
      <c r="J40290" t="s">
        <v>19</v>
      </c>
    </row>
    <row r="40291" spans="1:10" x14ac:dyDescent="0.25">
      <c r="A40291">
        <v>107.6692493</v>
      </c>
      <c r="B40291">
        <v>116.2212997</v>
      </c>
      <c r="C40291">
        <v>250</v>
      </c>
      <c r="D40291">
        <v>600.5710613</v>
      </c>
      <c r="E40291" s="6">
        <v>637.46680579999997</v>
      </c>
      <c r="F40291">
        <v>6.8778309999999996</v>
      </c>
      <c r="G40291">
        <v>328.96150019999999</v>
      </c>
      <c r="H40291">
        <v>78.750775329999996</v>
      </c>
      <c r="I40291">
        <v>43077.597916666666</v>
      </c>
      <c r="J40291" t="s">
        <v>19</v>
      </c>
    </row>
    <row r="40292" spans="1:10" x14ac:dyDescent="0.25">
      <c r="A40292">
        <v>107.1400143</v>
      </c>
      <c r="B40292">
        <v>117.1143</v>
      </c>
      <c r="C40292">
        <v>250</v>
      </c>
      <c r="D40292">
        <v>599.37692890000005</v>
      </c>
      <c r="E40292" s="6">
        <v>637.46989259999998</v>
      </c>
      <c r="F40292">
        <v>5.9104668299999998</v>
      </c>
      <c r="G40292">
        <v>328.95935580000003</v>
      </c>
      <c r="H40292">
        <v>78.751852439999993</v>
      </c>
      <c r="I40292">
        <v>43077.597916666666</v>
      </c>
      <c r="J40292" t="s">
        <v>19</v>
      </c>
    </row>
    <row r="40293" spans="1:10" x14ac:dyDescent="0.25">
      <c r="A40293">
        <v>106.5857443</v>
      </c>
      <c r="B40293">
        <v>110.19289999999999</v>
      </c>
      <c r="C40293">
        <v>250</v>
      </c>
      <c r="D40293">
        <v>598.12630920000004</v>
      </c>
      <c r="E40293" s="6">
        <v>637.47312529999999</v>
      </c>
      <c r="F40293">
        <v>4.8973424510000001</v>
      </c>
      <c r="G40293">
        <v>328.95711</v>
      </c>
      <c r="H40293">
        <v>78.75298051</v>
      </c>
      <c r="I40293">
        <v>43077.597916666666</v>
      </c>
      <c r="J40293" t="s">
        <v>19</v>
      </c>
    </row>
    <row r="40294" spans="1:10" x14ac:dyDescent="0.25">
      <c r="A40294">
        <v>105.5232365</v>
      </c>
      <c r="B40294">
        <v>116.1914</v>
      </c>
      <c r="C40294">
        <v>250</v>
      </c>
      <c r="D40294">
        <v>595.7289336</v>
      </c>
      <c r="E40294" s="6">
        <v>637.4793224</v>
      </c>
      <c r="F40294">
        <v>2.9552334739999999</v>
      </c>
      <c r="G40294">
        <v>328.95280480000002</v>
      </c>
      <c r="H40294">
        <v>78.755142950000007</v>
      </c>
      <c r="I40294">
        <v>43077.597916666666</v>
      </c>
      <c r="J40294" t="s">
        <v>19</v>
      </c>
    </row>
    <row r="40295" spans="1:10" x14ac:dyDescent="0.25">
      <c r="A40295">
        <v>104.96465929999999</v>
      </c>
      <c r="B40295">
        <v>112.3682</v>
      </c>
      <c r="C40295">
        <v>250</v>
      </c>
      <c r="D40295">
        <v>594.46859549999999</v>
      </c>
      <c r="E40295" s="6">
        <v>637.48258020000003</v>
      </c>
      <c r="F40295">
        <v>1.9342362120000001</v>
      </c>
      <c r="G40295">
        <v>328.95054149999999</v>
      </c>
      <c r="H40295">
        <v>78.75627978</v>
      </c>
      <c r="I40295">
        <v>43077.597916666666</v>
      </c>
      <c r="J40295" t="s">
        <v>19</v>
      </c>
    </row>
    <row r="40296" spans="1:10" x14ac:dyDescent="0.25">
      <c r="A40296">
        <v>104.43973149999999</v>
      </c>
      <c r="B40296">
        <v>117.6636</v>
      </c>
      <c r="C40296">
        <v>250</v>
      </c>
      <c r="D40296">
        <v>593.2841813</v>
      </c>
      <c r="E40296" s="6">
        <v>637.48564180000005</v>
      </c>
      <c r="F40296">
        <v>0.97474480699999999</v>
      </c>
      <c r="G40296">
        <v>328.94841459999998</v>
      </c>
      <c r="H40296">
        <v>78.757348129999997</v>
      </c>
      <c r="I40296">
        <v>43077.597916666666</v>
      </c>
      <c r="J40296" t="s">
        <v>19</v>
      </c>
    </row>
    <row r="40297" spans="1:10" x14ac:dyDescent="0.25">
      <c r="A40297">
        <v>103.90645859999999</v>
      </c>
      <c r="B40297">
        <v>115.67444260000001</v>
      </c>
      <c r="C40297">
        <v>250</v>
      </c>
      <c r="D40297">
        <v>592.08093810000003</v>
      </c>
      <c r="E40297" s="6">
        <v>637.48875210000006</v>
      </c>
      <c r="F40297">
        <v>0</v>
      </c>
      <c r="G40297">
        <v>328.94625380000002</v>
      </c>
      <c r="H40297">
        <v>78.758433460000006</v>
      </c>
      <c r="I40297">
        <v>43077.597916666666</v>
      </c>
      <c r="J40297" t="s">
        <v>19</v>
      </c>
    </row>
    <row r="40298" spans="1:10" x14ac:dyDescent="0.25">
      <c r="A40298">
        <v>103.3478815</v>
      </c>
      <c r="B40298">
        <v>113.590898</v>
      </c>
      <c r="C40298">
        <v>250</v>
      </c>
      <c r="D40298">
        <v>590.82060000000001</v>
      </c>
      <c r="E40298" s="6">
        <v>637.49201000000005</v>
      </c>
      <c r="F40298">
        <v>6.8669739999999999</v>
      </c>
      <c r="G40298">
        <v>328.94399049999998</v>
      </c>
      <c r="H40298">
        <v>78.759570289999999</v>
      </c>
      <c r="I40298">
        <v>43077.597916666666</v>
      </c>
      <c r="J40298" t="s">
        <v>19</v>
      </c>
    </row>
    <row r="40299" spans="1:10" x14ac:dyDescent="0.25">
      <c r="A40299">
        <v>102.8315678</v>
      </c>
      <c r="B40299">
        <v>111.66500000000001</v>
      </c>
      <c r="C40299">
        <v>250</v>
      </c>
      <c r="D40299">
        <v>601.34762209999997</v>
      </c>
      <c r="E40299" s="6">
        <v>637.49502140000004</v>
      </c>
      <c r="F40299">
        <v>0</v>
      </c>
      <c r="G40299">
        <v>328.94189849999998</v>
      </c>
      <c r="H40299">
        <v>78.760621110000002</v>
      </c>
      <c r="I40299">
        <v>43077.598611111112</v>
      </c>
      <c r="J40299" t="s">
        <v>19</v>
      </c>
    </row>
    <row r="40300" spans="1:10" x14ac:dyDescent="0.25">
      <c r="A40300">
        <v>102.2813357</v>
      </c>
      <c r="B40300">
        <v>115.0269</v>
      </c>
      <c r="C40300">
        <v>250</v>
      </c>
      <c r="D40300">
        <v>612.56619999999998</v>
      </c>
      <c r="E40300" s="6">
        <v>637.49823060000006</v>
      </c>
      <c r="F40300">
        <v>1.66807025</v>
      </c>
      <c r="G40300">
        <v>328.93966899999998</v>
      </c>
      <c r="H40300">
        <v>78.761740959999997</v>
      </c>
      <c r="I40300">
        <v>43077.598611111112</v>
      </c>
      <c r="J40300" t="s">
        <v>19</v>
      </c>
    </row>
    <row r="40301" spans="1:10" x14ac:dyDescent="0.25">
      <c r="A40301">
        <v>101.7480628</v>
      </c>
      <c r="B40301">
        <v>114.2396948</v>
      </c>
      <c r="C40301">
        <v>250</v>
      </c>
      <c r="D40301">
        <v>598.74950000000001</v>
      </c>
      <c r="E40301" s="6">
        <v>637.50134089999995</v>
      </c>
      <c r="F40301">
        <v>3.2847275969999998</v>
      </c>
      <c r="G40301">
        <v>328.93750829999999</v>
      </c>
      <c r="H40301">
        <v>78.762826290000007</v>
      </c>
      <c r="I40301">
        <v>43077.598611111112</v>
      </c>
      <c r="J40301" t="s">
        <v>19</v>
      </c>
    </row>
    <row r="40302" spans="1:10" x14ac:dyDescent="0.25">
      <c r="A40302">
        <v>100.66455790000001</v>
      </c>
      <c r="B40302">
        <v>112.6402497</v>
      </c>
      <c r="C40302">
        <v>250</v>
      </c>
      <c r="D40302">
        <v>606.74628900000005</v>
      </c>
      <c r="E40302" s="6">
        <v>637.50766039999996</v>
      </c>
      <c r="F40302">
        <v>6.5694549999999996</v>
      </c>
      <c r="G40302">
        <v>328.93311799999998</v>
      </c>
      <c r="H40302">
        <v>78.765031469999997</v>
      </c>
      <c r="I40302">
        <v>43077.598611111112</v>
      </c>
      <c r="J40302" t="s">
        <v>19</v>
      </c>
    </row>
    <row r="40303" spans="1:10" x14ac:dyDescent="0.25">
      <c r="A40303">
        <v>100.13128500000001</v>
      </c>
      <c r="B40303">
        <v>111.8530445</v>
      </c>
      <c r="C40303">
        <v>250</v>
      </c>
      <c r="D40303">
        <v>610.68209999999999</v>
      </c>
      <c r="E40303" s="6">
        <v>637.51077069999997</v>
      </c>
      <c r="F40303">
        <v>5.4874721370000001</v>
      </c>
      <c r="G40303">
        <v>328.93095729999999</v>
      </c>
      <c r="H40303">
        <v>78.766116800000006</v>
      </c>
      <c r="I40303">
        <v>43077.598611111112</v>
      </c>
      <c r="J40303" t="s">
        <v>19</v>
      </c>
    </row>
    <row r="40304" spans="1:10" x14ac:dyDescent="0.25">
      <c r="A40304">
        <v>99.602050000000006</v>
      </c>
      <c r="B40304">
        <v>111.0718</v>
      </c>
      <c r="C40304">
        <v>250</v>
      </c>
      <c r="D40304">
        <v>604.80841650000002</v>
      </c>
      <c r="E40304" s="6">
        <v>637.51385740000001</v>
      </c>
      <c r="F40304">
        <v>4.4136819029999996</v>
      </c>
      <c r="G40304">
        <v>328.92881290000003</v>
      </c>
      <c r="H40304">
        <v>78.767193910000003</v>
      </c>
      <c r="I40304">
        <v>43077.598611111112</v>
      </c>
      <c r="J40304" t="s">
        <v>19</v>
      </c>
    </row>
    <row r="40305" spans="1:10" x14ac:dyDescent="0.25">
      <c r="A40305">
        <v>99.682476530000002</v>
      </c>
      <c r="B40305">
        <v>117.55370000000001</v>
      </c>
      <c r="C40305">
        <v>250</v>
      </c>
      <c r="D40305">
        <v>598.60908129999996</v>
      </c>
      <c r="E40305" s="6">
        <v>637.5171153</v>
      </c>
      <c r="F40305">
        <v>3.2803580499999998</v>
      </c>
      <c r="G40305">
        <v>328.92654959999999</v>
      </c>
      <c r="H40305">
        <v>78.768330739999996</v>
      </c>
      <c r="I40305">
        <v>43077.598611111112</v>
      </c>
      <c r="J40305" t="s">
        <v>19</v>
      </c>
    </row>
    <row r="40306" spans="1:10" x14ac:dyDescent="0.25">
      <c r="A40306">
        <v>99.758058090000006</v>
      </c>
      <c r="B40306">
        <v>113.6407032</v>
      </c>
      <c r="C40306">
        <v>250</v>
      </c>
      <c r="D40306">
        <v>592.78319999999997</v>
      </c>
      <c r="E40306" s="6">
        <v>637.52017690000002</v>
      </c>
      <c r="F40306">
        <v>2.2153067160000002</v>
      </c>
      <c r="G40306">
        <v>328.92442260000001</v>
      </c>
      <c r="H40306">
        <v>78.769399089999993</v>
      </c>
      <c r="I40306">
        <v>43077.598611111112</v>
      </c>
      <c r="J40306" t="s">
        <v>19</v>
      </c>
    </row>
    <row r="40307" spans="1:10" x14ac:dyDescent="0.25">
      <c r="A40307">
        <v>99.834841190000006</v>
      </c>
      <c r="B40307">
        <v>109.66549999999999</v>
      </c>
      <c r="C40307">
        <v>250</v>
      </c>
      <c r="D40307">
        <v>605.02980000000002</v>
      </c>
      <c r="E40307" s="6">
        <v>637.52328720000003</v>
      </c>
      <c r="F40307">
        <v>1.133323853</v>
      </c>
      <c r="G40307">
        <v>328.92226190000002</v>
      </c>
      <c r="H40307">
        <v>78.770484420000003</v>
      </c>
      <c r="I40307">
        <v>43077.598611111112</v>
      </c>
      <c r="J40307" t="s">
        <v>19</v>
      </c>
    </row>
    <row r="40308" spans="1:10" x14ac:dyDescent="0.25">
      <c r="A40308">
        <v>99.915267720000003</v>
      </c>
      <c r="B40308">
        <v>111.07010750000001</v>
      </c>
      <c r="C40308">
        <v>250</v>
      </c>
      <c r="D40308">
        <v>603.9819033</v>
      </c>
      <c r="E40308" s="6">
        <v>637.52654510000002</v>
      </c>
      <c r="F40308">
        <v>0</v>
      </c>
      <c r="G40308">
        <v>328.91999859999999</v>
      </c>
      <c r="H40308">
        <v>78.771621249999995</v>
      </c>
      <c r="I40308">
        <v>43077.598611111112</v>
      </c>
      <c r="J40308" t="s">
        <v>19</v>
      </c>
    </row>
    <row r="40309" spans="1:10" x14ac:dyDescent="0.25">
      <c r="A40309">
        <v>99.990849280000006</v>
      </c>
      <c r="B40309">
        <v>112.3901</v>
      </c>
      <c r="C40309">
        <v>250</v>
      </c>
      <c r="D40309">
        <v>602.99713299999996</v>
      </c>
      <c r="E40309" s="6">
        <v>637.52960670000004</v>
      </c>
      <c r="F40309">
        <v>3.7081007019999999</v>
      </c>
      <c r="G40309">
        <v>328.91787160000001</v>
      </c>
      <c r="H40309">
        <v>78.772689600000007</v>
      </c>
      <c r="I40309">
        <v>43077.598611111112</v>
      </c>
      <c r="J40309" t="s">
        <v>19</v>
      </c>
    </row>
    <row r="40310" spans="1:10" x14ac:dyDescent="0.25">
      <c r="A40310">
        <v>100.06701219999999</v>
      </c>
      <c r="B40310">
        <v>108.8206095</v>
      </c>
      <c r="C40310">
        <v>250</v>
      </c>
      <c r="D40310">
        <v>602.00478759999999</v>
      </c>
      <c r="E40310" s="6">
        <v>637.53269190000003</v>
      </c>
      <c r="F40310">
        <v>7.444725</v>
      </c>
      <c r="G40310">
        <v>328.91572830000001</v>
      </c>
      <c r="H40310">
        <v>78.773766170000002</v>
      </c>
      <c r="I40310">
        <v>43077.598611111112</v>
      </c>
      <c r="J40310" t="s">
        <v>19</v>
      </c>
    </row>
    <row r="40311" spans="1:10" x14ac:dyDescent="0.25">
      <c r="A40311">
        <v>100.1474388</v>
      </c>
      <c r="B40311">
        <v>105.0513</v>
      </c>
      <c r="C40311">
        <v>250</v>
      </c>
      <c r="D40311">
        <v>600.95689089999996</v>
      </c>
      <c r="E40311" s="6">
        <v>637.53594980000003</v>
      </c>
      <c r="F40311">
        <v>3.6219570829999999</v>
      </c>
      <c r="G40311">
        <v>328.9134651</v>
      </c>
      <c r="H40311">
        <v>78.774902999999995</v>
      </c>
      <c r="I40311">
        <v>43077.598611111112</v>
      </c>
      <c r="J40311" t="s">
        <v>19</v>
      </c>
    </row>
    <row r="40312" spans="1:10" x14ac:dyDescent="0.25">
      <c r="A40312">
        <v>100.2236405</v>
      </c>
      <c r="B40312">
        <v>107.9297254</v>
      </c>
      <c r="C40312">
        <v>250</v>
      </c>
      <c r="D40312">
        <v>599.96404050000001</v>
      </c>
      <c r="E40312" s="6">
        <v>637.53903649999995</v>
      </c>
      <c r="F40312">
        <v>0</v>
      </c>
      <c r="G40312">
        <v>328.91132069999998</v>
      </c>
      <c r="H40312">
        <v>78.775980110000006</v>
      </c>
      <c r="I40312">
        <v>43077.598611111112</v>
      </c>
      <c r="J40312" t="s">
        <v>19</v>
      </c>
    </row>
    <row r="40313" spans="1:10" x14ac:dyDescent="0.25">
      <c r="A40313">
        <v>100.3772067</v>
      </c>
      <c r="B40313">
        <v>113.73050000000001</v>
      </c>
      <c r="C40313">
        <v>250</v>
      </c>
      <c r="D40313">
        <v>597.96318910000002</v>
      </c>
      <c r="E40313" s="6">
        <v>637.54525709999996</v>
      </c>
      <c r="F40313">
        <v>3.3586252660000002</v>
      </c>
      <c r="G40313">
        <v>328.90699910000001</v>
      </c>
      <c r="H40313">
        <v>78.778150780000004</v>
      </c>
      <c r="I40313">
        <v>43077.598611111112</v>
      </c>
      <c r="J40313" t="s">
        <v>19</v>
      </c>
    </row>
    <row r="40314" spans="1:10" x14ac:dyDescent="0.25">
      <c r="A40314">
        <v>100.5332148</v>
      </c>
      <c r="B40314">
        <v>110.432024</v>
      </c>
      <c r="C40314">
        <v>250</v>
      </c>
      <c r="D40314">
        <v>595.93052230000001</v>
      </c>
      <c r="E40314" s="6">
        <v>637.55157659999998</v>
      </c>
      <c r="F40314">
        <v>6.7706559999999998</v>
      </c>
      <c r="G40314">
        <v>328.90260890000002</v>
      </c>
      <c r="H40314">
        <v>78.780355950000001</v>
      </c>
      <c r="I40314">
        <v>43077.598611111112</v>
      </c>
      <c r="J40314" t="s">
        <v>19</v>
      </c>
    </row>
    <row r="40315" spans="1:10" x14ac:dyDescent="0.25">
      <c r="A40315">
        <v>100.6099979</v>
      </c>
      <c r="B40315">
        <v>108.8086</v>
      </c>
      <c r="C40315">
        <v>250</v>
      </c>
      <c r="D40315">
        <v>594.93009649999999</v>
      </c>
      <c r="E40315" s="6">
        <v>637.55468689999998</v>
      </c>
      <c r="F40315">
        <v>4.5374440959999998</v>
      </c>
      <c r="G40315">
        <v>328.90044810000001</v>
      </c>
      <c r="H40315">
        <v>78.781441290000004</v>
      </c>
      <c r="I40315">
        <v>43077.598611111112</v>
      </c>
      <c r="J40315" t="s">
        <v>19</v>
      </c>
    </row>
    <row r="40316" spans="1:10" x14ac:dyDescent="0.25">
      <c r="A40316">
        <v>100.6904244</v>
      </c>
      <c r="B40316">
        <v>110.9474433</v>
      </c>
      <c r="C40316">
        <v>250</v>
      </c>
      <c r="D40316">
        <v>593.88220000000001</v>
      </c>
      <c r="E40316" s="6">
        <v>637.55794479999997</v>
      </c>
      <c r="F40316">
        <v>2.1982649730000001</v>
      </c>
      <c r="G40316">
        <v>328.89818489999999</v>
      </c>
      <c r="H40316">
        <v>78.782578119999997</v>
      </c>
      <c r="I40316">
        <v>43077.598611111112</v>
      </c>
      <c r="J40316" t="s">
        <v>19</v>
      </c>
    </row>
    <row r="40317" spans="1:10" x14ac:dyDescent="0.25">
      <c r="A40317">
        <v>100.766006</v>
      </c>
      <c r="B40317">
        <v>112.9574408</v>
      </c>
      <c r="C40317">
        <v>250</v>
      </c>
      <c r="D40317">
        <v>598.92629950000003</v>
      </c>
      <c r="E40317" s="6">
        <v>637.5610064</v>
      </c>
      <c r="F40317">
        <v>0</v>
      </c>
      <c r="G40317">
        <v>328.89605790000002</v>
      </c>
      <c r="H40317">
        <v>78.78364646</v>
      </c>
      <c r="I40317">
        <v>43077.598611111112</v>
      </c>
      <c r="J40317" t="s">
        <v>19</v>
      </c>
    </row>
    <row r="40318" spans="1:10" x14ac:dyDescent="0.25">
      <c r="A40318">
        <v>100.8421689</v>
      </c>
      <c r="B40318">
        <v>114.9829</v>
      </c>
      <c r="C40318">
        <v>250</v>
      </c>
      <c r="D40318">
        <v>604.00919999999996</v>
      </c>
      <c r="E40318" s="6">
        <v>637.56409159999998</v>
      </c>
      <c r="F40318">
        <v>3.0903898160000001</v>
      </c>
      <c r="G40318">
        <v>328.89391460000002</v>
      </c>
      <c r="H40318">
        <v>78.784723029999995</v>
      </c>
      <c r="I40318">
        <v>43077.598611111112</v>
      </c>
      <c r="J40318" t="s">
        <v>19</v>
      </c>
    </row>
    <row r="40319" spans="1:10" x14ac:dyDescent="0.25">
      <c r="A40319">
        <v>100.92259540000001</v>
      </c>
      <c r="B40319">
        <v>110.2368</v>
      </c>
      <c r="C40319">
        <v>250</v>
      </c>
      <c r="D40319">
        <v>600.42908239999997</v>
      </c>
      <c r="E40319" s="6">
        <v>637.56734940000001</v>
      </c>
      <c r="F40319">
        <v>6.3537780000000001</v>
      </c>
      <c r="G40319">
        <v>328.89165129999998</v>
      </c>
      <c r="H40319">
        <v>78.785859860000002</v>
      </c>
      <c r="I40319">
        <v>43077.598611111112</v>
      </c>
      <c r="J40319" t="s">
        <v>19</v>
      </c>
    </row>
    <row r="40320" spans="1:10" x14ac:dyDescent="0.25">
      <c r="A40320">
        <v>101.0749601</v>
      </c>
      <c r="B40320">
        <v>111.8408</v>
      </c>
      <c r="C40320">
        <v>250</v>
      </c>
      <c r="D40320">
        <v>593.64670000000001</v>
      </c>
      <c r="E40320" s="6">
        <v>637.57352130000004</v>
      </c>
      <c r="F40320">
        <v>4.2608752640000001</v>
      </c>
      <c r="G40320">
        <v>328.88736360000001</v>
      </c>
      <c r="H40320">
        <v>78.788013539999994</v>
      </c>
      <c r="I40320">
        <v>43077.598611111112</v>
      </c>
      <c r="J40320" t="s">
        <v>19</v>
      </c>
    </row>
    <row r="40321" spans="1:10" x14ac:dyDescent="0.25">
      <c r="A40321">
        <v>101.2315883</v>
      </c>
      <c r="B40321">
        <v>104.9194</v>
      </c>
      <c r="C40321">
        <v>250</v>
      </c>
      <c r="D40321">
        <v>600.96915049999996</v>
      </c>
      <c r="E40321" s="6">
        <v>637.57986600000004</v>
      </c>
      <c r="F40321">
        <v>2.1094073839999998</v>
      </c>
      <c r="G40321">
        <v>328.88295590000001</v>
      </c>
      <c r="H40321">
        <v>78.790227479999999</v>
      </c>
      <c r="I40321">
        <v>43077.598611111112</v>
      </c>
      <c r="J40321" t="s">
        <v>19</v>
      </c>
    </row>
    <row r="40322" spans="1:10" x14ac:dyDescent="0.25">
      <c r="A40322">
        <v>101.30837150000001</v>
      </c>
      <c r="B40322">
        <v>107.51220000000001</v>
      </c>
      <c r="C40322">
        <v>250</v>
      </c>
      <c r="D40322">
        <v>604.55880000000002</v>
      </c>
      <c r="E40322" s="6">
        <v>637.58297630000004</v>
      </c>
      <c r="F40322">
        <v>1.0547036919999999</v>
      </c>
      <c r="G40322">
        <v>328.88079520000002</v>
      </c>
      <c r="H40322">
        <v>78.791312820000002</v>
      </c>
      <c r="I40322">
        <v>43077.598611111112</v>
      </c>
      <c r="J40322" t="s">
        <v>19</v>
      </c>
    </row>
    <row r="40323" spans="1:10" x14ac:dyDescent="0.25">
      <c r="A40323">
        <v>101.38515460000001</v>
      </c>
      <c r="B40323">
        <v>110.105</v>
      </c>
      <c r="C40323">
        <v>250</v>
      </c>
      <c r="D40323">
        <v>598.49922079999999</v>
      </c>
      <c r="E40323" s="6">
        <v>637.58608660000004</v>
      </c>
      <c r="F40323">
        <v>0</v>
      </c>
      <c r="G40323">
        <v>328.87863440000001</v>
      </c>
      <c r="H40323">
        <v>78.792398149999997</v>
      </c>
      <c r="I40323">
        <v>43077.598611111112</v>
      </c>
      <c r="J40323" t="s">
        <v>19</v>
      </c>
    </row>
    <row r="40324" spans="1:10" x14ac:dyDescent="0.25">
      <c r="A40324">
        <v>101.4625578</v>
      </c>
      <c r="B40324">
        <v>108.6987101</v>
      </c>
      <c r="C40324">
        <v>250</v>
      </c>
      <c r="D40324">
        <v>592.39070000000004</v>
      </c>
      <c r="E40324" s="6">
        <v>637.58922199999995</v>
      </c>
      <c r="F40324">
        <v>2.1063580860000002</v>
      </c>
      <c r="G40324">
        <v>328.87645620000001</v>
      </c>
      <c r="H40324">
        <v>78.79349225</v>
      </c>
      <c r="I40324">
        <v>43077.599305555559</v>
      </c>
      <c r="J40324" t="s">
        <v>19</v>
      </c>
    </row>
    <row r="40325" spans="1:10" x14ac:dyDescent="0.25">
      <c r="A40325">
        <v>101.61856589999999</v>
      </c>
      <c r="B40325">
        <v>105.8643</v>
      </c>
      <c r="C40325">
        <v>250</v>
      </c>
      <c r="D40325">
        <v>598.39620000000002</v>
      </c>
      <c r="E40325" s="6">
        <v>637.59554149999997</v>
      </c>
      <c r="F40325">
        <v>6.3517720000000004</v>
      </c>
      <c r="G40325">
        <v>328.87206600000002</v>
      </c>
      <c r="H40325">
        <v>78.795697419999996</v>
      </c>
      <c r="I40325">
        <v>43077.599305555559</v>
      </c>
      <c r="J40325" t="s">
        <v>19</v>
      </c>
    </row>
    <row r="40326" spans="1:10" x14ac:dyDescent="0.25">
      <c r="A40326">
        <v>101.69534899999999</v>
      </c>
      <c r="B40326">
        <v>107.2161363</v>
      </c>
      <c r="C40326">
        <v>250</v>
      </c>
      <c r="D40326">
        <v>601.3519503</v>
      </c>
      <c r="E40326" s="6">
        <v>637.59865179999997</v>
      </c>
      <c r="F40326">
        <v>0</v>
      </c>
      <c r="G40326">
        <v>328.86990520000001</v>
      </c>
      <c r="H40326">
        <v>78.796782759999999</v>
      </c>
      <c r="I40326">
        <v>43077.599305555559</v>
      </c>
      <c r="J40326" t="s">
        <v>19</v>
      </c>
    </row>
    <row r="40327" spans="1:10" x14ac:dyDescent="0.25">
      <c r="A40327">
        <v>101.774574</v>
      </c>
      <c r="B40327">
        <v>108.6109639</v>
      </c>
      <c r="C40327">
        <v>250</v>
      </c>
      <c r="D40327">
        <v>604.40170000000001</v>
      </c>
      <c r="E40327" s="6">
        <v>637.60186099999999</v>
      </c>
      <c r="F40327">
        <v>3.6886513320000001</v>
      </c>
      <c r="G40327">
        <v>328.86767570000001</v>
      </c>
      <c r="H40327">
        <v>78.7979026</v>
      </c>
      <c r="I40327">
        <v>43077.599305555559</v>
      </c>
      <c r="J40327" t="s">
        <v>19</v>
      </c>
    </row>
    <row r="40328" spans="1:10" x14ac:dyDescent="0.25">
      <c r="A40328">
        <v>101.8513571</v>
      </c>
      <c r="B40328">
        <v>109.9628002</v>
      </c>
      <c r="C40328">
        <v>250</v>
      </c>
      <c r="D40328">
        <v>598.92357730000003</v>
      </c>
      <c r="E40328" s="6">
        <v>637.60497129999999</v>
      </c>
      <c r="F40328">
        <v>7.263611</v>
      </c>
      <c r="G40328">
        <v>328.86551500000002</v>
      </c>
      <c r="H40328">
        <v>78.798987929999996</v>
      </c>
      <c r="I40328">
        <v>43077.599305555559</v>
      </c>
      <c r="J40328" t="s">
        <v>19</v>
      </c>
    </row>
    <row r="40329" spans="1:10" x14ac:dyDescent="0.25">
      <c r="A40329">
        <v>101.9275201</v>
      </c>
      <c r="B40329">
        <v>111.303718</v>
      </c>
      <c r="C40329">
        <v>250</v>
      </c>
      <c r="D40329">
        <v>593.48969999999997</v>
      </c>
      <c r="E40329" s="6">
        <v>637.60805640000001</v>
      </c>
      <c r="F40329">
        <v>5.4729956360000003</v>
      </c>
      <c r="G40329">
        <v>328.86337170000002</v>
      </c>
      <c r="H40329">
        <v>78.800064500000005</v>
      </c>
      <c r="I40329">
        <v>43077.599305555559</v>
      </c>
      <c r="J40329" t="s">
        <v>19</v>
      </c>
    </row>
    <row r="40330" spans="1:10" x14ac:dyDescent="0.25">
      <c r="A40330">
        <v>102.0079466</v>
      </c>
      <c r="B40330">
        <v>112.7197</v>
      </c>
      <c r="C40330">
        <v>250</v>
      </c>
      <c r="D40330">
        <v>597.77499309999996</v>
      </c>
      <c r="E40330" s="6">
        <v>637.6113143</v>
      </c>
      <c r="F40330">
        <v>3.5821421349999998</v>
      </c>
      <c r="G40330">
        <v>328.86110839999998</v>
      </c>
      <c r="H40330">
        <v>78.801201329999998</v>
      </c>
      <c r="I40330">
        <v>43077.599305555559</v>
      </c>
      <c r="J40330" t="s">
        <v>19</v>
      </c>
    </row>
    <row r="40331" spans="1:10" x14ac:dyDescent="0.25">
      <c r="A40331">
        <v>102.1603112</v>
      </c>
      <c r="B40331">
        <v>110.621714</v>
      </c>
      <c r="C40331">
        <v>250</v>
      </c>
      <c r="D40331">
        <v>605.89329999999995</v>
      </c>
      <c r="E40331" s="6">
        <v>637.61748620000003</v>
      </c>
      <c r="F40331">
        <v>0</v>
      </c>
      <c r="G40331">
        <v>328.85682070000001</v>
      </c>
      <c r="H40331">
        <v>78.803355010000004</v>
      </c>
      <c r="I40331">
        <v>43077.599305555559</v>
      </c>
      <c r="J40331" t="s">
        <v>19</v>
      </c>
    </row>
    <row r="40332" spans="1:10" x14ac:dyDescent="0.25">
      <c r="A40332">
        <v>102.392521</v>
      </c>
      <c r="B40332">
        <v>107.4243</v>
      </c>
      <c r="C40332">
        <v>250</v>
      </c>
      <c r="D40332">
        <v>592.68181449999997</v>
      </c>
      <c r="E40332" s="6">
        <v>637.62689250000005</v>
      </c>
      <c r="F40332">
        <v>5.2407452000000001</v>
      </c>
      <c r="G40332">
        <v>328.85028599999998</v>
      </c>
      <c r="H40332">
        <v>78.806637300000006</v>
      </c>
      <c r="I40332">
        <v>43077.599305555559</v>
      </c>
      <c r="J40332" t="s">
        <v>19</v>
      </c>
    </row>
    <row r="40333" spans="1:10" x14ac:dyDescent="0.25">
      <c r="A40333">
        <v>102.473529</v>
      </c>
      <c r="B40333">
        <v>111.3794</v>
      </c>
      <c r="C40333">
        <v>250</v>
      </c>
      <c r="D40333">
        <v>588.0729</v>
      </c>
      <c r="E40333" s="6">
        <v>637.63017390000005</v>
      </c>
      <c r="F40333">
        <v>7.0690140000000001</v>
      </c>
      <c r="G40333">
        <v>328.84800639999997</v>
      </c>
      <c r="H40333">
        <v>78.807782349999997</v>
      </c>
      <c r="I40333">
        <v>43077.599305555559</v>
      </c>
      <c r="J40333" t="s">
        <v>19</v>
      </c>
    </row>
    <row r="40334" spans="1:10" x14ac:dyDescent="0.25">
      <c r="A40334">
        <v>102.6253122</v>
      </c>
      <c r="B40334">
        <v>109.0723</v>
      </c>
      <c r="C40334">
        <v>250</v>
      </c>
      <c r="D40334">
        <v>603.06709999999998</v>
      </c>
      <c r="E40334" s="6">
        <v>637.63632229999996</v>
      </c>
      <c r="F40334">
        <v>3.5965781689999998</v>
      </c>
      <c r="G40334">
        <v>328.84373499999998</v>
      </c>
      <c r="H40334">
        <v>78.809927810000005</v>
      </c>
      <c r="I40334">
        <v>43077.599305555559</v>
      </c>
      <c r="J40334" t="s">
        <v>19</v>
      </c>
    </row>
    <row r="40335" spans="1:10" x14ac:dyDescent="0.25">
      <c r="A40335">
        <v>102.7027155</v>
      </c>
      <c r="B40335">
        <v>100.2612</v>
      </c>
      <c r="C40335">
        <v>250</v>
      </c>
      <c r="D40335">
        <v>604.04533839999999</v>
      </c>
      <c r="E40335" s="6">
        <v>637.63945769999998</v>
      </c>
      <c r="F40335">
        <v>1.8257777399999999</v>
      </c>
      <c r="G40335">
        <v>328.84155679999998</v>
      </c>
      <c r="H40335">
        <v>78.811021909999994</v>
      </c>
      <c r="I40335">
        <v>43077.599305555559</v>
      </c>
      <c r="J40335" t="s">
        <v>19</v>
      </c>
    </row>
    <row r="40336" spans="1:10" x14ac:dyDescent="0.25">
      <c r="A40336">
        <v>102.78252190000001</v>
      </c>
      <c r="B40336">
        <v>103.1839104</v>
      </c>
      <c r="C40336">
        <v>250</v>
      </c>
      <c r="D40336">
        <v>605.05394779999995</v>
      </c>
      <c r="E40336" s="6">
        <v>637.64269039999999</v>
      </c>
      <c r="F40336">
        <v>0</v>
      </c>
      <c r="G40336">
        <v>328.83931100000001</v>
      </c>
      <c r="H40336">
        <v>78.812149980000001</v>
      </c>
      <c r="I40336">
        <v>43077.599305555559</v>
      </c>
      <c r="J40336" t="s">
        <v>19</v>
      </c>
    </row>
    <row r="40337" spans="1:10" x14ac:dyDescent="0.25">
      <c r="A40337">
        <v>102.9355067</v>
      </c>
      <c r="B40337">
        <v>108.78660000000001</v>
      </c>
      <c r="C40337">
        <v>250</v>
      </c>
      <c r="D40337">
        <v>606.98740150000003</v>
      </c>
      <c r="E40337" s="6">
        <v>637.6488875</v>
      </c>
      <c r="F40337">
        <v>6.35311</v>
      </c>
      <c r="G40337">
        <v>328.83500579999998</v>
      </c>
      <c r="H40337">
        <v>78.814312419999993</v>
      </c>
      <c r="I40337">
        <v>43077.599305555559</v>
      </c>
      <c r="J40337" t="s">
        <v>19</v>
      </c>
    </row>
    <row r="40338" spans="1:10" x14ac:dyDescent="0.25">
      <c r="A40338">
        <v>103.091476</v>
      </c>
      <c r="B40338">
        <v>101.7114</v>
      </c>
      <c r="C40338">
        <v>250</v>
      </c>
      <c r="D40338">
        <v>608.95857390000003</v>
      </c>
      <c r="E40338" s="6">
        <v>637.6552054</v>
      </c>
      <c r="F40338">
        <v>0</v>
      </c>
      <c r="G40338">
        <v>328.83061670000001</v>
      </c>
      <c r="H40338">
        <v>78.816517050000002</v>
      </c>
      <c r="I40338">
        <v>43077.599305555559</v>
      </c>
      <c r="J40338" t="s">
        <v>19</v>
      </c>
    </row>
    <row r="40339" spans="1:10" x14ac:dyDescent="0.25">
      <c r="A40339">
        <v>103.32426719999999</v>
      </c>
      <c r="B40339">
        <v>111.9507</v>
      </c>
      <c r="C40339">
        <v>250</v>
      </c>
      <c r="D40339">
        <v>611.90063689999999</v>
      </c>
      <c r="E40339" s="6">
        <v>637.66463520000002</v>
      </c>
      <c r="F40339">
        <v>6.5687629999999997</v>
      </c>
      <c r="G40339">
        <v>328.82406570000001</v>
      </c>
      <c r="H40339">
        <v>78.819807560000001</v>
      </c>
      <c r="I40339">
        <v>43077.599305555559</v>
      </c>
      <c r="J40339" t="s">
        <v>19</v>
      </c>
    </row>
    <row r="40340" spans="1:10" x14ac:dyDescent="0.25">
      <c r="A40340">
        <v>103.40046890000001</v>
      </c>
      <c r="B40340">
        <v>107.5342</v>
      </c>
      <c r="C40340">
        <v>250</v>
      </c>
      <c r="D40340">
        <v>612.86368990000005</v>
      </c>
      <c r="E40340" s="6">
        <v>637.66772189999995</v>
      </c>
      <c r="F40340">
        <v>3.3100730199999999</v>
      </c>
      <c r="G40340">
        <v>328.82192129999999</v>
      </c>
      <c r="H40340">
        <v>78.820884680000006</v>
      </c>
      <c r="I40340">
        <v>43077.599305555559</v>
      </c>
      <c r="J40340" t="s">
        <v>19</v>
      </c>
    </row>
    <row r="40341" spans="1:10" x14ac:dyDescent="0.25">
      <c r="A40341">
        <v>103.47787219999999</v>
      </c>
      <c r="B40341">
        <v>108.6662793</v>
      </c>
      <c r="C40341">
        <v>250</v>
      </c>
      <c r="D40341">
        <v>613.84192829999995</v>
      </c>
      <c r="E40341" s="6">
        <v>637.67085729999997</v>
      </c>
      <c r="F40341">
        <v>0</v>
      </c>
      <c r="G40341">
        <v>328.81974309999998</v>
      </c>
      <c r="H40341">
        <v>78.821978770000001</v>
      </c>
      <c r="I40341">
        <v>43077.599305555559</v>
      </c>
      <c r="J40341" t="s">
        <v>19</v>
      </c>
    </row>
    <row r="40342" spans="1:10" x14ac:dyDescent="0.25">
      <c r="A40342">
        <v>103.5570584</v>
      </c>
      <c r="B40342">
        <v>109.8244356</v>
      </c>
      <c r="C40342">
        <v>250</v>
      </c>
      <c r="D40342">
        <v>614.84270000000004</v>
      </c>
      <c r="E40342" s="6">
        <v>637.67406500000004</v>
      </c>
      <c r="F40342">
        <v>6.5673810000000001</v>
      </c>
      <c r="G40342">
        <v>328.8175147</v>
      </c>
      <c r="H40342">
        <v>78.82309807</v>
      </c>
      <c r="I40342">
        <v>43077.599305555559</v>
      </c>
      <c r="J40342" t="s">
        <v>19</v>
      </c>
    </row>
    <row r="40343" spans="1:10" x14ac:dyDescent="0.25">
      <c r="A40343">
        <v>103.6332601</v>
      </c>
      <c r="B40343">
        <v>110.9389414</v>
      </c>
      <c r="C40343">
        <v>250</v>
      </c>
      <c r="D40343">
        <v>596.70839999999998</v>
      </c>
      <c r="E40343" s="6">
        <v>637.67715169999997</v>
      </c>
      <c r="F40343">
        <v>5.4883678390000004</v>
      </c>
      <c r="G40343">
        <v>328.81537029999998</v>
      </c>
      <c r="H40343">
        <v>78.824175190000005</v>
      </c>
      <c r="I40343">
        <v>43077.599305555559</v>
      </c>
      <c r="J40343" t="s">
        <v>19</v>
      </c>
    </row>
    <row r="40344" spans="1:10" x14ac:dyDescent="0.25">
      <c r="A40344">
        <v>103.78806659999999</v>
      </c>
      <c r="B40344">
        <v>113.20310000000001</v>
      </c>
      <c r="C40344">
        <v>250</v>
      </c>
      <c r="D40344">
        <v>603.97943829999997</v>
      </c>
      <c r="E40344" s="6">
        <v>637.68342250000001</v>
      </c>
      <c r="F40344">
        <v>3.2963137470000001</v>
      </c>
      <c r="G40344">
        <v>328.81101389999998</v>
      </c>
      <c r="H40344">
        <v>78.826363380000004</v>
      </c>
      <c r="I40344">
        <v>43077.599999999999</v>
      </c>
      <c r="J40344" t="s">
        <v>19</v>
      </c>
    </row>
    <row r="40345" spans="1:10" x14ac:dyDescent="0.25">
      <c r="A40345">
        <v>103.8672529</v>
      </c>
      <c r="B40345">
        <v>108.9404</v>
      </c>
      <c r="C40345">
        <v>250</v>
      </c>
      <c r="D40345">
        <v>607.69870000000003</v>
      </c>
      <c r="E40345" s="6">
        <v>637.68663019999997</v>
      </c>
      <c r="F40345">
        <v>2.1750402069999999</v>
      </c>
      <c r="G40345">
        <v>328.8087855</v>
      </c>
      <c r="H40345">
        <v>78.827482680000003</v>
      </c>
      <c r="I40345">
        <v>43077.599999999999</v>
      </c>
      <c r="J40345" t="s">
        <v>19</v>
      </c>
    </row>
    <row r="40346" spans="1:10" x14ac:dyDescent="0.25">
      <c r="A40346">
        <v>104.0208578</v>
      </c>
      <c r="B40346">
        <v>112.59400100000001</v>
      </c>
      <c r="C40346">
        <v>250</v>
      </c>
      <c r="D40346">
        <v>622.30070000000001</v>
      </c>
      <c r="E40346" s="6">
        <v>637.69285230000003</v>
      </c>
      <c r="F40346">
        <v>0</v>
      </c>
      <c r="G40346">
        <v>328.80446289999998</v>
      </c>
      <c r="H40346">
        <v>78.829653890000003</v>
      </c>
      <c r="I40346">
        <v>43077.599999999999</v>
      </c>
      <c r="J40346" t="s">
        <v>19</v>
      </c>
    </row>
    <row r="40347" spans="1:10" x14ac:dyDescent="0.25">
      <c r="A40347">
        <v>104.10004410000001</v>
      </c>
      <c r="B40347">
        <v>114.47750000000001</v>
      </c>
      <c r="C40347">
        <v>250</v>
      </c>
      <c r="D40347">
        <v>597.65049999999997</v>
      </c>
      <c r="E40347" s="6">
        <v>637.69605999999999</v>
      </c>
      <c r="F40347">
        <v>6.9705019999999998</v>
      </c>
      <c r="G40347">
        <v>328.8022345</v>
      </c>
      <c r="H40347">
        <v>78.830773190000002</v>
      </c>
      <c r="I40347">
        <v>43077.599999999999</v>
      </c>
      <c r="J40347" t="s">
        <v>19</v>
      </c>
    </row>
    <row r="40348" spans="1:10" x14ac:dyDescent="0.25">
      <c r="A40348">
        <v>104.33283520000001</v>
      </c>
      <c r="B40348">
        <v>112.5879</v>
      </c>
      <c r="C40348">
        <v>250</v>
      </c>
      <c r="D40348">
        <v>591.3090095</v>
      </c>
      <c r="E40348" s="6">
        <v>637.70548980000001</v>
      </c>
      <c r="F40348">
        <v>1.728879944</v>
      </c>
      <c r="G40348">
        <v>328.7956835</v>
      </c>
      <c r="H40348">
        <v>78.834063700000002</v>
      </c>
      <c r="I40348">
        <v>43077.599999999999</v>
      </c>
      <c r="J40348" t="s">
        <v>19</v>
      </c>
    </row>
    <row r="40349" spans="1:10" x14ac:dyDescent="0.25">
      <c r="A40349">
        <v>104.4096184</v>
      </c>
      <c r="B40349">
        <v>115.0250771</v>
      </c>
      <c r="C40349">
        <v>250</v>
      </c>
      <c r="D40349">
        <v>589.21735249999995</v>
      </c>
      <c r="E40349" s="6">
        <v>637.70860000000005</v>
      </c>
      <c r="F40349">
        <v>0</v>
      </c>
      <c r="G40349">
        <v>328.79352280000001</v>
      </c>
      <c r="H40349">
        <v>78.835149029999997</v>
      </c>
      <c r="I40349">
        <v>43077.599999999999</v>
      </c>
      <c r="J40349" t="s">
        <v>19</v>
      </c>
    </row>
    <row r="40350" spans="1:10" x14ac:dyDescent="0.25">
      <c r="A40350">
        <v>104.4858201</v>
      </c>
      <c r="B40350">
        <v>117.4438</v>
      </c>
      <c r="C40350">
        <v>250</v>
      </c>
      <c r="D40350">
        <v>587.14153339999996</v>
      </c>
      <c r="E40350" s="6">
        <v>637.71168680000005</v>
      </c>
      <c r="F40350">
        <v>6.7692290000000002</v>
      </c>
      <c r="G40350">
        <v>328.79137839999999</v>
      </c>
      <c r="H40350">
        <v>78.836226150000002</v>
      </c>
      <c r="I40350">
        <v>43077.599999999999</v>
      </c>
      <c r="J40350" t="s">
        <v>19</v>
      </c>
    </row>
    <row r="40351" spans="1:10" x14ac:dyDescent="0.25">
      <c r="A40351">
        <v>104.5662466</v>
      </c>
      <c r="B40351">
        <v>113.07129999999999</v>
      </c>
      <c r="C40351">
        <v>250</v>
      </c>
      <c r="D40351">
        <v>584.9506255</v>
      </c>
      <c r="E40351" s="6">
        <v>637.71494470000005</v>
      </c>
      <c r="F40351">
        <v>4.4305426199999998</v>
      </c>
      <c r="G40351">
        <v>328.7891151</v>
      </c>
      <c r="H40351">
        <v>78.837362979999995</v>
      </c>
      <c r="I40351">
        <v>43077.599999999999</v>
      </c>
      <c r="J40351" t="s">
        <v>19</v>
      </c>
    </row>
    <row r="40352" spans="1:10" x14ac:dyDescent="0.25">
      <c r="A40352">
        <v>104.6418281</v>
      </c>
      <c r="B40352">
        <v>115.4663</v>
      </c>
      <c r="C40352">
        <v>250</v>
      </c>
      <c r="D40352">
        <v>582.89170000000001</v>
      </c>
      <c r="E40352" s="6">
        <v>637.71800629999996</v>
      </c>
      <c r="F40352">
        <v>2.2327409579999999</v>
      </c>
      <c r="G40352">
        <v>328.78698809999997</v>
      </c>
      <c r="H40352">
        <v>78.838431319999998</v>
      </c>
      <c r="I40352">
        <v>43077.599999999999</v>
      </c>
      <c r="J40352" t="s">
        <v>19</v>
      </c>
    </row>
    <row r="40353" spans="1:10" x14ac:dyDescent="0.25">
      <c r="A40353">
        <v>104.71861130000001</v>
      </c>
      <c r="B40353">
        <v>114.14002619999999</v>
      </c>
      <c r="C40353">
        <v>250</v>
      </c>
      <c r="D40353">
        <v>608.64089999999999</v>
      </c>
      <c r="E40353" s="6">
        <v>637.72111659999996</v>
      </c>
      <c r="F40353">
        <v>0</v>
      </c>
      <c r="G40353">
        <v>328.78482739999998</v>
      </c>
      <c r="H40353">
        <v>78.839516660000001</v>
      </c>
      <c r="I40353">
        <v>43077.599999999999</v>
      </c>
      <c r="J40353" t="s">
        <v>19</v>
      </c>
    </row>
    <row r="40354" spans="1:10" x14ac:dyDescent="0.25">
      <c r="A40354">
        <v>104.87461930000001</v>
      </c>
      <c r="B40354">
        <v>111.4453</v>
      </c>
      <c r="C40354">
        <v>250</v>
      </c>
      <c r="D40354">
        <v>596.47280000000001</v>
      </c>
      <c r="E40354" s="6">
        <v>637.72743609999998</v>
      </c>
      <c r="F40354">
        <v>4.4139017799999998</v>
      </c>
      <c r="G40354">
        <v>328.78043709999997</v>
      </c>
      <c r="H40354">
        <v>78.841721829999997</v>
      </c>
      <c r="I40354">
        <v>43077.599999999999</v>
      </c>
      <c r="J40354" t="s">
        <v>19</v>
      </c>
    </row>
    <row r="40355" spans="1:10" x14ac:dyDescent="0.25">
      <c r="A40355">
        <v>104.9507823</v>
      </c>
      <c r="B40355">
        <v>116.7407</v>
      </c>
      <c r="C40355">
        <v>250</v>
      </c>
      <c r="D40355">
        <v>599.24292160000005</v>
      </c>
      <c r="E40355" s="6">
        <v>637.7305212</v>
      </c>
      <c r="F40355">
        <v>6.5687629999999997</v>
      </c>
      <c r="G40355">
        <v>328.77829379999997</v>
      </c>
      <c r="H40355">
        <v>78.842798400000007</v>
      </c>
      <c r="I40355">
        <v>43077.599999999999</v>
      </c>
      <c r="J40355" t="s">
        <v>19</v>
      </c>
    </row>
    <row r="40356" spans="1:10" x14ac:dyDescent="0.25">
      <c r="A40356">
        <v>105.1074105</v>
      </c>
      <c r="B40356">
        <v>116.521</v>
      </c>
      <c r="C40356">
        <v>250</v>
      </c>
      <c r="D40356">
        <v>604.93964530000005</v>
      </c>
      <c r="E40356" s="6">
        <v>637.7368659</v>
      </c>
      <c r="F40356">
        <v>2.1491206530000002</v>
      </c>
      <c r="G40356">
        <v>328.77388610000003</v>
      </c>
      <c r="H40356">
        <v>78.845012350000005</v>
      </c>
      <c r="I40356">
        <v>43077.599999999999</v>
      </c>
      <c r="J40356" t="s">
        <v>19</v>
      </c>
    </row>
    <row r="40357" spans="1:10" x14ac:dyDescent="0.25">
      <c r="A40357">
        <v>105.18357349999999</v>
      </c>
      <c r="B40357">
        <v>118.1528725</v>
      </c>
      <c r="C40357">
        <v>250</v>
      </c>
      <c r="D40357">
        <v>607.70976689999998</v>
      </c>
      <c r="E40357" s="6">
        <v>637.73995100000002</v>
      </c>
      <c r="F40357">
        <v>0</v>
      </c>
      <c r="G40357">
        <v>328.77174280000003</v>
      </c>
      <c r="H40357">
        <v>78.846088910000006</v>
      </c>
      <c r="I40357">
        <v>43077.599999999999</v>
      </c>
      <c r="J40357" t="s">
        <v>19</v>
      </c>
    </row>
    <row r="40358" spans="1:10" x14ac:dyDescent="0.25">
      <c r="A40358">
        <v>105.26097679999999</v>
      </c>
      <c r="B40358">
        <v>119.8113202</v>
      </c>
      <c r="C40358">
        <v>250</v>
      </c>
      <c r="D40358">
        <v>610.52499999999998</v>
      </c>
      <c r="E40358" s="6">
        <v>637.7430865</v>
      </c>
      <c r="F40358">
        <v>2.499661954</v>
      </c>
      <c r="G40358">
        <v>328.76956460000002</v>
      </c>
      <c r="H40358">
        <v>78.847183009999995</v>
      </c>
      <c r="I40358">
        <v>43077.599999999999</v>
      </c>
      <c r="J40358" t="s">
        <v>19</v>
      </c>
    </row>
    <row r="40359" spans="1:10" x14ac:dyDescent="0.25">
      <c r="A40359">
        <v>105.34020169999999</v>
      </c>
      <c r="B40359">
        <v>121.50879999999999</v>
      </c>
      <c r="C40359">
        <v>250</v>
      </c>
      <c r="D40359">
        <v>595.76620000000003</v>
      </c>
      <c r="E40359" s="6">
        <v>637.74629570000002</v>
      </c>
      <c r="F40359">
        <v>5.0581544230000004</v>
      </c>
      <c r="G40359">
        <v>328.76733519999999</v>
      </c>
      <c r="H40359">
        <v>78.848302860000004</v>
      </c>
      <c r="I40359">
        <v>43077.599999999999</v>
      </c>
      <c r="J40359" t="s">
        <v>19</v>
      </c>
    </row>
    <row r="40360" spans="1:10" x14ac:dyDescent="0.25">
      <c r="A40360">
        <v>105.41698479999999</v>
      </c>
      <c r="B40360">
        <v>116.2354</v>
      </c>
      <c r="C40360">
        <v>250</v>
      </c>
      <c r="D40360">
        <v>599.27103460000001</v>
      </c>
      <c r="E40360" s="6">
        <v>637.74940600000002</v>
      </c>
      <c r="F40360">
        <v>7.5377890000000001</v>
      </c>
      <c r="G40360">
        <v>328.76517439999998</v>
      </c>
      <c r="H40360">
        <v>78.849388189999999</v>
      </c>
      <c r="I40360">
        <v>43077.599999999999</v>
      </c>
      <c r="J40360" t="s">
        <v>19</v>
      </c>
    </row>
    <row r="40361" spans="1:10" x14ac:dyDescent="0.25">
      <c r="A40361">
        <v>105.649776</v>
      </c>
      <c r="B40361">
        <v>112.8418442</v>
      </c>
      <c r="C40361">
        <v>250</v>
      </c>
      <c r="D40361">
        <v>609.89700000000005</v>
      </c>
      <c r="E40361" s="6">
        <v>637.75883569999996</v>
      </c>
      <c r="F40361">
        <v>3.78358376</v>
      </c>
      <c r="G40361">
        <v>328.75862339999998</v>
      </c>
      <c r="H40361">
        <v>78.852678699999998</v>
      </c>
      <c r="I40361">
        <v>43077.599999999999</v>
      </c>
      <c r="J40361" t="s">
        <v>19</v>
      </c>
    </row>
    <row r="40362" spans="1:10" x14ac:dyDescent="0.25">
      <c r="A40362">
        <v>105.7259777</v>
      </c>
      <c r="B40362">
        <v>111.73099999999999</v>
      </c>
      <c r="C40362">
        <v>250</v>
      </c>
      <c r="D40362">
        <v>600.74264549999998</v>
      </c>
      <c r="E40362" s="6">
        <v>637.76192249999997</v>
      </c>
      <c r="F40362">
        <v>2.554684849</v>
      </c>
      <c r="G40362">
        <v>328.75647900000001</v>
      </c>
      <c r="H40362">
        <v>78.853755809999996</v>
      </c>
      <c r="I40362">
        <v>43077.599999999999</v>
      </c>
      <c r="J40362" t="s">
        <v>19</v>
      </c>
    </row>
    <row r="40363" spans="1:10" x14ac:dyDescent="0.25">
      <c r="A40363">
        <v>105.8033422</v>
      </c>
      <c r="B40363">
        <v>115.68600000000001</v>
      </c>
      <c r="C40363">
        <v>250</v>
      </c>
      <c r="D40363">
        <v>591.44860000000006</v>
      </c>
      <c r="E40363" s="6">
        <v>637.76505629999997</v>
      </c>
      <c r="F40363">
        <v>1.3070335340000001</v>
      </c>
      <c r="G40363">
        <v>328.75430189999997</v>
      </c>
      <c r="H40363">
        <v>78.854849360000003</v>
      </c>
      <c r="I40363">
        <v>43077.599999999999</v>
      </c>
      <c r="J40363" t="s">
        <v>19</v>
      </c>
    </row>
    <row r="40364" spans="1:10" x14ac:dyDescent="0.25">
      <c r="A40364">
        <v>105.8843889</v>
      </c>
      <c r="B40364">
        <v>113.8653399</v>
      </c>
      <c r="C40364">
        <v>250</v>
      </c>
      <c r="D40364">
        <v>600.06035380000003</v>
      </c>
      <c r="E40364" s="6">
        <v>637.76833929999998</v>
      </c>
      <c r="F40364">
        <v>0</v>
      </c>
      <c r="G40364">
        <v>328.75202109999998</v>
      </c>
      <c r="H40364">
        <v>78.855994960000004</v>
      </c>
      <c r="I40364">
        <v>43077.599999999999</v>
      </c>
      <c r="J40364" t="s">
        <v>19</v>
      </c>
    </row>
    <row r="40365" spans="1:10" x14ac:dyDescent="0.25">
      <c r="A40365">
        <v>105.9599705</v>
      </c>
      <c r="B40365">
        <v>112.16745040000001</v>
      </c>
      <c r="C40365">
        <v>250</v>
      </c>
      <c r="D40365">
        <v>608.09140000000002</v>
      </c>
      <c r="E40365" s="6">
        <v>637.7714009</v>
      </c>
      <c r="F40365">
        <v>3.1109659710000002</v>
      </c>
      <c r="G40365">
        <v>328.74989420000003</v>
      </c>
      <c r="H40365">
        <v>78.857063299999993</v>
      </c>
      <c r="I40365">
        <v>43077.599999999999</v>
      </c>
      <c r="J40365" t="s">
        <v>19</v>
      </c>
    </row>
    <row r="40366" spans="1:10" x14ac:dyDescent="0.25">
      <c r="A40366">
        <v>106.0361334</v>
      </c>
      <c r="B40366">
        <v>110.45650000000001</v>
      </c>
      <c r="C40366">
        <v>250</v>
      </c>
      <c r="D40366">
        <v>604.07963600000005</v>
      </c>
      <c r="E40366" s="6">
        <v>637.77448609999999</v>
      </c>
      <c r="F40366">
        <v>6.2458629999999999</v>
      </c>
      <c r="G40366">
        <v>328.74775090000003</v>
      </c>
      <c r="H40366">
        <v>78.858139870000002</v>
      </c>
      <c r="I40366">
        <v>43077.599999999999</v>
      </c>
      <c r="J40366" t="s">
        <v>19</v>
      </c>
    </row>
    <row r="40367" spans="1:10" x14ac:dyDescent="0.25">
      <c r="A40367">
        <v>106.1135367</v>
      </c>
      <c r="B40367">
        <v>112.9834</v>
      </c>
      <c r="C40367">
        <v>250</v>
      </c>
      <c r="D40367">
        <v>600.00254089999999</v>
      </c>
      <c r="E40367" s="6">
        <v>637.77762150000001</v>
      </c>
      <c r="F40367">
        <v>0</v>
      </c>
      <c r="G40367">
        <v>328.74557270000003</v>
      </c>
      <c r="H40367">
        <v>78.859233970000005</v>
      </c>
      <c r="I40367">
        <v>43077.600694444445</v>
      </c>
      <c r="J40367" t="s">
        <v>19</v>
      </c>
    </row>
    <row r="40368" spans="1:10" x14ac:dyDescent="0.25">
      <c r="A40368">
        <v>106.1939632</v>
      </c>
      <c r="B40368">
        <v>108.52290000000001</v>
      </c>
      <c r="C40368">
        <v>250</v>
      </c>
      <c r="D40368">
        <v>595.76620000000003</v>
      </c>
      <c r="E40368" s="6">
        <v>637.7808794</v>
      </c>
      <c r="F40368">
        <v>3.4923002649999999</v>
      </c>
      <c r="G40368">
        <v>328.74330939999999</v>
      </c>
      <c r="H40368">
        <v>78.860370799999998</v>
      </c>
      <c r="I40368">
        <v>43077.600694444445</v>
      </c>
      <c r="J40368" t="s">
        <v>19</v>
      </c>
    </row>
    <row r="40369" spans="1:10" x14ac:dyDescent="0.25">
      <c r="A40369">
        <v>106.26954480000001</v>
      </c>
      <c r="B40369">
        <v>110.1851403</v>
      </c>
      <c r="C40369">
        <v>250</v>
      </c>
      <c r="D40369">
        <v>598.55622459999995</v>
      </c>
      <c r="E40369" s="6">
        <v>637.78394100000003</v>
      </c>
      <c r="F40369">
        <v>6.7742209999999998</v>
      </c>
      <c r="G40369">
        <v>328.74118240000001</v>
      </c>
      <c r="H40369">
        <v>78.861439149999995</v>
      </c>
      <c r="I40369">
        <v>43077.600694444445</v>
      </c>
      <c r="J40369" t="s">
        <v>19</v>
      </c>
    </row>
    <row r="40370" spans="1:10" x14ac:dyDescent="0.25">
      <c r="A40370">
        <v>106.42675439999999</v>
      </c>
      <c r="B40370">
        <v>113.6426</v>
      </c>
      <c r="C40370">
        <v>250</v>
      </c>
      <c r="D40370">
        <v>604.35947569999996</v>
      </c>
      <c r="E40370" s="6">
        <v>637.79030920000002</v>
      </c>
      <c r="F40370">
        <v>0</v>
      </c>
      <c r="G40370">
        <v>328.73675839999999</v>
      </c>
      <c r="H40370">
        <v>78.863661309999998</v>
      </c>
      <c r="I40370">
        <v>43077.600694444445</v>
      </c>
      <c r="J40370" t="s">
        <v>19</v>
      </c>
    </row>
    <row r="40371" spans="1:10" x14ac:dyDescent="0.25">
      <c r="A40371">
        <v>106.502336</v>
      </c>
      <c r="B40371">
        <v>113.3073078</v>
      </c>
      <c r="C40371">
        <v>250</v>
      </c>
      <c r="D40371">
        <v>607.14949999999999</v>
      </c>
      <c r="E40371" s="6">
        <v>637.79337080000005</v>
      </c>
      <c r="F40371">
        <v>3.1538258219999999</v>
      </c>
      <c r="G40371">
        <v>328.73463149999998</v>
      </c>
      <c r="H40371">
        <v>78.864729659999995</v>
      </c>
      <c r="I40371">
        <v>43077.600694444445</v>
      </c>
      <c r="J40371" t="s">
        <v>19</v>
      </c>
    </row>
    <row r="40372" spans="1:10" x14ac:dyDescent="0.25">
      <c r="A40372">
        <v>106.5791191</v>
      </c>
      <c r="B40372">
        <v>112.96668529999999</v>
      </c>
      <c r="C40372">
        <v>250</v>
      </c>
      <c r="D40372">
        <v>599.32762630000002</v>
      </c>
      <c r="E40372" s="6">
        <v>637.79648110000005</v>
      </c>
      <c r="F40372">
        <v>6.3577899999999996</v>
      </c>
      <c r="G40372">
        <v>328.73247070000002</v>
      </c>
      <c r="H40372">
        <v>78.865814990000004</v>
      </c>
      <c r="I40372">
        <v>43077.600694444445</v>
      </c>
      <c r="J40372" t="s">
        <v>19</v>
      </c>
    </row>
    <row r="40373" spans="1:10" x14ac:dyDescent="0.25">
      <c r="A40373">
        <v>106.6595456</v>
      </c>
      <c r="B40373">
        <v>112.6099</v>
      </c>
      <c r="C40373">
        <v>250</v>
      </c>
      <c r="D40373">
        <v>591.13459999999998</v>
      </c>
      <c r="E40373" s="6">
        <v>637.79973900000005</v>
      </c>
      <c r="F40373">
        <v>4.7060542969999997</v>
      </c>
      <c r="G40373">
        <v>328.73020739999998</v>
      </c>
      <c r="H40373">
        <v>78.866951819999997</v>
      </c>
      <c r="I40373">
        <v>43077.600694444445</v>
      </c>
      <c r="J40373" t="s">
        <v>19</v>
      </c>
    </row>
    <row r="40374" spans="1:10" x14ac:dyDescent="0.25">
      <c r="A40374">
        <v>106.81132890000001</v>
      </c>
      <c r="B40374">
        <v>104.43600000000001</v>
      </c>
      <c r="C40374">
        <v>250</v>
      </c>
      <c r="D40374">
        <v>600.73541009999997</v>
      </c>
      <c r="E40374" s="6">
        <v>637.80588739999996</v>
      </c>
      <c r="F40374">
        <v>1.58885053</v>
      </c>
      <c r="G40374">
        <v>328.72593610000001</v>
      </c>
      <c r="H40374">
        <v>78.869097280000005</v>
      </c>
      <c r="I40374">
        <v>43077.600694444445</v>
      </c>
      <c r="J40374" t="s">
        <v>19</v>
      </c>
    </row>
    <row r="40375" spans="1:10" x14ac:dyDescent="0.25">
      <c r="A40375">
        <v>106.88869339999999</v>
      </c>
      <c r="B40375">
        <v>107.9079072</v>
      </c>
      <c r="C40375">
        <v>250</v>
      </c>
      <c r="D40375">
        <v>605.62897929999997</v>
      </c>
      <c r="E40375" s="6">
        <v>637.80902119999996</v>
      </c>
      <c r="F40375">
        <v>0</v>
      </c>
      <c r="G40375">
        <v>328.72375890000001</v>
      </c>
      <c r="H40375">
        <v>78.870190829999999</v>
      </c>
      <c r="I40375">
        <v>43077.600694444445</v>
      </c>
      <c r="J40375" t="s">
        <v>19</v>
      </c>
    </row>
    <row r="40376" spans="1:10" x14ac:dyDescent="0.25">
      <c r="A40376">
        <v>106.96609669999999</v>
      </c>
      <c r="B40376">
        <v>111.3815537</v>
      </c>
      <c r="C40376">
        <v>250</v>
      </c>
      <c r="D40376">
        <v>610.52499999999998</v>
      </c>
      <c r="E40376" s="6">
        <v>637.81215659999998</v>
      </c>
      <c r="F40376">
        <v>3.1821854979999999</v>
      </c>
      <c r="G40376">
        <v>328.7215807</v>
      </c>
      <c r="H40376">
        <v>78.871284930000002</v>
      </c>
      <c r="I40376">
        <v>43077.600694444445</v>
      </c>
      <c r="J40376" t="s">
        <v>19</v>
      </c>
    </row>
    <row r="40377" spans="1:10" x14ac:dyDescent="0.25">
      <c r="A40377">
        <v>107.045903</v>
      </c>
      <c r="B40377">
        <v>114.9630451</v>
      </c>
      <c r="C40377">
        <v>250</v>
      </c>
      <c r="D40377">
        <v>586.65970000000004</v>
      </c>
      <c r="E40377" s="6">
        <v>637.81538939999996</v>
      </c>
      <c r="F40377">
        <v>6.4631670000000003</v>
      </c>
      <c r="G40377">
        <v>328.71933489999998</v>
      </c>
      <c r="H40377">
        <v>78.872412990000001</v>
      </c>
      <c r="I40377">
        <v>43077.600694444445</v>
      </c>
      <c r="J40377" t="s">
        <v>19</v>
      </c>
    </row>
    <row r="40378" spans="1:10" x14ac:dyDescent="0.25">
      <c r="A40378">
        <v>107.12272489999999</v>
      </c>
      <c r="B40378">
        <v>118.4106</v>
      </c>
      <c r="C40378">
        <v>250</v>
      </c>
      <c r="D40378">
        <v>602.20360000000005</v>
      </c>
      <c r="E40378" s="6">
        <v>637.81850120000001</v>
      </c>
      <c r="F40378">
        <v>5.7491203830000002</v>
      </c>
      <c r="G40378">
        <v>328.717173</v>
      </c>
      <c r="H40378">
        <v>78.873498870000006</v>
      </c>
      <c r="I40378">
        <v>43077.600694444445</v>
      </c>
      <c r="J40378" t="s">
        <v>19</v>
      </c>
    </row>
    <row r="40379" spans="1:10" x14ac:dyDescent="0.25">
      <c r="A40379">
        <v>107.1988879</v>
      </c>
      <c r="B40379">
        <v>115.59987150000001</v>
      </c>
      <c r="C40379">
        <v>250</v>
      </c>
      <c r="D40379">
        <v>589.09349999999995</v>
      </c>
      <c r="E40379" s="6">
        <v>637.8215864</v>
      </c>
      <c r="F40379">
        <v>5.0411981829999997</v>
      </c>
      <c r="G40379">
        <v>328.7150297</v>
      </c>
      <c r="H40379">
        <v>78.874575440000001</v>
      </c>
      <c r="I40379">
        <v>43077.600694444445</v>
      </c>
      <c r="J40379" t="s">
        <v>19</v>
      </c>
    </row>
    <row r="40380" spans="1:10" x14ac:dyDescent="0.25">
      <c r="A40380">
        <v>107.2793144</v>
      </c>
      <c r="B40380">
        <v>112.6318</v>
      </c>
      <c r="C40380">
        <v>250</v>
      </c>
      <c r="D40380">
        <v>603.6952</v>
      </c>
      <c r="E40380" s="6">
        <v>637.8248443</v>
      </c>
      <c r="F40380">
        <v>4.2936468769999996</v>
      </c>
      <c r="G40380">
        <v>328.71276649999999</v>
      </c>
      <c r="H40380">
        <v>78.875712269999994</v>
      </c>
      <c r="I40380">
        <v>43077.600694444445</v>
      </c>
      <c r="J40380" t="s">
        <v>19</v>
      </c>
    </row>
    <row r="40381" spans="1:10" x14ac:dyDescent="0.25">
      <c r="A40381">
        <v>107.3548959</v>
      </c>
      <c r="B40381">
        <v>116.8506</v>
      </c>
      <c r="C40381">
        <v>250</v>
      </c>
      <c r="D40381">
        <v>602.37995090000004</v>
      </c>
      <c r="E40381" s="6">
        <v>637.82790590000002</v>
      </c>
      <c r="F40381">
        <v>3.5911287010000001</v>
      </c>
      <c r="G40381">
        <v>328.71063950000001</v>
      </c>
      <c r="H40381">
        <v>78.876780620000005</v>
      </c>
      <c r="I40381">
        <v>43077.600694444445</v>
      </c>
      <c r="J40381" t="s">
        <v>19</v>
      </c>
    </row>
    <row r="40382" spans="1:10" x14ac:dyDescent="0.25">
      <c r="A40382">
        <v>107.5876871</v>
      </c>
      <c r="B40382">
        <v>111.6431</v>
      </c>
      <c r="C40382">
        <v>250</v>
      </c>
      <c r="D40382">
        <v>598.32898360000002</v>
      </c>
      <c r="E40382" s="6">
        <v>637.83733570000004</v>
      </c>
      <c r="F40382">
        <v>1.4273727549999999</v>
      </c>
      <c r="G40382">
        <v>328.70408850000001</v>
      </c>
      <c r="H40382">
        <v>78.880071130000005</v>
      </c>
      <c r="I40382">
        <v>43077.600694444445</v>
      </c>
      <c r="J40382" t="s">
        <v>19</v>
      </c>
    </row>
    <row r="40383" spans="1:10" x14ac:dyDescent="0.25">
      <c r="A40383">
        <v>107.6638888</v>
      </c>
      <c r="B40383">
        <v>114.80710000000001</v>
      </c>
      <c r="C40383">
        <v>250</v>
      </c>
      <c r="D40383">
        <v>597.00294259999998</v>
      </c>
      <c r="E40383" s="6">
        <v>637.84042239999997</v>
      </c>
      <c r="F40383">
        <v>0.71909031499999998</v>
      </c>
      <c r="G40383">
        <v>328.70194409999999</v>
      </c>
      <c r="H40383">
        <v>78.881148240000002</v>
      </c>
      <c r="I40383">
        <v>43077.600694444445</v>
      </c>
      <c r="J40383" t="s">
        <v>19</v>
      </c>
    </row>
    <row r="40384" spans="1:10" x14ac:dyDescent="0.25">
      <c r="A40384">
        <v>107.7412533</v>
      </c>
      <c r="B40384">
        <v>114.2806459</v>
      </c>
      <c r="C40384">
        <v>250</v>
      </c>
      <c r="D40384">
        <v>595.65666729999998</v>
      </c>
      <c r="E40384" s="6">
        <v>637.84355630000005</v>
      </c>
      <c r="F40384">
        <v>0</v>
      </c>
      <c r="G40384">
        <v>328.69976700000001</v>
      </c>
      <c r="H40384">
        <v>78.882241789999995</v>
      </c>
      <c r="I40384">
        <v>43077.600694444445</v>
      </c>
      <c r="J40384" t="s">
        <v>19</v>
      </c>
    </row>
    <row r="40385" spans="1:10" x14ac:dyDescent="0.25">
      <c r="A40385">
        <v>107.97404450000001</v>
      </c>
      <c r="B40385">
        <v>112.69653580000001</v>
      </c>
      <c r="C40385">
        <v>250</v>
      </c>
      <c r="D40385">
        <v>591.60569999999996</v>
      </c>
      <c r="E40385" s="6">
        <v>637.85298609999995</v>
      </c>
      <c r="F40385">
        <v>4.8096458059999998</v>
      </c>
      <c r="G40385">
        <v>328.69321600000001</v>
      </c>
      <c r="H40385">
        <v>78.885532299999994</v>
      </c>
      <c r="I40385">
        <v>43077.600694444445</v>
      </c>
      <c r="J40385" t="s">
        <v>19</v>
      </c>
    </row>
    <row r="40386" spans="1:10" x14ac:dyDescent="0.25">
      <c r="A40386">
        <v>108.0544711</v>
      </c>
      <c r="B40386">
        <v>112.14924499999999</v>
      </c>
      <c r="C40386">
        <v>250</v>
      </c>
      <c r="D40386">
        <v>595.45403150000004</v>
      </c>
      <c r="E40386" s="6">
        <v>637.85624389999998</v>
      </c>
      <c r="F40386">
        <v>6.4713200000000004</v>
      </c>
      <c r="G40386">
        <v>328.69095270000003</v>
      </c>
      <c r="H40386">
        <v>78.886669130000001</v>
      </c>
      <c r="I40386">
        <v>43077.600694444445</v>
      </c>
      <c r="J40386" t="s">
        <v>19</v>
      </c>
    </row>
    <row r="40387" spans="1:10" x14ac:dyDescent="0.25">
      <c r="A40387">
        <v>108.12885110000001</v>
      </c>
      <c r="B40387">
        <v>111.6431</v>
      </c>
      <c r="C40387">
        <v>250</v>
      </c>
      <c r="D40387">
        <v>599.01304240000002</v>
      </c>
      <c r="E40387" s="6">
        <v>637.85925689999999</v>
      </c>
      <c r="F40387">
        <v>5.2197111930000002</v>
      </c>
      <c r="G40387">
        <v>328.6888596</v>
      </c>
      <c r="H40387">
        <v>78.8877205</v>
      </c>
      <c r="I40387">
        <v>43077.600694444445</v>
      </c>
      <c r="J40387" t="s">
        <v>19</v>
      </c>
    </row>
    <row r="40388" spans="1:10" x14ac:dyDescent="0.25">
      <c r="A40388">
        <v>108.20865740000001</v>
      </c>
      <c r="B40388">
        <v>111.9548992</v>
      </c>
      <c r="C40388">
        <v>250</v>
      </c>
      <c r="D40388">
        <v>602.83169999999996</v>
      </c>
      <c r="E40388" s="6">
        <v>637.86248969999997</v>
      </c>
      <c r="F40388">
        <v>3.876791613</v>
      </c>
      <c r="G40388">
        <v>328.68661370000001</v>
      </c>
      <c r="H40388">
        <v>78.88884856</v>
      </c>
      <c r="I40388">
        <v>43077.600694444445</v>
      </c>
      <c r="J40388" t="s">
        <v>19</v>
      </c>
    </row>
    <row r="40389" spans="1:10" x14ac:dyDescent="0.25">
      <c r="A40389">
        <v>108.43904550000001</v>
      </c>
      <c r="B40389">
        <v>112.8550132</v>
      </c>
      <c r="C40389">
        <v>250</v>
      </c>
      <c r="D40389">
        <v>586.65970000000004</v>
      </c>
      <c r="E40389" s="6">
        <v>637.87182210000003</v>
      </c>
      <c r="F40389">
        <v>0</v>
      </c>
      <c r="G40389">
        <v>328.6801304</v>
      </c>
      <c r="H40389">
        <v>78.892105099999995</v>
      </c>
      <c r="I40389">
        <v>43077.601388888892</v>
      </c>
      <c r="J40389" t="s">
        <v>19</v>
      </c>
    </row>
    <row r="40390" spans="1:10" x14ac:dyDescent="0.25">
      <c r="A40390">
        <v>108.5188519</v>
      </c>
      <c r="B40390">
        <v>113.16681250000001</v>
      </c>
      <c r="C40390">
        <v>250</v>
      </c>
      <c r="D40390">
        <v>602.43910000000005</v>
      </c>
      <c r="E40390" s="6">
        <v>637.87505490000001</v>
      </c>
      <c r="F40390">
        <v>2.4254680610000001</v>
      </c>
      <c r="G40390">
        <v>328.6778845</v>
      </c>
      <c r="H40390">
        <v>78.893233170000002</v>
      </c>
      <c r="I40390">
        <v>43077.601388888892</v>
      </c>
      <c r="J40390" t="s">
        <v>19</v>
      </c>
    </row>
    <row r="40391" spans="1:10" x14ac:dyDescent="0.25">
      <c r="A40391">
        <v>108.595635</v>
      </c>
      <c r="B40391">
        <v>113.46680000000001</v>
      </c>
      <c r="C40391">
        <v>250</v>
      </c>
      <c r="D40391">
        <v>599.39590940000005</v>
      </c>
      <c r="E40391" s="6">
        <v>637.87816520000001</v>
      </c>
      <c r="F40391">
        <v>4.7590533280000002</v>
      </c>
      <c r="G40391">
        <v>328.67572380000001</v>
      </c>
      <c r="H40391">
        <v>78.894318499999997</v>
      </c>
      <c r="I40391">
        <v>43077.601388888892</v>
      </c>
      <c r="J40391" t="s">
        <v>19</v>
      </c>
    </row>
    <row r="40392" spans="1:10" x14ac:dyDescent="0.25">
      <c r="A40392">
        <v>108.6718367</v>
      </c>
      <c r="B40392">
        <v>112.2831474</v>
      </c>
      <c r="C40392">
        <v>250</v>
      </c>
      <c r="D40392">
        <v>596.37576139999999</v>
      </c>
      <c r="E40392" s="6">
        <v>637.88125190000005</v>
      </c>
      <c r="F40392">
        <v>7.0749690000000003</v>
      </c>
      <c r="G40392">
        <v>328.67357939999999</v>
      </c>
      <c r="H40392">
        <v>78.895395609999994</v>
      </c>
      <c r="I40392">
        <v>43077.601388888892</v>
      </c>
      <c r="J40392" t="s">
        <v>19</v>
      </c>
    </row>
    <row r="40393" spans="1:10" x14ac:dyDescent="0.25">
      <c r="A40393">
        <v>108.82784479999999</v>
      </c>
      <c r="B40393">
        <v>109.85985049999999</v>
      </c>
      <c r="C40393">
        <v>250</v>
      </c>
      <c r="D40393">
        <v>590.19259999999997</v>
      </c>
      <c r="E40393" s="6">
        <v>637.88757139999996</v>
      </c>
      <c r="F40393">
        <v>5.2940590009999999</v>
      </c>
      <c r="G40393">
        <v>328.66918909999998</v>
      </c>
      <c r="H40393">
        <v>78.897600789999998</v>
      </c>
      <c r="I40393">
        <v>43077.601388888892</v>
      </c>
      <c r="J40393" t="s">
        <v>19</v>
      </c>
    </row>
    <row r="40394" spans="1:10" x14ac:dyDescent="0.25">
      <c r="A40394">
        <v>108.90400769999999</v>
      </c>
      <c r="B40394">
        <v>108.6768</v>
      </c>
      <c r="C40394">
        <v>250</v>
      </c>
      <c r="D40394">
        <v>604.71579999999994</v>
      </c>
      <c r="E40394" s="6">
        <v>637.89065660000006</v>
      </c>
      <c r="F40394">
        <v>4.4246210100000001</v>
      </c>
      <c r="G40394">
        <v>328.66704579999998</v>
      </c>
      <c r="H40394">
        <v>78.898677359999994</v>
      </c>
      <c r="I40394">
        <v>43077.601388888892</v>
      </c>
      <c r="J40394" t="s">
        <v>19</v>
      </c>
    </row>
    <row r="40395" spans="1:10" x14ac:dyDescent="0.25">
      <c r="A40395">
        <v>109.2172255</v>
      </c>
      <c r="B40395">
        <v>113.6865</v>
      </c>
      <c r="C40395">
        <v>250</v>
      </c>
      <c r="D40395">
        <v>596.15147530000002</v>
      </c>
      <c r="E40395" s="6">
        <v>637.90334419999999</v>
      </c>
      <c r="F40395">
        <v>0.84908473200000001</v>
      </c>
      <c r="G40395">
        <v>328.65823160000002</v>
      </c>
      <c r="H40395">
        <v>78.9031047</v>
      </c>
      <c r="I40395">
        <v>43077.601388888892</v>
      </c>
      <c r="J40395" t="s">
        <v>19</v>
      </c>
    </row>
    <row r="40396" spans="1:10" x14ac:dyDescent="0.25">
      <c r="A40396">
        <v>109.2916055</v>
      </c>
      <c r="B40396">
        <v>112.4574441</v>
      </c>
      <c r="C40396">
        <v>250</v>
      </c>
      <c r="D40396">
        <v>594.11770000000001</v>
      </c>
      <c r="E40396" s="6">
        <v>637.9063572</v>
      </c>
      <c r="F40396">
        <v>0</v>
      </c>
      <c r="G40396">
        <v>328.65613839999997</v>
      </c>
      <c r="H40396">
        <v>78.904156060000005</v>
      </c>
      <c r="I40396">
        <v>43077.601388888892</v>
      </c>
      <c r="J40396" t="s">
        <v>19</v>
      </c>
    </row>
    <row r="40397" spans="1:10" x14ac:dyDescent="0.25">
      <c r="A40397">
        <v>109.5243967</v>
      </c>
      <c r="B40397">
        <v>108.6108</v>
      </c>
      <c r="C40397">
        <v>250</v>
      </c>
      <c r="D40397">
        <v>606.44290000000001</v>
      </c>
      <c r="E40397" s="6">
        <v>637.91578700000002</v>
      </c>
      <c r="F40397">
        <v>6.4631670000000003</v>
      </c>
      <c r="G40397">
        <v>328.64958739999997</v>
      </c>
      <c r="H40397">
        <v>78.907446570000005</v>
      </c>
      <c r="I40397">
        <v>43077.601388888892</v>
      </c>
      <c r="J40397" t="s">
        <v>19</v>
      </c>
    </row>
    <row r="40398" spans="1:10" x14ac:dyDescent="0.25">
      <c r="A40398">
        <v>109.6048232</v>
      </c>
      <c r="B40398">
        <v>108.2388478</v>
      </c>
      <c r="C40398">
        <v>250</v>
      </c>
      <c r="D40398">
        <v>608.55084480000005</v>
      </c>
      <c r="E40398" s="6">
        <v>637.91904490000002</v>
      </c>
      <c r="F40398">
        <v>0</v>
      </c>
      <c r="G40398">
        <v>328.64732409999999</v>
      </c>
      <c r="H40398">
        <v>78.908583399999998</v>
      </c>
      <c r="I40398">
        <v>43077.601388888892</v>
      </c>
      <c r="J40398" t="s">
        <v>19</v>
      </c>
    </row>
    <row r="40399" spans="1:10" x14ac:dyDescent="0.25">
      <c r="A40399">
        <v>109.75718790000001</v>
      </c>
      <c r="B40399">
        <v>107.5342</v>
      </c>
      <c r="C40399">
        <v>250</v>
      </c>
      <c r="D40399">
        <v>612.54425709999998</v>
      </c>
      <c r="E40399" s="6">
        <v>637.92521680000004</v>
      </c>
      <c r="F40399">
        <v>3.7623235720000001</v>
      </c>
      <c r="G40399">
        <v>328.64303640000003</v>
      </c>
      <c r="H40399">
        <v>78.910737080000004</v>
      </c>
      <c r="I40399">
        <v>43077.601388888892</v>
      </c>
      <c r="J40399" t="s">
        <v>19</v>
      </c>
    </row>
    <row r="40400" spans="1:10" x14ac:dyDescent="0.25">
      <c r="A40400">
        <v>109.8345911</v>
      </c>
      <c r="B40400">
        <v>113.9502</v>
      </c>
      <c r="C40400">
        <v>250</v>
      </c>
      <c r="D40400">
        <v>614.57296340000005</v>
      </c>
      <c r="E40400" s="6">
        <v>637.92835219999995</v>
      </c>
      <c r="F40400">
        <v>5.6736336979999997</v>
      </c>
      <c r="G40400">
        <v>328.64085820000003</v>
      </c>
      <c r="H40400">
        <v>78.911831179999993</v>
      </c>
      <c r="I40400">
        <v>43077.601388888892</v>
      </c>
      <c r="J40400" t="s">
        <v>19</v>
      </c>
    </row>
    <row r="40401" spans="1:10" x14ac:dyDescent="0.25">
      <c r="A40401">
        <v>109.91377730000001</v>
      </c>
      <c r="B40401">
        <v>112.3208344</v>
      </c>
      <c r="C40401">
        <v>250</v>
      </c>
      <c r="D40401">
        <v>616.64840000000004</v>
      </c>
      <c r="E40401" s="6">
        <v>637.93155979999995</v>
      </c>
      <c r="F40401">
        <v>7.6289699999999998</v>
      </c>
      <c r="G40401">
        <v>328.63862979999999</v>
      </c>
      <c r="H40401">
        <v>78.912950480000006</v>
      </c>
      <c r="I40401">
        <v>43077.601388888892</v>
      </c>
      <c r="J40401" t="s">
        <v>19</v>
      </c>
    </row>
    <row r="40402" spans="1:10" x14ac:dyDescent="0.25">
      <c r="A40402">
        <v>110.06738230000001</v>
      </c>
      <c r="B40402">
        <v>109.1602</v>
      </c>
      <c r="C40402">
        <v>250</v>
      </c>
      <c r="D40402">
        <v>600.16250000000002</v>
      </c>
      <c r="E40402" s="6">
        <v>637.93778199999997</v>
      </c>
      <c r="F40402">
        <v>4.5913322670000003</v>
      </c>
      <c r="G40402">
        <v>328.63430720000002</v>
      </c>
      <c r="H40402">
        <v>78.915121690000007</v>
      </c>
      <c r="I40402">
        <v>43077.601388888892</v>
      </c>
      <c r="J40402" t="s">
        <v>19</v>
      </c>
    </row>
    <row r="40403" spans="1:10" x14ac:dyDescent="0.25">
      <c r="A40403">
        <v>110.2233516</v>
      </c>
      <c r="B40403">
        <v>110.4126</v>
      </c>
      <c r="C40403">
        <v>250</v>
      </c>
      <c r="D40403">
        <v>604.26960389999999</v>
      </c>
      <c r="E40403" s="6">
        <v>637.94409989999997</v>
      </c>
      <c r="F40403">
        <v>1.506938162</v>
      </c>
      <c r="G40403">
        <v>328.6299181</v>
      </c>
      <c r="H40403">
        <v>78.917326320000001</v>
      </c>
      <c r="I40403">
        <v>43077.601388888892</v>
      </c>
      <c r="J40403" t="s">
        <v>19</v>
      </c>
    </row>
    <row r="40404" spans="1:10" x14ac:dyDescent="0.25">
      <c r="A40404">
        <v>110.29955339999999</v>
      </c>
      <c r="B40404">
        <v>109.803873</v>
      </c>
      <c r="C40404">
        <v>250</v>
      </c>
      <c r="D40404">
        <v>606.276206</v>
      </c>
      <c r="E40404" s="6">
        <v>637.94718660000001</v>
      </c>
      <c r="F40404">
        <v>0</v>
      </c>
      <c r="G40404">
        <v>328.62777369999998</v>
      </c>
      <c r="H40404">
        <v>78.918403440000006</v>
      </c>
      <c r="I40404">
        <v>43077.601388888892</v>
      </c>
      <c r="J40404" t="s">
        <v>19</v>
      </c>
    </row>
    <row r="40405" spans="1:10" x14ac:dyDescent="0.25">
      <c r="A40405">
        <v>110.4549413</v>
      </c>
      <c r="B40405">
        <v>108.56257789999999</v>
      </c>
      <c r="C40405">
        <v>250</v>
      </c>
      <c r="D40405">
        <v>610.36800000000005</v>
      </c>
      <c r="E40405" s="6">
        <v>637.95348100000001</v>
      </c>
      <c r="F40405">
        <v>2.1947840689999998</v>
      </c>
      <c r="G40405">
        <v>328.62340089999998</v>
      </c>
      <c r="H40405">
        <v>78.920599850000002</v>
      </c>
      <c r="I40405">
        <v>43077.601388888892</v>
      </c>
      <c r="J40405" t="s">
        <v>19</v>
      </c>
    </row>
    <row r="40406" spans="1:10" x14ac:dyDescent="0.25">
      <c r="A40406">
        <v>110.5341663</v>
      </c>
      <c r="B40406">
        <v>107.9297</v>
      </c>
      <c r="C40406">
        <v>250</v>
      </c>
      <c r="D40406">
        <v>604.63627029999998</v>
      </c>
      <c r="E40406" s="6">
        <v>637.95669020000003</v>
      </c>
      <c r="F40406">
        <v>3.3138010699999998</v>
      </c>
      <c r="G40406">
        <v>328.62117139999998</v>
      </c>
      <c r="H40406">
        <v>78.921719699999997</v>
      </c>
      <c r="I40406">
        <v>43077.601388888892</v>
      </c>
      <c r="J40406" t="s">
        <v>19</v>
      </c>
    </row>
    <row r="40407" spans="1:10" x14ac:dyDescent="0.25">
      <c r="A40407">
        <v>110.6109494</v>
      </c>
      <c r="B40407">
        <v>101.49169999999999</v>
      </c>
      <c r="C40407">
        <v>250</v>
      </c>
      <c r="D40407">
        <v>599.08120399999996</v>
      </c>
      <c r="E40407" s="6">
        <v>637.95980050000003</v>
      </c>
      <c r="F40407">
        <v>4.3983277129999996</v>
      </c>
      <c r="G40407">
        <v>328.61901069999999</v>
      </c>
      <c r="H40407">
        <v>78.922805030000006</v>
      </c>
      <c r="I40407">
        <v>43077.601388888892</v>
      </c>
      <c r="J40407" t="s">
        <v>19</v>
      </c>
    </row>
    <row r="40408" spans="1:10" x14ac:dyDescent="0.25">
      <c r="A40408">
        <v>110.68715109999999</v>
      </c>
      <c r="B40408">
        <v>107.7283169</v>
      </c>
      <c r="C40408">
        <v>250</v>
      </c>
      <c r="D40408">
        <v>593.56820000000005</v>
      </c>
      <c r="E40408" s="6">
        <v>637.96288730000003</v>
      </c>
      <c r="F40408">
        <v>5.4746424659999997</v>
      </c>
      <c r="G40408">
        <v>328.61686630000003</v>
      </c>
      <c r="H40408">
        <v>78.923882140000003</v>
      </c>
      <c r="I40408">
        <v>43077.601388888892</v>
      </c>
      <c r="J40408" t="s">
        <v>19</v>
      </c>
    </row>
    <row r="40409" spans="1:10" x14ac:dyDescent="0.25">
      <c r="A40409">
        <v>110.7645156</v>
      </c>
      <c r="B40409">
        <v>114.06010000000001</v>
      </c>
      <c r="C40409">
        <v>250</v>
      </c>
      <c r="D40409">
        <v>598.72106870000005</v>
      </c>
      <c r="E40409" s="6">
        <v>637.96602110000003</v>
      </c>
      <c r="F40409">
        <v>6.5673810000000001</v>
      </c>
      <c r="G40409">
        <v>328.61468919999999</v>
      </c>
      <c r="H40409">
        <v>78.924975689999997</v>
      </c>
      <c r="I40409">
        <v>43077.602083333331</v>
      </c>
      <c r="J40409" t="s">
        <v>19</v>
      </c>
    </row>
    <row r="40410" spans="1:10" x14ac:dyDescent="0.25">
      <c r="A40410">
        <v>110.8443607</v>
      </c>
      <c r="B40410">
        <v>110.083</v>
      </c>
      <c r="C40410">
        <v>250</v>
      </c>
      <c r="D40410">
        <v>604.03916059999995</v>
      </c>
      <c r="E40410" s="6">
        <v>637.96925539999995</v>
      </c>
      <c r="F40410">
        <v>0</v>
      </c>
      <c r="G40410">
        <v>328.61244219999998</v>
      </c>
      <c r="H40410">
        <v>78.926104300000006</v>
      </c>
      <c r="I40410">
        <v>43077.602083333331</v>
      </c>
      <c r="J40410" t="s">
        <v>19</v>
      </c>
    </row>
    <row r="40411" spans="1:10" x14ac:dyDescent="0.25">
      <c r="A40411">
        <v>110.9205237</v>
      </c>
      <c r="B40411">
        <v>109.6781483</v>
      </c>
      <c r="C40411">
        <v>250</v>
      </c>
      <c r="D40411">
        <v>609.11199999999997</v>
      </c>
      <c r="E40411" s="6">
        <v>637.97234060000005</v>
      </c>
      <c r="F40411">
        <v>2.1442179910000001</v>
      </c>
      <c r="G40411">
        <v>328.61029889999998</v>
      </c>
      <c r="H40411">
        <v>78.927180870000001</v>
      </c>
      <c r="I40411">
        <v>43077.602083333331</v>
      </c>
      <c r="J40411" t="s">
        <v>19</v>
      </c>
    </row>
    <row r="40412" spans="1:10" x14ac:dyDescent="0.25">
      <c r="A40412">
        <v>110.9973068</v>
      </c>
      <c r="B40412">
        <v>109.27</v>
      </c>
      <c r="C40412">
        <v>250</v>
      </c>
      <c r="D40412">
        <v>588.46550000000002</v>
      </c>
      <c r="E40412" s="6">
        <v>637.97545090000006</v>
      </c>
      <c r="F40412">
        <v>4.3058952990000003</v>
      </c>
      <c r="G40412">
        <v>328.60813819999998</v>
      </c>
      <c r="H40412">
        <v>78.928266199999996</v>
      </c>
      <c r="I40412">
        <v>43077.602083333331</v>
      </c>
      <c r="J40412" t="s">
        <v>19</v>
      </c>
    </row>
    <row r="40413" spans="1:10" x14ac:dyDescent="0.25">
      <c r="A40413">
        <v>111.07773330000001</v>
      </c>
      <c r="B40413">
        <v>116.1694</v>
      </c>
      <c r="C40413">
        <v>250</v>
      </c>
      <c r="D40413">
        <v>592.47689279999997</v>
      </c>
      <c r="E40413" s="6">
        <v>637.97870880000005</v>
      </c>
      <c r="F40413">
        <v>6.5701460000000003</v>
      </c>
      <c r="G40413">
        <v>328.6058749</v>
      </c>
      <c r="H40413">
        <v>78.929403030000003</v>
      </c>
      <c r="I40413">
        <v>43077.602083333331</v>
      </c>
      <c r="J40413" t="s">
        <v>19</v>
      </c>
    </row>
    <row r="40414" spans="1:10" x14ac:dyDescent="0.25">
      <c r="A40414">
        <v>111.230098</v>
      </c>
      <c r="B40414">
        <v>110.5664</v>
      </c>
      <c r="C40414">
        <v>250</v>
      </c>
      <c r="D40414">
        <v>600.07630719999997</v>
      </c>
      <c r="E40414" s="6">
        <v>637.98488069999996</v>
      </c>
      <c r="F40414">
        <v>2.269905622</v>
      </c>
      <c r="G40414">
        <v>328.60158719999998</v>
      </c>
      <c r="H40414">
        <v>78.931556709999995</v>
      </c>
      <c r="I40414">
        <v>43077.602083333331</v>
      </c>
      <c r="J40414" t="s">
        <v>19</v>
      </c>
    </row>
    <row r="40415" spans="1:10" x14ac:dyDescent="0.25">
      <c r="A40415">
        <v>111.3105245</v>
      </c>
      <c r="B40415">
        <v>101.3818</v>
      </c>
      <c r="C40415">
        <v>250</v>
      </c>
      <c r="D40415">
        <v>604.08770000000004</v>
      </c>
      <c r="E40415" s="6">
        <v>637.98813859999996</v>
      </c>
      <c r="F40415">
        <v>0</v>
      </c>
      <c r="G40415">
        <v>328.5993239</v>
      </c>
      <c r="H40415">
        <v>78.932693540000002</v>
      </c>
      <c r="I40415">
        <v>43077.602083333331</v>
      </c>
      <c r="J40415" t="s">
        <v>19</v>
      </c>
    </row>
    <row r="40416" spans="1:10" x14ac:dyDescent="0.25">
      <c r="A40416">
        <v>111.54273430000001</v>
      </c>
      <c r="B40416">
        <v>110.32470000000001</v>
      </c>
      <c r="C40416">
        <v>250</v>
      </c>
      <c r="D40416">
        <v>597.85589289999996</v>
      </c>
      <c r="E40416" s="6">
        <v>637.99754480000001</v>
      </c>
      <c r="F40416">
        <v>6.4624879999999996</v>
      </c>
      <c r="G40416">
        <v>328.59278929999999</v>
      </c>
      <c r="H40416">
        <v>78.935975830000004</v>
      </c>
      <c r="I40416">
        <v>43077.602083333331</v>
      </c>
      <c r="J40416" t="s">
        <v>19</v>
      </c>
    </row>
    <row r="40417" spans="1:10" x14ac:dyDescent="0.25">
      <c r="A40417">
        <v>111.8516884</v>
      </c>
      <c r="B40417">
        <v>109.8853</v>
      </c>
      <c r="C40417">
        <v>250</v>
      </c>
      <c r="D40417">
        <v>589.56449999999995</v>
      </c>
      <c r="E40417" s="6">
        <v>638.01005980000002</v>
      </c>
      <c r="F40417">
        <v>2.7769695360000002</v>
      </c>
      <c r="G40417">
        <v>328.58409499999999</v>
      </c>
      <c r="H40417">
        <v>78.940342909999998</v>
      </c>
      <c r="I40417">
        <v>43077.602083333331</v>
      </c>
      <c r="J40417" t="s">
        <v>19</v>
      </c>
    </row>
    <row r="40418" spans="1:10" x14ac:dyDescent="0.25">
      <c r="A40418">
        <v>111.9284715</v>
      </c>
      <c r="B40418">
        <v>107.7319</v>
      </c>
      <c r="C40418">
        <v>250</v>
      </c>
      <c r="D40418">
        <v>595.92174590000002</v>
      </c>
      <c r="E40418" s="6">
        <v>638.01317010000002</v>
      </c>
      <c r="F40418">
        <v>1.861022629</v>
      </c>
      <c r="G40418">
        <v>328.58193419999998</v>
      </c>
      <c r="H40418">
        <v>78.941428239999993</v>
      </c>
      <c r="I40418">
        <v>43077.602083333331</v>
      </c>
      <c r="J40418" t="s">
        <v>19</v>
      </c>
    </row>
    <row r="40419" spans="1:10" x14ac:dyDescent="0.25">
      <c r="A40419">
        <v>112.0052934</v>
      </c>
      <c r="B40419">
        <v>110.6532941</v>
      </c>
      <c r="C40419">
        <v>250</v>
      </c>
      <c r="D40419">
        <v>602.28219999999999</v>
      </c>
      <c r="E40419" s="6">
        <v>638.01628189999997</v>
      </c>
      <c r="F40419">
        <v>0.94461349900000002</v>
      </c>
      <c r="G40419">
        <v>328.5797723</v>
      </c>
      <c r="H40419">
        <v>78.942514119999998</v>
      </c>
      <c r="I40419">
        <v>43077.602083333331</v>
      </c>
      <c r="J40419" t="s">
        <v>19</v>
      </c>
    </row>
    <row r="40420" spans="1:10" x14ac:dyDescent="0.25">
      <c r="A40420">
        <v>112.08447959999999</v>
      </c>
      <c r="B40420">
        <v>113.66459999999999</v>
      </c>
      <c r="C40420">
        <v>250</v>
      </c>
      <c r="D40420">
        <v>599.70387900000003</v>
      </c>
      <c r="E40420" s="6">
        <v>638.01948960000004</v>
      </c>
      <c r="F40420">
        <v>0</v>
      </c>
      <c r="G40420">
        <v>328.57754399999999</v>
      </c>
      <c r="H40420">
        <v>78.943633419999998</v>
      </c>
      <c r="I40420">
        <v>43077.602083333331</v>
      </c>
      <c r="J40420" t="s">
        <v>19</v>
      </c>
    </row>
    <row r="40421" spans="1:10" x14ac:dyDescent="0.25">
      <c r="A40421">
        <v>112.16126269999999</v>
      </c>
      <c r="B40421">
        <v>109.44580000000001</v>
      </c>
      <c r="C40421">
        <v>250</v>
      </c>
      <c r="D40421">
        <v>597.20380369999998</v>
      </c>
      <c r="E40421" s="6">
        <v>638.02259979999997</v>
      </c>
      <c r="F40421">
        <v>2.2661751969999999</v>
      </c>
      <c r="G40421">
        <v>328.57538319999998</v>
      </c>
      <c r="H40421">
        <v>78.944718750000007</v>
      </c>
      <c r="I40421">
        <v>43077.602083333331</v>
      </c>
      <c r="J40421" t="s">
        <v>19</v>
      </c>
    </row>
    <row r="40422" spans="1:10" x14ac:dyDescent="0.25">
      <c r="A40422">
        <v>112.3172708</v>
      </c>
      <c r="B40422">
        <v>113.3134548</v>
      </c>
      <c r="C40422">
        <v>250</v>
      </c>
      <c r="D40422">
        <v>592.12414509999996</v>
      </c>
      <c r="E40422" s="6">
        <v>638.02891929999998</v>
      </c>
      <c r="F40422">
        <v>6.8705949999999998</v>
      </c>
      <c r="G40422">
        <v>328.57099299999999</v>
      </c>
      <c r="H40422">
        <v>78.946923929999997</v>
      </c>
      <c r="I40422">
        <v>43077.602083333331</v>
      </c>
      <c r="J40422" t="s">
        <v>19</v>
      </c>
    </row>
    <row r="40423" spans="1:10" x14ac:dyDescent="0.25">
      <c r="A40423">
        <v>112.3934725</v>
      </c>
      <c r="B40423">
        <v>115.2026</v>
      </c>
      <c r="C40423">
        <v>250</v>
      </c>
      <c r="D40423">
        <v>589.64300000000003</v>
      </c>
      <c r="E40423" s="6">
        <v>638.03200609999999</v>
      </c>
      <c r="F40423">
        <v>3.4483527330000001</v>
      </c>
      <c r="G40423">
        <v>328.56884860000002</v>
      </c>
      <c r="H40423">
        <v>78.948001050000002</v>
      </c>
      <c r="I40423">
        <v>43077.602083333331</v>
      </c>
      <c r="J40423" t="s">
        <v>19</v>
      </c>
    </row>
    <row r="40424" spans="1:10" x14ac:dyDescent="0.25">
      <c r="A40424">
        <v>112.4702556</v>
      </c>
      <c r="B40424">
        <v>111.1674848</v>
      </c>
      <c r="C40424">
        <v>250</v>
      </c>
      <c r="D40424">
        <v>599.57364140000004</v>
      </c>
      <c r="E40424" s="6">
        <v>638.03511639999999</v>
      </c>
      <c r="F40424">
        <v>0</v>
      </c>
      <c r="G40424">
        <v>328.56668780000001</v>
      </c>
      <c r="H40424">
        <v>78.949086379999997</v>
      </c>
      <c r="I40424">
        <v>43077.602083333331</v>
      </c>
      <c r="J40424" t="s">
        <v>19</v>
      </c>
    </row>
    <row r="40425" spans="1:10" x14ac:dyDescent="0.25">
      <c r="A40425">
        <v>112.5506822</v>
      </c>
      <c r="B40425">
        <v>106.9409</v>
      </c>
      <c r="C40425">
        <v>250</v>
      </c>
      <c r="D40425">
        <v>609.97550000000001</v>
      </c>
      <c r="E40425" s="6">
        <v>638.03837429999999</v>
      </c>
      <c r="F40425">
        <v>1.8159116360000001</v>
      </c>
      <c r="G40425">
        <v>328.56442449999997</v>
      </c>
      <c r="H40425">
        <v>78.950223210000004</v>
      </c>
      <c r="I40425">
        <v>43077.602083333331</v>
      </c>
      <c r="J40425" t="s">
        <v>19</v>
      </c>
    </row>
    <row r="40426" spans="1:10" x14ac:dyDescent="0.25">
      <c r="A40426">
        <v>112.7024267</v>
      </c>
      <c r="B40426">
        <v>108.8315204</v>
      </c>
      <c r="C40426">
        <v>250</v>
      </c>
      <c r="D40426">
        <v>597.72900000000004</v>
      </c>
      <c r="E40426" s="6">
        <v>638.0445211</v>
      </c>
      <c r="F40426">
        <v>5.2420773340000002</v>
      </c>
      <c r="G40426">
        <v>328.56015430000002</v>
      </c>
      <c r="H40426">
        <v>78.952368120000003</v>
      </c>
      <c r="I40426">
        <v>43077.602083333331</v>
      </c>
      <c r="J40426" t="s">
        <v>19</v>
      </c>
    </row>
    <row r="40427" spans="1:10" x14ac:dyDescent="0.25">
      <c r="A40427">
        <v>112.78347340000001</v>
      </c>
      <c r="B40427">
        <v>109.8413</v>
      </c>
      <c r="C40427">
        <v>250</v>
      </c>
      <c r="D40427">
        <v>600.02342139999996</v>
      </c>
      <c r="E40427" s="6">
        <v>638.04780410000001</v>
      </c>
      <c r="F40427">
        <v>7.0719909999999997</v>
      </c>
      <c r="G40427">
        <v>328.55787350000003</v>
      </c>
      <c r="H40427">
        <v>78.953513720000004</v>
      </c>
      <c r="I40427">
        <v>43077.602083333331</v>
      </c>
      <c r="J40427" t="s">
        <v>19</v>
      </c>
    </row>
    <row r="40428" spans="1:10" x14ac:dyDescent="0.25">
      <c r="A40428">
        <v>112.9352179</v>
      </c>
      <c r="B40428">
        <v>110.4126</v>
      </c>
      <c r="C40428">
        <v>250</v>
      </c>
      <c r="D40428">
        <v>604.31928979999998</v>
      </c>
      <c r="E40428" s="6">
        <v>638.05395080000005</v>
      </c>
      <c r="F40428">
        <v>4.2944181969999997</v>
      </c>
      <c r="G40428">
        <v>328.55360330000002</v>
      </c>
      <c r="H40428">
        <v>78.955658630000002</v>
      </c>
      <c r="I40428">
        <v>43077.602083333331</v>
      </c>
      <c r="J40428" t="s">
        <v>19</v>
      </c>
    </row>
    <row r="40429" spans="1:10" x14ac:dyDescent="0.25">
      <c r="A40429">
        <v>113.0156444</v>
      </c>
      <c r="B40429">
        <v>106.91889999999999</v>
      </c>
      <c r="C40429">
        <v>250</v>
      </c>
      <c r="D40429">
        <v>606.59615459999998</v>
      </c>
      <c r="E40429" s="6">
        <v>638.05720870000005</v>
      </c>
      <c r="F40429">
        <v>2.8222693489999999</v>
      </c>
      <c r="G40429">
        <v>328.55133999999998</v>
      </c>
      <c r="H40429">
        <v>78.956795459999995</v>
      </c>
      <c r="I40429">
        <v>43077.602083333331</v>
      </c>
      <c r="J40429" t="s">
        <v>19</v>
      </c>
    </row>
    <row r="40430" spans="1:10" x14ac:dyDescent="0.25">
      <c r="A40430">
        <v>113.0906446</v>
      </c>
      <c r="B40430">
        <v>110.58839999999999</v>
      </c>
      <c r="C40430">
        <v>250</v>
      </c>
      <c r="D40430">
        <v>608.71939999999995</v>
      </c>
      <c r="E40430" s="6">
        <v>638.06024679999996</v>
      </c>
      <c r="F40430">
        <v>1.449445951</v>
      </c>
      <c r="G40430">
        <v>328.5492294</v>
      </c>
      <c r="H40430">
        <v>78.957855589999994</v>
      </c>
      <c r="I40430">
        <v>43077.602777777778</v>
      </c>
      <c r="J40430" t="s">
        <v>19</v>
      </c>
    </row>
    <row r="40431" spans="1:10" x14ac:dyDescent="0.25">
      <c r="A40431">
        <v>113.1698308</v>
      </c>
      <c r="B40431">
        <v>110.2766937</v>
      </c>
      <c r="C40431">
        <v>250</v>
      </c>
      <c r="D40431">
        <v>602.06340339999997</v>
      </c>
      <c r="E40431" s="6">
        <v>638.06345439999996</v>
      </c>
      <c r="F40431">
        <v>0</v>
      </c>
      <c r="G40431">
        <v>328.54700100000002</v>
      </c>
      <c r="H40431">
        <v>78.958974889999993</v>
      </c>
      <c r="I40431">
        <v>43077.602777777778</v>
      </c>
      <c r="J40431" t="s">
        <v>19</v>
      </c>
    </row>
    <row r="40432" spans="1:10" x14ac:dyDescent="0.25">
      <c r="A40432">
        <v>113.2466139</v>
      </c>
      <c r="B40432">
        <v>109.9744469</v>
      </c>
      <c r="C40432">
        <v>250</v>
      </c>
      <c r="D40432">
        <v>595.60940000000005</v>
      </c>
      <c r="E40432" s="6">
        <v>638.06656469999996</v>
      </c>
      <c r="F40432">
        <v>6.9668289999999997</v>
      </c>
      <c r="G40432">
        <v>328.54484029999998</v>
      </c>
      <c r="H40432">
        <v>78.960060220000003</v>
      </c>
      <c r="I40432">
        <v>43077.602777777778</v>
      </c>
      <c r="J40432" t="s">
        <v>19</v>
      </c>
    </row>
    <row r="40433" spans="1:10" x14ac:dyDescent="0.25">
      <c r="A40433">
        <v>113.3228156</v>
      </c>
      <c r="B40433">
        <v>109.6744886</v>
      </c>
      <c r="C40433">
        <v>250</v>
      </c>
      <c r="D40433">
        <v>607.46339999999998</v>
      </c>
      <c r="E40433" s="6">
        <v>638.06965149999996</v>
      </c>
      <c r="F40433">
        <v>5.8251447130000003</v>
      </c>
      <c r="G40433">
        <v>328.54269590000001</v>
      </c>
      <c r="H40433">
        <v>78.961137339999993</v>
      </c>
      <c r="I40433">
        <v>43077.602777777778</v>
      </c>
      <c r="J40433" t="s">
        <v>19</v>
      </c>
    </row>
    <row r="40434" spans="1:10" x14ac:dyDescent="0.25">
      <c r="A40434">
        <v>113.4032421</v>
      </c>
      <c r="B40434">
        <v>109.3579</v>
      </c>
      <c r="C40434">
        <v>250</v>
      </c>
      <c r="D40434">
        <v>604.33893450000005</v>
      </c>
      <c r="E40434" s="6">
        <v>638.07290929999999</v>
      </c>
      <c r="F40434">
        <v>4.6201627280000004</v>
      </c>
      <c r="G40434">
        <v>328.54043259999997</v>
      </c>
      <c r="H40434">
        <v>78.962274170000001</v>
      </c>
      <c r="I40434">
        <v>43077.602777777778</v>
      </c>
      <c r="J40434" t="s">
        <v>19</v>
      </c>
    </row>
    <row r="40435" spans="1:10" x14ac:dyDescent="0.25">
      <c r="A40435">
        <v>113.47882370000001</v>
      </c>
      <c r="B40435">
        <v>114.2139</v>
      </c>
      <c r="C40435">
        <v>250</v>
      </c>
      <c r="D40435">
        <v>601.40268949999995</v>
      </c>
      <c r="E40435" s="6">
        <v>638.07597099999998</v>
      </c>
      <c r="F40435">
        <v>3.4877698869999998</v>
      </c>
      <c r="G40435">
        <v>328.5383056</v>
      </c>
      <c r="H40435">
        <v>78.963342519999998</v>
      </c>
      <c r="I40435">
        <v>43077.602777777778</v>
      </c>
      <c r="J40435" t="s">
        <v>19</v>
      </c>
    </row>
    <row r="40436" spans="1:10" x14ac:dyDescent="0.25">
      <c r="A40436">
        <v>113.63603329999999</v>
      </c>
      <c r="B40436">
        <v>106.5234</v>
      </c>
      <c r="C40436">
        <v>250</v>
      </c>
      <c r="D40436">
        <v>595.2953</v>
      </c>
      <c r="E40436" s="6">
        <v>638.08233910000001</v>
      </c>
      <c r="F40436">
        <v>1.1323928400000001</v>
      </c>
      <c r="G40436">
        <v>328.53388159999997</v>
      </c>
      <c r="H40436">
        <v>78.96556468</v>
      </c>
      <c r="I40436">
        <v>43077.602777777778</v>
      </c>
      <c r="J40436" t="s">
        <v>19</v>
      </c>
    </row>
    <row r="40437" spans="1:10" x14ac:dyDescent="0.25">
      <c r="A40437">
        <v>113.7116149</v>
      </c>
      <c r="B40437">
        <v>107.59136479999999</v>
      </c>
      <c r="C40437">
        <v>250</v>
      </c>
      <c r="D40437">
        <v>602.80277539999997</v>
      </c>
      <c r="E40437" s="6">
        <v>638.0854008</v>
      </c>
      <c r="F40437">
        <v>0</v>
      </c>
      <c r="G40437">
        <v>328.5317546</v>
      </c>
      <c r="H40437">
        <v>78.966633029999997</v>
      </c>
      <c r="I40437">
        <v>43077.602777777778</v>
      </c>
      <c r="J40437" t="s">
        <v>19</v>
      </c>
    </row>
    <row r="40438" spans="1:10" x14ac:dyDescent="0.25">
      <c r="A40438">
        <v>113.7877778</v>
      </c>
      <c r="B40438">
        <v>108.6675446</v>
      </c>
      <c r="C40438">
        <v>250</v>
      </c>
      <c r="D40438">
        <v>610.36800000000005</v>
      </c>
      <c r="E40438" s="6">
        <v>638.08848590000002</v>
      </c>
      <c r="F40438">
        <v>1.6438963559999999</v>
      </c>
      <c r="G40438">
        <v>328.5296113</v>
      </c>
      <c r="H40438">
        <v>78.967709589999998</v>
      </c>
      <c r="I40438">
        <v>43077.602777777778</v>
      </c>
      <c r="J40438" t="s">
        <v>19</v>
      </c>
    </row>
    <row r="40439" spans="1:10" x14ac:dyDescent="0.25">
      <c r="A40439">
        <v>113.8682043</v>
      </c>
      <c r="B40439">
        <v>109.8039686</v>
      </c>
      <c r="C40439">
        <v>250</v>
      </c>
      <c r="D40439">
        <v>596.31590000000006</v>
      </c>
      <c r="E40439" s="6">
        <v>638.09174380000002</v>
      </c>
      <c r="F40439">
        <v>3.3798175600000002</v>
      </c>
      <c r="G40439">
        <v>328.52734800000002</v>
      </c>
      <c r="H40439">
        <v>78.968846420000006</v>
      </c>
      <c r="I40439">
        <v>43077.602777777778</v>
      </c>
      <c r="J40439" t="s">
        <v>19</v>
      </c>
    </row>
    <row r="40440" spans="1:10" x14ac:dyDescent="0.25">
      <c r="A40440">
        <v>114.02056899999999</v>
      </c>
      <c r="B40440">
        <v>111.95687599999999</v>
      </c>
      <c r="C40440">
        <v>250</v>
      </c>
      <c r="D40440">
        <v>601.55578509999998</v>
      </c>
      <c r="E40440" s="6">
        <v>638.09791570000004</v>
      </c>
      <c r="F40440">
        <v>6.6684469999999996</v>
      </c>
      <c r="G40440">
        <v>328.5230603</v>
      </c>
      <c r="H40440">
        <v>78.971000099999998</v>
      </c>
      <c r="I40440">
        <v>43077.602777777778</v>
      </c>
      <c r="J40440" t="s">
        <v>19</v>
      </c>
    </row>
    <row r="40441" spans="1:10" x14ac:dyDescent="0.25">
      <c r="A40441">
        <v>114.1009955</v>
      </c>
      <c r="B40441">
        <v>113.0933</v>
      </c>
      <c r="C40441">
        <v>250</v>
      </c>
      <c r="D40441">
        <v>604.32168739999997</v>
      </c>
      <c r="E40441" s="6">
        <v>638.10117360000004</v>
      </c>
      <c r="F40441">
        <v>3.2442877810000001</v>
      </c>
      <c r="G40441">
        <v>328.52079709999998</v>
      </c>
      <c r="H40441">
        <v>78.972136930000005</v>
      </c>
      <c r="I40441">
        <v>43077.602777777778</v>
      </c>
      <c r="J40441" t="s">
        <v>19</v>
      </c>
    </row>
    <row r="40442" spans="1:10" x14ac:dyDescent="0.25">
      <c r="A40442">
        <v>114.17719719999999</v>
      </c>
      <c r="B40442">
        <v>112.31640109999999</v>
      </c>
      <c r="C40442">
        <v>250</v>
      </c>
      <c r="D40442">
        <v>606.94229659999996</v>
      </c>
      <c r="E40442" s="6">
        <v>638.10426029999996</v>
      </c>
      <c r="F40442">
        <v>0</v>
      </c>
      <c r="G40442">
        <v>328.51865270000002</v>
      </c>
      <c r="H40442">
        <v>78.973214049999996</v>
      </c>
      <c r="I40442">
        <v>43077.602777777778</v>
      </c>
      <c r="J40442" t="s">
        <v>19</v>
      </c>
    </row>
    <row r="40443" spans="1:10" x14ac:dyDescent="0.25">
      <c r="A40443">
        <v>114.2539804</v>
      </c>
      <c r="B40443">
        <v>111.5335747</v>
      </c>
      <c r="C40443">
        <v>250</v>
      </c>
      <c r="D40443">
        <v>609.5829</v>
      </c>
      <c r="E40443" s="6">
        <v>638.10737059999997</v>
      </c>
      <c r="F40443">
        <v>3.4367450000000002</v>
      </c>
      <c r="G40443">
        <v>328.51649190000001</v>
      </c>
      <c r="H40443">
        <v>78.974299380000005</v>
      </c>
      <c r="I40443">
        <v>43077.602777777778</v>
      </c>
      <c r="J40443" t="s">
        <v>19</v>
      </c>
    </row>
    <row r="40444" spans="1:10" x14ac:dyDescent="0.25">
      <c r="A40444">
        <v>114.3307635</v>
      </c>
      <c r="B40444">
        <v>110.75074840000001</v>
      </c>
      <c r="C40444">
        <v>250</v>
      </c>
      <c r="D40444">
        <v>603.54975579999996</v>
      </c>
      <c r="E40444" s="6">
        <v>638.11048089999997</v>
      </c>
      <c r="F40444">
        <v>6.8734900000000003</v>
      </c>
      <c r="G40444">
        <v>328.51433109999999</v>
      </c>
      <c r="H40444">
        <v>78.97538471</v>
      </c>
      <c r="I40444">
        <v>43077.602777777778</v>
      </c>
      <c r="J40444" t="s">
        <v>19</v>
      </c>
    </row>
    <row r="40445" spans="1:10" x14ac:dyDescent="0.25">
      <c r="A40445">
        <v>114.4867715</v>
      </c>
      <c r="B40445">
        <v>109.1602</v>
      </c>
      <c r="C40445">
        <v>250</v>
      </c>
      <c r="D40445">
        <v>591.29160000000002</v>
      </c>
      <c r="E40445" s="6">
        <v>638.11680039999999</v>
      </c>
      <c r="F40445">
        <v>5.4955053549999997</v>
      </c>
      <c r="G40445">
        <v>328.5099409</v>
      </c>
      <c r="H40445">
        <v>78.977589890000004</v>
      </c>
      <c r="I40445">
        <v>43077.602777777778</v>
      </c>
      <c r="J40445" t="s">
        <v>19</v>
      </c>
    </row>
    <row r="40446" spans="1:10" x14ac:dyDescent="0.25">
      <c r="A40446">
        <v>114.5629733</v>
      </c>
      <c r="B40446">
        <v>113.33499999999999</v>
      </c>
      <c r="C40446">
        <v>250</v>
      </c>
      <c r="D40446">
        <v>602.36069999999995</v>
      </c>
      <c r="E40446" s="6">
        <v>638.11988719999999</v>
      </c>
      <c r="F40446">
        <v>4.8224326770000001</v>
      </c>
      <c r="G40446">
        <v>328.50779649999998</v>
      </c>
      <c r="H40446">
        <v>78.978667000000002</v>
      </c>
      <c r="I40446">
        <v>43077.602777777778</v>
      </c>
      <c r="J40446" t="s">
        <v>19</v>
      </c>
    </row>
    <row r="40447" spans="1:10" x14ac:dyDescent="0.25">
      <c r="A40447">
        <v>114.9517338</v>
      </c>
      <c r="B40447">
        <v>106.4355</v>
      </c>
      <c r="C40447">
        <v>250</v>
      </c>
      <c r="D40447">
        <v>594.36710470000003</v>
      </c>
      <c r="E40447" s="6">
        <v>638.13563490000001</v>
      </c>
      <c r="F40447">
        <v>1.388597659</v>
      </c>
      <c r="G40447">
        <v>328.49685640000001</v>
      </c>
      <c r="H40447">
        <v>78.984162139999995</v>
      </c>
      <c r="I40447">
        <v>43077.602777777778</v>
      </c>
      <c r="J40447" t="s">
        <v>19</v>
      </c>
    </row>
    <row r="40448" spans="1:10" x14ac:dyDescent="0.25">
      <c r="A40448">
        <v>115.1089434</v>
      </c>
      <c r="B40448">
        <v>107.71986990000001</v>
      </c>
      <c r="C40448">
        <v>250</v>
      </c>
      <c r="D40448">
        <v>591.13459999999998</v>
      </c>
      <c r="E40448" s="6">
        <v>638.14200300000005</v>
      </c>
      <c r="F40448">
        <v>0</v>
      </c>
      <c r="G40448">
        <v>328.49243230000002</v>
      </c>
      <c r="H40448">
        <v>78.986384310000005</v>
      </c>
      <c r="I40448">
        <v>43077.602777777778</v>
      </c>
      <c r="J40448" t="s">
        <v>19</v>
      </c>
    </row>
    <row r="40449" spans="1:10" x14ac:dyDescent="0.25">
      <c r="A40449">
        <v>115.18452499999999</v>
      </c>
      <c r="B40449">
        <v>108.33735540000001</v>
      </c>
      <c r="C40449">
        <v>250</v>
      </c>
      <c r="D40449">
        <v>598.74910360000001</v>
      </c>
      <c r="E40449" s="6">
        <v>638.14506470000003</v>
      </c>
      <c r="F40449">
        <v>6.2419209999999996</v>
      </c>
      <c r="G40449">
        <v>328.49030540000001</v>
      </c>
      <c r="H40449">
        <v>78.987452649999994</v>
      </c>
      <c r="I40449">
        <v>43077.602777777778</v>
      </c>
      <c r="J40449" t="s">
        <v>19</v>
      </c>
    </row>
    <row r="40450" spans="1:10" x14ac:dyDescent="0.25">
      <c r="A40450">
        <v>115.34115319999999</v>
      </c>
      <c r="B40450">
        <v>109.6169755</v>
      </c>
      <c r="C40450">
        <v>250</v>
      </c>
      <c r="D40450">
        <v>614.52869999999996</v>
      </c>
      <c r="E40450" s="6">
        <v>638.15140929999995</v>
      </c>
      <c r="F40450">
        <v>2.0203974929999999</v>
      </c>
      <c r="G40450">
        <v>328.48589770000001</v>
      </c>
      <c r="H40450">
        <v>78.989666600000007</v>
      </c>
      <c r="I40450">
        <v>43077.602777777778</v>
      </c>
      <c r="J40450" t="s">
        <v>19</v>
      </c>
    </row>
    <row r="40451" spans="1:10" x14ac:dyDescent="0.25">
      <c r="A40451">
        <v>115.4161146</v>
      </c>
      <c r="B40451">
        <v>110.2293945</v>
      </c>
      <c r="C40451">
        <v>250</v>
      </c>
      <c r="D40451">
        <v>587.44489999999996</v>
      </c>
      <c r="E40451" s="6">
        <v>638.15444579999996</v>
      </c>
      <c r="F40451">
        <v>0</v>
      </c>
      <c r="G40451">
        <v>328.48378819999999</v>
      </c>
      <c r="H40451">
        <v>78.990726179999996</v>
      </c>
      <c r="I40451">
        <v>43077.603472222225</v>
      </c>
      <c r="J40451" t="s">
        <v>19</v>
      </c>
    </row>
    <row r="40452" spans="1:10" x14ac:dyDescent="0.25">
      <c r="A40452">
        <v>115.57212269999999</v>
      </c>
      <c r="B40452">
        <v>111.5039479</v>
      </c>
      <c r="C40452">
        <v>250</v>
      </c>
      <c r="D40452">
        <v>603.85220000000004</v>
      </c>
      <c r="E40452" s="6">
        <v>638.16076529999998</v>
      </c>
      <c r="F40452">
        <v>3.3276712279999998</v>
      </c>
      <c r="G40452">
        <v>328.479398</v>
      </c>
      <c r="H40452">
        <v>78.99293136</v>
      </c>
      <c r="I40452">
        <v>43077.603472222225</v>
      </c>
      <c r="J40452" t="s">
        <v>19</v>
      </c>
    </row>
    <row r="40453" spans="1:10" x14ac:dyDescent="0.25">
      <c r="A40453">
        <v>115.64832440000001</v>
      </c>
      <c r="B40453">
        <v>112.12649999999999</v>
      </c>
      <c r="C40453">
        <v>250</v>
      </c>
      <c r="D40453">
        <v>602.24651960000006</v>
      </c>
      <c r="E40453" s="6">
        <v>638.16385200000002</v>
      </c>
      <c r="F40453">
        <v>4.9530630630000001</v>
      </c>
      <c r="G40453">
        <v>328.47725359999998</v>
      </c>
      <c r="H40453">
        <v>78.994008469999997</v>
      </c>
      <c r="I40453">
        <v>43077.603472222225</v>
      </c>
      <c r="J40453" t="s">
        <v>19</v>
      </c>
    </row>
    <row r="40454" spans="1:10" x14ac:dyDescent="0.25">
      <c r="A40454">
        <v>115.7287122</v>
      </c>
      <c r="B40454">
        <v>112.12143949999999</v>
      </c>
      <c r="C40454">
        <v>250</v>
      </c>
      <c r="D40454">
        <v>600.55263300000001</v>
      </c>
      <c r="E40454" s="6">
        <v>638.1671083</v>
      </c>
      <c r="F40454">
        <v>6.6677439999999999</v>
      </c>
      <c r="G40454">
        <v>328.47499140000002</v>
      </c>
      <c r="H40454">
        <v>78.995144760000002</v>
      </c>
      <c r="I40454">
        <v>43077.603472222225</v>
      </c>
      <c r="J40454" t="s">
        <v>19</v>
      </c>
    </row>
    <row r="40455" spans="1:10" x14ac:dyDescent="0.25">
      <c r="A40455">
        <v>115.8049139</v>
      </c>
      <c r="B40455">
        <v>112.1166425</v>
      </c>
      <c r="C40455">
        <v>250</v>
      </c>
      <c r="D40455">
        <v>598.94695290000004</v>
      </c>
      <c r="E40455" s="6">
        <v>638.1701951</v>
      </c>
      <c r="F40455">
        <v>0</v>
      </c>
      <c r="G40455">
        <v>328.472847</v>
      </c>
      <c r="H40455">
        <v>78.996221869999999</v>
      </c>
      <c r="I40455">
        <v>43077.603472222225</v>
      </c>
      <c r="J40455" t="s">
        <v>19</v>
      </c>
    </row>
    <row r="40456" spans="1:10" x14ac:dyDescent="0.25">
      <c r="A40456">
        <v>115.8811156</v>
      </c>
      <c r="B40456">
        <v>112.1118455</v>
      </c>
      <c r="C40456">
        <v>250</v>
      </c>
      <c r="D40456">
        <v>597.34127249999995</v>
      </c>
      <c r="E40456" s="6">
        <v>638.17328180000004</v>
      </c>
      <c r="F40456">
        <v>6.5639250000000002</v>
      </c>
      <c r="G40456">
        <v>328.47070259999998</v>
      </c>
      <c r="H40456">
        <v>78.997298979999997</v>
      </c>
      <c r="I40456">
        <v>43077.603472222225</v>
      </c>
      <c r="J40456" t="s">
        <v>19</v>
      </c>
    </row>
    <row r="40457" spans="1:10" x14ac:dyDescent="0.25">
      <c r="A40457">
        <v>116.1912713</v>
      </c>
      <c r="B40457">
        <v>112.0923209</v>
      </c>
      <c r="C40457">
        <v>250</v>
      </c>
      <c r="D40457">
        <v>590.80584350000004</v>
      </c>
      <c r="E40457" s="6">
        <v>638.18584550000003</v>
      </c>
      <c r="F40457">
        <v>0</v>
      </c>
      <c r="G40457">
        <v>328.4619745</v>
      </c>
      <c r="H40457">
        <v>79.001683040000003</v>
      </c>
      <c r="I40457">
        <v>43077.603472222225</v>
      </c>
      <c r="J40457" t="s">
        <v>19</v>
      </c>
    </row>
    <row r="40458" spans="1:10" x14ac:dyDescent="0.25">
      <c r="A40458">
        <v>116.2704963</v>
      </c>
      <c r="B40458">
        <v>112.08733359999999</v>
      </c>
      <c r="C40458">
        <v>250</v>
      </c>
      <c r="D40458">
        <v>589.13645859999997</v>
      </c>
      <c r="E40458" s="6">
        <v>638.18905470000004</v>
      </c>
      <c r="F40458">
        <v>6.4536420000000003</v>
      </c>
      <c r="G40458">
        <v>328.459745</v>
      </c>
      <c r="H40458">
        <v>79.002802889999998</v>
      </c>
      <c r="I40458">
        <v>43077.603472222225</v>
      </c>
      <c r="J40458" t="s">
        <v>19</v>
      </c>
    </row>
    <row r="40459" spans="1:10" x14ac:dyDescent="0.25">
      <c r="A40459">
        <v>116.34727940000001</v>
      </c>
      <c r="B40459">
        <v>112.0825</v>
      </c>
      <c r="C40459">
        <v>249.00482270000001</v>
      </c>
      <c r="D40459">
        <v>587.5185275</v>
      </c>
      <c r="E40459" s="6">
        <v>638.19216500000005</v>
      </c>
      <c r="F40459">
        <v>4.8499459829999996</v>
      </c>
      <c r="G40459">
        <v>328.45758419999999</v>
      </c>
      <c r="H40459">
        <v>79.003888219999993</v>
      </c>
      <c r="I40459">
        <v>43077.603472222225</v>
      </c>
      <c r="J40459" t="s">
        <v>19</v>
      </c>
    </row>
    <row r="40460" spans="1:10" x14ac:dyDescent="0.25">
      <c r="A40460">
        <v>116.5032875</v>
      </c>
      <c r="B40460">
        <v>106.83110000000001</v>
      </c>
      <c r="C40460">
        <v>246.98281929999999</v>
      </c>
      <c r="D40460">
        <v>584.23121149999997</v>
      </c>
      <c r="E40460" s="6">
        <v>638.19848449999995</v>
      </c>
      <c r="F40460">
        <v>1.591552852</v>
      </c>
      <c r="G40460">
        <v>328.453194</v>
      </c>
      <c r="H40460">
        <v>79.006093399999997</v>
      </c>
      <c r="I40460">
        <v>43077.603472222225</v>
      </c>
      <c r="J40460" t="s">
        <v>19</v>
      </c>
    </row>
    <row r="40461" spans="1:10" x14ac:dyDescent="0.25">
      <c r="A40461">
        <v>116.5794892</v>
      </c>
      <c r="B40461">
        <v>107.7902031</v>
      </c>
      <c r="C40461">
        <v>245.99517739999999</v>
      </c>
      <c r="D40461">
        <v>582.62553130000003</v>
      </c>
      <c r="E40461" s="6">
        <v>638.20157119999999</v>
      </c>
      <c r="F40461">
        <v>0</v>
      </c>
      <c r="G40461">
        <v>328.45104959999998</v>
      </c>
      <c r="H40461">
        <v>79.007170509999995</v>
      </c>
      <c r="I40461">
        <v>43077.603472222225</v>
      </c>
      <c r="J40461" t="s">
        <v>19</v>
      </c>
    </row>
    <row r="40462" spans="1:10" x14ac:dyDescent="0.25">
      <c r="A40462">
        <v>116.6562723</v>
      </c>
      <c r="B40462">
        <v>108.7566241</v>
      </c>
      <c r="C40462">
        <v>245</v>
      </c>
      <c r="D40462">
        <v>581.00760000000002</v>
      </c>
      <c r="E40462" s="6">
        <v>638.20468149999999</v>
      </c>
      <c r="F40462">
        <v>3.0483094610000001</v>
      </c>
      <c r="G40462">
        <v>328.44888880000002</v>
      </c>
      <c r="H40462">
        <v>79.008255840000004</v>
      </c>
      <c r="I40462">
        <v>43077.603472222225</v>
      </c>
      <c r="J40462" t="s">
        <v>19</v>
      </c>
    </row>
    <row r="40463" spans="1:10" x14ac:dyDescent="0.25">
      <c r="A40463">
        <v>116.7366988</v>
      </c>
      <c r="B40463">
        <v>109.76890229999999</v>
      </c>
      <c r="C40463">
        <v>245</v>
      </c>
      <c r="D40463">
        <v>596.08029999999997</v>
      </c>
      <c r="E40463" s="6">
        <v>638.20793939999999</v>
      </c>
      <c r="F40463">
        <v>6.241263</v>
      </c>
      <c r="G40463">
        <v>328.44662549999998</v>
      </c>
      <c r="H40463">
        <v>79.009392680000005</v>
      </c>
      <c r="I40463">
        <v>43077.603472222225</v>
      </c>
      <c r="J40463" t="s">
        <v>19</v>
      </c>
    </row>
    <row r="40464" spans="1:10" x14ac:dyDescent="0.25">
      <c r="A40464">
        <v>116.81228040000001</v>
      </c>
      <c r="B40464">
        <v>110.72020000000001</v>
      </c>
      <c r="C40464">
        <v>245</v>
      </c>
      <c r="D40464">
        <v>598.10166839999999</v>
      </c>
      <c r="E40464" s="6">
        <v>638.21100100000001</v>
      </c>
      <c r="F40464">
        <v>3.1325880260000001</v>
      </c>
      <c r="G40464">
        <v>328.44449859999997</v>
      </c>
      <c r="H40464">
        <v>79.010461019999994</v>
      </c>
      <c r="I40464">
        <v>43077.603472222225</v>
      </c>
      <c r="J40464" t="s">
        <v>19</v>
      </c>
    </row>
    <row r="40465" spans="1:10" x14ac:dyDescent="0.25">
      <c r="A40465">
        <v>116.88844330000001</v>
      </c>
      <c r="B40465">
        <v>107.9956354</v>
      </c>
      <c r="C40465">
        <v>245</v>
      </c>
      <c r="D40465">
        <v>600.13858579999999</v>
      </c>
      <c r="E40465" s="6">
        <v>638.2140862</v>
      </c>
      <c r="F40465">
        <v>0</v>
      </c>
      <c r="G40465">
        <v>328.44235529999997</v>
      </c>
      <c r="H40465">
        <v>79.011537590000003</v>
      </c>
      <c r="I40465">
        <v>43077.603472222225</v>
      </c>
      <c r="J40465" t="s">
        <v>19</v>
      </c>
    </row>
    <row r="40466" spans="1:10" x14ac:dyDescent="0.25">
      <c r="A40466">
        <v>117.0450716</v>
      </c>
      <c r="B40466">
        <v>102.3926</v>
      </c>
      <c r="C40466">
        <v>245</v>
      </c>
      <c r="D40466">
        <v>604.32748279999998</v>
      </c>
      <c r="E40466" s="6">
        <v>638.22043080000003</v>
      </c>
      <c r="F40466">
        <v>2.3457126619999999</v>
      </c>
      <c r="G40466">
        <v>328.43794759999997</v>
      </c>
      <c r="H40466">
        <v>79.013751529999993</v>
      </c>
      <c r="I40466">
        <v>43077.603472222225</v>
      </c>
      <c r="J40466" t="s">
        <v>19</v>
      </c>
    </row>
    <row r="40467" spans="1:10" x14ac:dyDescent="0.25">
      <c r="A40467">
        <v>117.1212345</v>
      </c>
      <c r="B40467">
        <v>103.53117090000001</v>
      </c>
      <c r="C40467">
        <v>245</v>
      </c>
      <c r="D40467">
        <v>606.36440000000005</v>
      </c>
      <c r="E40467" s="6">
        <v>638.22351590000005</v>
      </c>
      <c r="F40467">
        <v>3.4863524309999998</v>
      </c>
      <c r="G40467">
        <v>328.43580429999997</v>
      </c>
      <c r="H40467">
        <v>79.014828100000003</v>
      </c>
      <c r="I40467">
        <v>43077.603472222225</v>
      </c>
      <c r="J40467" t="s">
        <v>19</v>
      </c>
    </row>
    <row r="40468" spans="1:10" x14ac:dyDescent="0.25">
      <c r="A40468">
        <v>117.27786279999999</v>
      </c>
      <c r="B40468">
        <v>105.8726291</v>
      </c>
      <c r="C40468">
        <v>245</v>
      </c>
      <c r="D40468">
        <v>594.58870000000002</v>
      </c>
      <c r="E40468" s="6">
        <v>638.22986060000005</v>
      </c>
      <c r="F40468">
        <v>5.8320652309999996</v>
      </c>
      <c r="G40468">
        <v>328.43139660000003</v>
      </c>
      <c r="H40468">
        <v>79.017042040000007</v>
      </c>
      <c r="I40468">
        <v>43077.603472222225</v>
      </c>
      <c r="J40468" t="s">
        <v>19</v>
      </c>
    </row>
    <row r="40469" spans="1:10" x14ac:dyDescent="0.25">
      <c r="A40469">
        <v>117.35402569999999</v>
      </c>
      <c r="B40469">
        <v>107.0112</v>
      </c>
      <c r="C40469">
        <v>245</v>
      </c>
      <c r="D40469">
        <v>609.34749999999997</v>
      </c>
      <c r="E40469" s="6">
        <v>638.23294569999996</v>
      </c>
      <c r="F40469">
        <v>6.9727050000000004</v>
      </c>
      <c r="G40469">
        <v>328.42925330000003</v>
      </c>
      <c r="H40469">
        <v>79.018118610000002</v>
      </c>
      <c r="I40469">
        <v>43077.603472222225</v>
      </c>
      <c r="J40469" t="s">
        <v>19</v>
      </c>
    </row>
    <row r="40470" spans="1:10" x14ac:dyDescent="0.25">
      <c r="A40470">
        <v>117.43142899999999</v>
      </c>
      <c r="B40470">
        <v>108.16831259999999</v>
      </c>
      <c r="C40470">
        <v>245</v>
      </c>
      <c r="D40470">
        <v>593.33270000000005</v>
      </c>
      <c r="E40470" s="6">
        <v>638.23608119999994</v>
      </c>
      <c r="F40470">
        <v>6.1018800009999996</v>
      </c>
      <c r="G40470">
        <v>328.42707510000002</v>
      </c>
      <c r="H40470">
        <v>79.019212710000005</v>
      </c>
      <c r="I40470">
        <v>43077.603472222225</v>
      </c>
      <c r="J40470" t="s">
        <v>19</v>
      </c>
    </row>
    <row r="40471" spans="1:10" x14ac:dyDescent="0.25">
      <c r="A40471">
        <v>117.5874371</v>
      </c>
      <c r="B40471">
        <v>110.5005</v>
      </c>
      <c r="C40471">
        <v>245</v>
      </c>
      <c r="D40471">
        <v>601.26868449999995</v>
      </c>
      <c r="E40471" s="6">
        <v>638.24240069999996</v>
      </c>
      <c r="F40471">
        <v>4.3467118789999999</v>
      </c>
      <c r="G40471">
        <v>328.42268489999998</v>
      </c>
      <c r="H40471">
        <v>79.021417889999995</v>
      </c>
      <c r="I40471">
        <v>43077.603472222225</v>
      </c>
      <c r="J40471" t="s">
        <v>19</v>
      </c>
    </row>
    <row r="40472" spans="1:10" x14ac:dyDescent="0.25">
      <c r="A40472">
        <v>117.6636</v>
      </c>
      <c r="B40472">
        <v>108.38508179999999</v>
      </c>
      <c r="C40472">
        <v>245</v>
      </c>
      <c r="D40472">
        <v>605.14302199999997</v>
      </c>
      <c r="E40472" s="6">
        <v>638.24548579999998</v>
      </c>
      <c r="F40472">
        <v>3.4898410399999999</v>
      </c>
      <c r="G40472">
        <v>328.42054159999998</v>
      </c>
      <c r="H40472">
        <v>79.022494449999996</v>
      </c>
      <c r="I40472">
        <v>43077.603472222225</v>
      </c>
      <c r="J40472" t="s">
        <v>19</v>
      </c>
    </row>
    <row r="40473" spans="1:10" x14ac:dyDescent="0.25">
      <c r="A40473">
        <v>114.77859340000001</v>
      </c>
      <c r="B40473">
        <v>106.2179891</v>
      </c>
      <c r="C40473">
        <v>245</v>
      </c>
      <c r="D40473">
        <v>609.11199999999997</v>
      </c>
      <c r="E40473" s="6">
        <v>638.24864639999998</v>
      </c>
      <c r="F40473">
        <v>2.6120389610000001</v>
      </c>
      <c r="G40473">
        <v>328.41834590000002</v>
      </c>
      <c r="H40473">
        <v>79.02359731</v>
      </c>
      <c r="I40473">
        <v>43077.604166666664</v>
      </c>
      <c r="J40473" t="s">
        <v>19</v>
      </c>
    </row>
    <row r="40474" spans="1:10" x14ac:dyDescent="0.25">
      <c r="A40474">
        <v>111.8505913</v>
      </c>
      <c r="B40474">
        <v>104.01860000000001</v>
      </c>
      <c r="C40474">
        <v>245</v>
      </c>
      <c r="D40474">
        <v>603.09512410000002</v>
      </c>
      <c r="E40474" s="6">
        <v>638.25185399999998</v>
      </c>
      <c r="F40474">
        <v>1.7211548969999999</v>
      </c>
      <c r="G40474">
        <v>328.41611749999998</v>
      </c>
      <c r="H40474">
        <v>79.024716609999999</v>
      </c>
      <c r="I40474">
        <v>43077.604166666664</v>
      </c>
      <c r="J40474" t="s">
        <v>19</v>
      </c>
    </row>
    <row r="40475" spans="1:10" x14ac:dyDescent="0.25">
      <c r="A40475">
        <v>109.01001340000001</v>
      </c>
      <c r="B40475">
        <v>109.6216</v>
      </c>
      <c r="C40475">
        <v>245</v>
      </c>
      <c r="D40475">
        <v>597.25789999999995</v>
      </c>
      <c r="E40475" s="6">
        <v>638.2549659</v>
      </c>
      <c r="F40475">
        <v>0.85687083900000005</v>
      </c>
      <c r="G40475">
        <v>328.41395569999997</v>
      </c>
      <c r="H40475">
        <v>79.025802490000004</v>
      </c>
      <c r="I40475">
        <v>43077.604166666664</v>
      </c>
      <c r="J40475" t="s">
        <v>19</v>
      </c>
    </row>
    <row r="40476" spans="1:10" x14ac:dyDescent="0.25">
      <c r="A40476">
        <v>106.1938</v>
      </c>
      <c r="B40476">
        <v>110.4370457</v>
      </c>
      <c r="C40476">
        <v>245</v>
      </c>
      <c r="D40476">
        <v>607.85599999999999</v>
      </c>
      <c r="E40476" s="6">
        <v>638.25805100000002</v>
      </c>
      <c r="F40476">
        <v>0</v>
      </c>
      <c r="G40476">
        <v>328.41181230000001</v>
      </c>
      <c r="H40476">
        <v>79.026879059999999</v>
      </c>
      <c r="I40476">
        <v>43077.604166666664</v>
      </c>
      <c r="J40476" t="s">
        <v>19</v>
      </c>
    </row>
    <row r="40477" spans="1:10" x14ac:dyDescent="0.25">
      <c r="A40477">
        <v>106.0488577</v>
      </c>
      <c r="B40477">
        <v>111.2915</v>
      </c>
      <c r="C40477">
        <v>245</v>
      </c>
      <c r="D40477">
        <v>596.0018</v>
      </c>
      <c r="E40477" s="6">
        <v>638.2612838</v>
      </c>
      <c r="F40477">
        <v>3.190380803</v>
      </c>
      <c r="G40477">
        <v>328.40956649999998</v>
      </c>
      <c r="H40477">
        <v>79.028007119999998</v>
      </c>
      <c r="I40477">
        <v>43077.604166666664</v>
      </c>
      <c r="J40477" t="s">
        <v>19</v>
      </c>
    </row>
    <row r="40478" spans="1:10" x14ac:dyDescent="0.25">
      <c r="A40478">
        <v>105.9104621</v>
      </c>
      <c r="B40478">
        <v>103.4033</v>
      </c>
      <c r="C40478">
        <v>245</v>
      </c>
      <c r="D40478">
        <v>600.14487629999996</v>
      </c>
      <c r="E40478" s="6">
        <v>638.26437050000004</v>
      </c>
      <c r="F40478">
        <v>6.2366599999999996</v>
      </c>
      <c r="G40478">
        <v>328.40742210000002</v>
      </c>
      <c r="H40478">
        <v>79.029084240000003</v>
      </c>
      <c r="I40478">
        <v>43077.604166666664</v>
      </c>
      <c r="J40478" t="s">
        <v>19</v>
      </c>
    </row>
    <row r="40479" spans="1:10" x14ac:dyDescent="0.25">
      <c r="A40479">
        <v>105.7710106</v>
      </c>
      <c r="B40479">
        <v>106.2097995</v>
      </c>
      <c r="C40479">
        <v>245</v>
      </c>
      <c r="D40479">
        <v>604.31956279999997</v>
      </c>
      <c r="E40479" s="6">
        <v>638.26748080000004</v>
      </c>
      <c r="F40479">
        <v>0</v>
      </c>
      <c r="G40479">
        <v>328.40526139999997</v>
      </c>
      <c r="H40479">
        <v>79.030169569999998</v>
      </c>
      <c r="I40479">
        <v>43077.604166666664</v>
      </c>
      <c r="J40479" t="s">
        <v>19</v>
      </c>
    </row>
    <row r="40480" spans="1:10" x14ac:dyDescent="0.25">
      <c r="A40480">
        <v>105.4876726</v>
      </c>
      <c r="B40480">
        <v>111.9120513</v>
      </c>
      <c r="C40480">
        <v>245</v>
      </c>
      <c r="D40480">
        <v>612.80169999999998</v>
      </c>
      <c r="E40480" s="6">
        <v>638.27380029999995</v>
      </c>
      <c r="F40480">
        <v>6.2399490000000002</v>
      </c>
      <c r="G40480">
        <v>328.40087110000002</v>
      </c>
      <c r="H40480">
        <v>79.032374750000002</v>
      </c>
      <c r="I40480">
        <v>43077.604166666664</v>
      </c>
      <c r="J40480" t="s">
        <v>19</v>
      </c>
    </row>
    <row r="40481" spans="1:10" x14ac:dyDescent="0.25">
      <c r="A40481">
        <v>105.349277</v>
      </c>
      <c r="B40481">
        <v>114.6973</v>
      </c>
      <c r="C40481">
        <v>245</v>
      </c>
      <c r="D40481">
        <v>606.5612016</v>
      </c>
      <c r="E40481" s="6">
        <v>638.27688709999995</v>
      </c>
      <c r="F40481">
        <v>0</v>
      </c>
      <c r="G40481">
        <v>328.3987267</v>
      </c>
      <c r="H40481">
        <v>79.03345186</v>
      </c>
      <c r="I40481">
        <v>43077.604166666664</v>
      </c>
      <c r="J40481" t="s">
        <v>19</v>
      </c>
    </row>
    <row r="40482" spans="1:10" x14ac:dyDescent="0.25">
      <c r="A40482">
        <v>105.2021525</v>
      </c>
      <c r="B40482">
        <v>111.1953492</v>
      </c>
      <c r="C40482">
        <v>245</v>
      </c>
      <c r="D40482">
        <v>599.9271</v>
      </c>
      <c r="E40482" s="6">
        <v>638.28016849999995</v>
      </c>
      <c r="F40482">
        <v>1.6424516769999999</v>
      </c>
      <c r="G40482">
        <v>328.39644709999999</v>
      </c>
      <c r="H40482">
        <v>79.034596910000005</v>
      </c>
      <c r="I40482">
        <v>43077.604166666664</v>
      </c>
      <c r="J40482" t="s">
        <v>19</v>
      </c>
    </row>
    <row r="40483" spans="1:10" x14ac:dyDescent="0.25">
      <c r="A40483">
        <v>105.0648832</v>
      </c>
      <c r="B40483">
        <v>107.9279794</v>
      </c>
      <c r="C40483">
        <v>245</v>
      </c>
      <c r="D40483">
        <v>612.0951</v>
      </c>
      <c r="E40483" s="6">
        <v>638.28323009999997</v>
      </c>
      <c r="F40483">
        <v>3.174882406</v>
      </c>
      <c r="G40483">
        <v>328.39432010000002</v>
      </c>
      <c r="H40483">
        <v>79.035665260000002</v>
      </c>
      <c r="I40483">
        <v>43077.604166666664</v>
      </c>
      <c r="J40483" t="s">
        <v>19</v>
      </c>
    </row>
    <row r="40484" spans="1:10" x14ac:dyDescent="0.25">
      <c r="A40484">
        <v>104.9264876</v>
      </c>
      <c r="B40484">
        <v>104.63379999999999</v>
      </c>
      <c r="C40484">
        <v>245</v>
      </c>
      <c r="D40484">
        <v>598.67100000000005</v>
      </c>
      <c r="E40484" s="6">
        <v>638.28631689999997</v>
      </c>
      <c r="F40484">
        <v>4.71988714</v>
      </c>
      <c r="G40484">
        <v>328.3921757</v>
      </c>
      <c r="H40484">
        <v>79.036742369999999</v>
      </c>
      <c r="I40484">
        <v>43077.604166666664</v>
      </c>
      <c r="J40484" t="s">
        <v>19</v>
      </c>
    </row>
    <row r="40485" spans="1:10" x14ac:dyDescent="0.25">
      <c r="A40485">
        <v>104.78048939999999</v>
      </c>
      <c r="B40485">
        <v>107.0770177</v>
      </c>
      <c r="C40485">
        <v>245</v>
      </c>
      <c r="D40485">
        <v>597.77017869999997</v>
      </c>
      <c r="E40485" s="6">
        <v>638.28957319999995</v>
      </c>
      <c r="F40485">
        <v>6.3497649999999997</v>
      </c>
      <c r="G40485">
        <v>328.38991349999998</v>
      </c>
      <c r="H40485">
        <v>79.037878660000004</v>
      </c>
      <c r="I40485">
        <v>43077.604166666664</v>
      </c>
      <c r="J40485" t="s">
        <v>19</v>
      </c>
    </row>
    <row r="40486" spans="1:10" x14ac:dyDescent="0.25">
      <c r="A40486">
        <v>104.50369809999999</v>
      </c>
      <c r="B40486">
        <v>111.709</v>
      </c>
      <c r="C40486">
        <v>245</v>
      </c>
      <c r="D40486">
        <v>596.06235379999998</v>
      </c>
      <c r="E40486" s="6">
        <v>638.29574660000003</v>
      </c>
      <c r="F40486">
        <v>3.8412473760000001</v>
      </c>
      <c r="G40486">
        <v>328.38562469999999</v>
      </c>
      <c r="H40486">
        <v>79.040032879999998</v>
      </c>
      <c r="I40486">
        <v>43077.604166666664</v>
      </c>
      <c r="J40486" t="s">
        <v>19</v>
      </c>
    </row>
    <row r="40487" spans="1:10" x14ac:dyDescent="0.25">
      <c r="A40487">
        <v>104.0798528</v>
      </c>
      <c r="B40487">
        <v>109.99509999999999</v>
      </c>
      <c r="C40487">
        <v>245</v>
      </c>
      <c r="D40487">
        <v>593.44719250000003</v>
      </c>
      <c r="E40487" s="6">
        <v>638.30520000000001</v>
      </c>
      <c r="F40487">
        <v>0</v>
      </c>
      <c r="G40487">
        <v>328.37905740000002</v>
      </c>
      <c r="H40487">
        <v>79.043331609999996</v>
      </c>
      <c r="I40487">
        <v>43077.604166666664</v>
      </c>
      <c r="J40487" t="s">
        <v>19</v>
      </c>
    </row>
    <row r="40488" spans="1:10" x14ac:dyDescent="0.25">
      <c r="A40488">
        <v>103.6570633</v>
      </c>
      <c r="B40488">
        <v>111.0328043</v>
      </c>
      <c r="C40488">
        <v>245</v>
      </c>
      <c r="D40488">
        <v>590.8385462</v>
      </c>
      <c r="E40488" s="6">
        <v>638.31462980000003</v>
      </c>
      <c r="F40488">
        <v>6.5653079999999999</v>
      </c>
      <c r="G40488">
        <v>328.37250640000002</v>
      </c>
      <c r="H40488">
        <v>79.046622119999995</v>
      </c>
      <c r="I40488">
        <v>43077.604166666664</v>
      </c>
      <c r="J40488" t="s">
        <v>19</v>
      </c>
    </row>
    <row r="40489" spans="1:10" x14ac:dyDescent="0.25">
      <c r="A40489">
        <v>103.3725991</v>
      </c>
      <c r="B40489">
        <v>111.73099999999999</v>
      </c>
      <c r="C40489">
        <v>245</v>
      </c>
      <c r="D40489">
        <v>589.0833781</v>
      </c>
      <c r="E40489" s="6">
        <v>638.32097439999995</v>
      </c>
      <c r="F40489">
        <v>3.924677897</v>
      </c>
      <c r="G40489">
        <v>328.36809870000002</v>
      </c>
      <c r="H40489">
        <v>79.048836069999993</v>
      </c>
      <c r="I40489">
        <v>43077.604166666664</v>
      </c>
      <c r="J40489" t="s">
        <v>19</v>
      </c>
    </row>
    <row r="40490" spans="1:10" x14ac:dyDescent="0.25">
      <c r="A40490">
        <v>103.23427390000001</v>
      </c>
      <c r="B40490">
        <v>109.3579</v>
      </c>
      <c r="C40490">
        <v>245</v>
      </c>
      <c r="D40490">
        <v>588.22990000000004</v>
      </c>
      <c r="E40490" s="6">
        <v>638.32405960000006</v>
      </c>
      <c r="F40490">
        <v>2.6406299479999999</v>
      </c>
      <c r="G40490">
        <v>328.36595540000002</v>
      </c>
      <c r="H40490">
        <v>79.049912629999994</v>
      </c>
      <c r="I40490">
        <v>43077.604166666664</v>
      </c>
      <c r="J40490" t="s">
        <v>19</v>
      </c>
    </row>
    <row r="40491" spans="1:10" x14ac:dyDescent="0.25">
      <c r="A40491">
        <v>103.0958783</v>
      </c>
      <c r="B40491">
        <v>114.67529999999999</v>
      </c>
      <c r="C40491">
        <v>245</v>
      </c>
      <c r="D40491">
        <v>593.75486430000001</v>
      </c>
      <c r="E40491" s="6">
        <v>638.32714629999998</v>
      </c>
      <c r="F40491">
        <v>1.3559284300000001</v>
      </c>
      <c r="G40491">
        <v>328.363811</v>
      </c>
      <c r="H40491">
        <v>79.050989740000006</v>
      </c>
      <c r="I40491">
        <v>43077.604166666664</v>
      </c>
      <c r="J40491" t="s">
        <v>19</v>
      </c>
    </row>
    <row r="40492" spans="1:10" x14ac:dyDescent="0.25">
      <c r="A40492">
        <v>102.9498097</v>
      </c>
      <c r="B40492">
        <v>109.3260121</v>
      </c>
      <c r="C40492">
        <v>245</v>
      </c>
      <c r="D40492">
        <v>599.58614580000005</v>
      </c>
      <c r="E40492" s="6">
        <v>638.33040419999998</v>
      </c>
      <c r="F40492">
        <v>0</v>
      </c>
      <c r="G40492">
        <v>328.36154770000002</v>
      </c>
      <c r="H40492">
        <v>79.052126580000007</v>
      </c>
      <c r="I40492">
        <v>43077.604166666664</v>
      </c>
      <c r="J40492" t="s">
        <v>19</v>
      </c>
    </row>
    <row r="40493" spans="1:10" x14ac:dyDescent="0.25">
      <c r="A40493">
        <v>102.81148450000001</v>
      </c>
      <c r="B40493">
        <v>104.2603</v>
      </c>
      <c r="C40493">
        <v>245</v>
      </c>
      <c r="D40493">
        <v>605.10829999999999</v>
      </c>
      <c r="E40493" s="6">
        <v>638.33348939999996</v>
      </c>
      <c r="F40493">
        <v>6.6656360000000001</v>
      </c>
      <c r="G40493">
        <v>328.35940440000002</v>
      </c>
      <c r="H40493">
        <v>79.053203139999994</v>
      </c>
      <c r="I40493">
        <v>43077.604166666664</v>
      </c>
      <c r="J40493" t="s">
        <v>19</v>
      </c>
    </row>
    <row r="40494" spans="1:10" x14ac:dyDescent="0.25">
      <c r="A40494">
        <v>102.6720329</v>
      </c>
      <c r="B40494">
        <v>110.5444</v>
      </c>
      <c r="C40494">
        <v>245</v>
      </c>
      <c r="D40494">
        <v>589.40750000000003</v>
      </c>
      <c r="E40494" s="6">
        <v>638.3365996</v>
      </c>
      <c r="F40494">
        <v>4.4497231209999999</v>
      </c>
      <c r="G40494">
        <v>328.3572436</v>
      </c>
      <c r="H40494">
        <v>79.054288470000003</v>
      </c>
      <c r="I40494">
        <v>43077.604166666664</v>
      </c>
      <c r="J40494" t="s">
        <v>19</v>
      </c>
    </row>
    <row r="40495" spans="1:10" x14ac:dyDescent="0.25">
      <c r="A40495">
        <v>102.532511</v>
      </c>
      <c r="B40495">
        <v>104.502</v>
      </c>
      <c r="C40495">
        <v>245</v>
      </c>
      <c r="D40495">
        <v>590.97524009999995</v>
      </c>
      <c r="E40495" s="6">
        <v>638.33971150000002</v>
      </c>
      <c r="F40495">
        <v>2.232691741</v>
      </c>
      <c r="G40495">
        <v>328.35508179999999</v>
      </c>
      <c r="H40495">
        <v>79.055374349999994</v>
      </c>
      <c r="I40495">
        <v>43077.604166666664</v>
      </c>
      <c r="J40495" t="s">
        <v>19</v>
      </c>
    </row>
    <row r="40496" spans="1:10" x14ac:dyDescent="0.25">
      <c r="A40496">
        <v>102.3920036</v>
      </c>
      <c r="B40496">
        <v>113.8623</v>
      </c>
      <c r="C40496">
        <v>245</v>
      </c>
      <c r="D40496">
        <v>592.5540542</v>
      </c>
      <c r="E40496" s="6">
        <v>638.34284539999999</v>
      </c>
      <c r="F40496">
        <v>0</v>
      </c>
      <c r="G40496">
        <v>328.35290470000001</v>
      </c>
      <c r="H40496">
        <v>79.056467900000001</v>
      </c>
      <c r="I40496">
        <v>43077.604861111111</v>
      </c>
      <c r="J40496" t="s">
        <v>19</v>
      </c>
    </row>
    <row r="40497" spans="1:10" x14ac:dyDescent="0.25">
      <c r="A40497">
        <v>102.2481172</v>
      </c>
      <c r="B40497">
        <v>109.7754</v>
      </c>
      <c r="C40497">
        <v>245</v>
      </c>
      <c r="D40497">
        <v>594.17083579999996</v>
      </c>
      <c r="E40497" s="6">
        <v>638.3460546</v>
      </c>
      <c r="F40497">
        <v>2.1680003729999999</v>
      </c>
      <c r="G40497">
        <v>328.35067520000001</v>
      </c>
      <c r="H40497">
        <v>79.057587749999996</v>
      </c>
      <c r="I40497">
        <v>43077.604861111111</v>
      </c>
      <c r="J40497" t="s">
        <v>19</v>
      </c>
    </row>
    <row r="40498" spans="1:10" x14ac:dyDescent="0.25">
      <c r="A40498">
        <v>101.97027</v>
      </c>
      <c r="B40498">
        <v>109.25557360000001</v>
      </c>
      <c r="C40498">
        <v>245</v>
      </c>
      <c r="D40498">
        <v>597.29286939999997</v>
      </c>
      <c r="E40498" s="6">
        <v>638.35225160000005</v>
      </c>
      <c r="F40498">
        <v>6.3544470000000004</v>
      </c>
      <c r="G40498">
        <v>328.34636999999998</v>
      </c>
      <c r="H40498">
        <v>79.059750190000003</v>
      </c>
      <c r="I40498">
        <v>43077.604861111111</v>
      </c>
      <c r="J40498" t="s">
        <v>19</v>
      </c>
    </row>
    <row r="40499" spans="1:10" x14ac:dyDescent="0.25">
      <c r="A40499">
        <v>101.8253277</v>
      </c>
      <c r="B40499">
        <v>108.98439999999999</v>
      </c>
      <c r="C40499">
        <v>245</v>
      </c>
      <c r="D40499">
        <v>598.92151560000002</v>
      </c>
      <c r="E40499" s="6">
        <v>638.35548440000002</v>
      </c>
      <c r="F40499">
        <v>0</v>
      </c>
      <c r="G40499">
        <v>328.34412420000001</v>
      </c>
      <c r="H40499">
        <v>79.060878259999996</v>
      </c>
      <c r="I40499">
        <v>43077.604861111111</v>
      </c>
      <c r="J40499" t="s">
        <v>19</v>
      </c>
    </row>
    <row r="40500" spans="1:10" x14ac:dyDescent="0.25">
      <c r="A40500">
        <v>101.68693210000001</v>
      </c>
      <c r="B40500">
        <v>107.3918812</v>
      </c>
      <c r="C40500">
        <v>245</v>
      </c>
      <c r="D40500">
        <v>600.47659999999996</v>
      </c>
      <c r="E40500" s="6">
        <v>638.35857109999995</v>
      </c>
      <c r="F40500">
        <v>1.7670902660000001</v>
      </c>
      <c r="G40500">
        <v>328.34197979999999</v>
      </c>
      <c r="H40500">
        <v>79.061955370000007</v>
      </c>
      <c r="I40500">
        <v>43077.604861111111</v>
      </c>
      <c r="J40500" t="s">
        <v>19</v>
      </c>
    </row>
    <row r="40501" spans="1:10" x14ac:dyDescent="0.25">
      <c r="A40501">
        <v>101.40141199999999</v>
      </c>
      <c r="B40501">
        <v>104.10639999999999</v>
      </c>
      <c r="C40501">
        <v>245</v>
      </c>
      <c r="D40501">
        <v>587.44489999999996</v>
      </c>
      <c r="E40501" s="6">
        <v>638.36493929999995</v>
      </c>
      <c r="F40501">
        <v>5.4127249649999998</v>
      </c>
      <c r="G40501">
        <v>328.33755580000002</v>
      </c>
      <c r="H40501">
        <v>79.064177540000003</v>
      </c>
      <c r="I40501">
        <v>43077.604861111111</v>
      </c>
      <c r="J40501" t="s">
        <v>19</v>
      </c>
    </row>
    <row r="40502" spans="1:10" x14ac:dyDescent="0.25">
      <c r="A40502">
        <v>101.26414269999999</v>
      </c>
      <c r="B40502">
        <v>107.2952962</v>
      </c>
      <c r="C40502">
        <v>245</v>
      </c>
      <c r="D40502">
        <v>597.88589999999999</v>
      </c>
      <c r="E40502" s="6">
        <v>638.36800089999997</v>
      </c>
      <c r="F40502">
        <v>7.1654340000000003</v>
      </c>
      <c r="G40502">
        <v>328.33542879999999</v>
      </c>
      <c r="H40502">
        <v>79.065245880000006</v>
      </c>
      <c r="I40502">
        <v>43077.604861111111</v>
      </c>
      <c r="J40502" t="s">
        <v>19</v>
      </c>
    </row>
    <row r="40503" spans="1:10" x14ac:dyDescent="0.25">
      <c r="A40503">
        <v>100.9786225</v>
      </c>
      <c r="B40503">
        <v>113.9282</v>
      </c>
      <c r="C40503">
        <v>245</v>
      </c>
      <c r="D40503">
        <v>587.6019</v>
      </c>
      <c r="E40503" s="6">
        <v>638.37436909999997</v>
      </c>
      <c r="F40503">
        <v>3.5193418630000002</v>
      </c>
      <c r="G40503">
        <v>328.33100480000002</v>
      </c>
      <c r="H40503">
        <v>79.067468050000002</v>
      </c>
      <c r="I40503">
        <v>43077.604861111111</v>
      </c>
      <c r="J40503" t="s">
        <v>19</v>
      </c>
    </row>
    <row r="40504" spans="1:10" x14ac:dyDescent="0.25">
      <c r="A40504">
        <v>100.703028</v>
      </c>
      <c r="B40504">
        <v>111.0416228</v>
      </c>
      <c r="C40504">
        <v>245</v>
      </c>
      <c r="D40504">
        <v>591.57306630000005</v>
      </c>
      <c r="E40504" s="6">
        <v>638.38051580000001</v>
      </c>
      <c r="F40504">
        <v>0</v>
      </c>
      <c r="G40504">
        <v>328.32673449999999</v>
      </c>
      <c r="H40504">
        <v>79.069612960000001</v>
      </c>
      <c r="I40504">
        <v>43077.604861111111</v>
      </c>
      <c r="J40504" t="s">
        <v>19</v>
      </c>
    </row>
    <row r="40505" spans="1:10" x14ac:dyDescent="0.25">
      <c r="A40505">
        <v>100.5569594</v>
      </c>
      <c r="B40505">
        <v>109.5117</v>
      </c>
      <c r="C40505">
        <v>245</v>
      </c>
      <c r="D40505">
        <v>593.6778352</v>
      </c>
      <c r="E40505" s="6">
        <v>638.38377370000001</v>
      </c>
      <c r="F40505">
        <v>6.6719580000000001</v>
      </c>
      <c r="G40505">
        <v>328.3244712</v>
      </c>
      <c r="H40505">
        <v>79.070749789999994</v>
      </c>
      <c r="I40505">
        <v>43077.604861111111</v>
      </c>
      <c r="J40505" t="s">
        <v>19</v>
      </c>
    </row>
    <row r="40506" spans="1:10" x14ac:dyDescent="0.25">
      <c r="A40506">
        <v>100.13417</v>
      </c>
      <c r="B40506">
        <v>108.1151627</v>
      </c>
      <c r="C40506">
        <v>245</v>
      </c>
      <c r="D40506">
        <v>599.77</v>
      </c>
      <c r="E40506" s="6">
        <v>638.39320350000003</v>
      </c>
      <c r="F40506">
        <v>4.8476110759999997</v>
      </c>
      <c r="G40506">
        <v>328.3179202</v>
      </c>
      <c r="H40506">
        <v>79.074040299999993</v>
      </c>
      <c r="I40506">
        <v>43077.604861111111</v>
      </c>
      <c r="J40506" t="s">
        <v>19</v>
      </c>
    </row>
    <row r="40507" spans="1:10" x14ac:dyDescent="0.25">
      <c r="A40507">
        <v>99.996900659999994</v>
      </c>
      <c r="B40507">
        <v>107.66174150000001</v>
      </c>
      <c r="C40507">
        <v>245</v>
      </c>
      <c r="D40507">
        <v>586.03189999999995</v>
      </c>
      <c r="E40507" s="6">
        <v>638.39626510000005</v>
      </c>
      <c r="F40507">
        <v>4.2552906359999998</v>
      </c>
      <c r="G40507">
        <v>328.3157933</v>
      </c>
      <c r="H40507">
        <v>79.075108650000004</v>
      </c>
      <c r="I40507">
        <v>43077.604861111111</v>
      </c>
      <c r="J40507" t="s">
        <v>19</v>
      </c>
    </row>
    <row r="40508" spans="1:10" x14ac:dyDescent="0.25">
      <c r="A40508">
        <v>99.858505050000005</v>
      </c>
      <c r="B40508">
        <v>107.2046</v>
      </c>
      <c r="C40508">
        <v>245</v>
      </c>
      <c r="D40508">
        <v>598.98500000000001</v>
      </c>
      <c r="E40508" s="6">
        <v>638.39935190000006</v>
      </c>
      <c r="F40508">
        <v>3.6581101930000002</v>
      </c>
      <c r="G40508">
        <v>328.31364889999998</v>
      </c>
      <c r="H40508">
        <v>79.076185760000001</v>
      </c>
      <c r="I40508">
        <v>43077.604861111111</v>
      </c>
      <c r="J40508" t="s">
        <v>19</v>
      </c>
    </row>
    <row r="40509" spans="1:10" x14ac:dyDescent="0.25">
      <c r="A40509">
        <v>99.435715610000003</v>
      </c>
      <c r="B40509">
        <v>99.316410000000005</v>
      </c>
      <c r="C40509">
        <v>245</v>
      </c>
      <c r="D40509">
        <v>591.32513589999996</v>
      </c>
      <c r="E40509" s="6">
        <v>638.40878169999996</v>
      </c>
      <c r="F40509">
        <v>1.8337632690000001</v>
      </c>
      <c r="G40509">
        <v>328.30709789999997</v>
      </c>
      <c r="H40509">
        <v>79.079476270000001</v>
      </c>
      <c r="I40509">
        <v>43077.604861111111</v>
      </c>
      <c r="J40509" t="s">
        <v>19</v>
      </c>
    </row>
    <row r="40510" spans="1:10" x14ac:dyDescent="0.25">
      <c r="A40510">
        <v>99.295208160000001</v>
      </c>
      <c r="B40510">
        <v>103.46459539999999</v>
      </c>
      <c r="C40510">
        <v>245</v>
      </c>
      <c r="D40510">
        <v>588.77949999999998</v>
      </c>
      <c r="E40510" s="6">
        <v>638.41191549999996</v>
      </c>
      <c r="F40510">
        <v>1.227470141</v>
      </c>
      <c r="G40510">
        <v>328.30492079999999</v>
      </c>
      <c r="H40510">
        <v>79.080569819999994</v>
      </c>
      <c r="I40510">
        <v>43077.604861111111</v>
      </c>
      <c r="J40510" t="s">
        <v>19</v>
      </c>
    </row>
    <row r="40511" spans="1:10" x14ac:dyDescent="0.25">
      <c r="A40511">
        <v>99.010743939999998</v>
      </c>
      <c r="B40511">
        <v>111.86279999999999</v>
      </c>
      <c r="C40511">
        <v>245</v>
      </c>
      <c r="D40511">
        <v>602.04660000000001</v>
      </c>
      <c r="E40511" s="6">
        <v>638.4182601</v>
      </c>
      <c r="F40511">
        <v>0</v>
      </c>
      <c r="G40511">
        <v>328.30051309999999</v>
      </c>
      <c r="H40511">
        <v>79.082783770000006</v>
      </c>
      <c r="I40511">
        <v>43077.604861111111</v>
      </c>
      <c r="J40511" t="s">
        <v>19</v>
      </c>
    </row>
    <row r="40512" spans="1:10" x14ac:dyDescent="0.25">
      <c r="A40512">
        <v>98.872418710000005</v>
      </c>
      <c r="B40512">
        <v>111.44198110000001</v>
      </c>
      <c r="C40512">
        <v>245</v>
      </c>
      <c r="D40512">
        <v>599.09750380000003</v>
      </c>
      <c r="E40512" s="6">
        <v>638.42134529999998</v>
      </c>
      <c r="F40512">
        <v>6.9631530000000001</v>
      </c>
      <c r="G40512">
        <v>328.29836979999999</v>
      </c>
      <c r="H40512">
        <v>79.083860329999993</v>
      </c>
      <c r="I40512">
        <v>43077.604861111111</v>
      </c>
      <c r="J40512" t="s">
        <v>19</v>
      </c>
    </row>
    <row r="40513" spans="1:10" x14ac:dyDescent="0.25">
      <c r="A40513">
        <v>98.585772259999999</v>
      </c>
      <c r="B40513">
        <v>110.56993300000001</v>
      </c>
      <c r="C40513">
        <v>245</v>
      </c>
      <c r="D40513">
        <v>592.98619650000001</v>
      </c>
      <c r="E40513" s="6">
        <v>638.4277386</v>
      </c>
      <c r="F40513">
        <v>0</v>
      </c>
      <c r="G40513">
        <v>328.2939283</v>
      </c>
      <c r="H40513">
        <v>79.086091260000003</v>
      </c>
      <c r="I40513">
        <v>43077.604861111111</v>
      </c>
      <c r="J40513" t="s">
        <v>19</v>
      </c>
    </row>
    <row r="40514" spans="1:10" x14ac:dyDescent="0.25">
      <c r="A40514">
        <v>98.447376660000003</v>
      </c>
      <c r="B40514">
        <v>110.1489</v>
      </c>
      <c r="C40514">
        <v>245</v>
      </c>
      <c r="D40514">
        <v>590.03560000000004</v>
      </c>
      <c r="E40514" s="6">
        <v>638.43082530000004</v>
      </c>
      <c r="F40514">
        <v>2.3436718050000001</v>
      </c>
      <c r="G40514">
        <v>328.29178389999998</v>
      </c>
      <c r="H40514">
        <v>79.087168370000001</v>
      </c>
      <c r="I40514">
        <v>43077.604861111111</v>
      </c>
      <c r="J40514" t="s">
        <v>19</v>
      </c>
    </row>
    <row r="40515" spans="1:10" x14ac:dyDescent="0.25">
      <c r="A40515">
        <v>98.309051429999997</v>
      </c>
      <c r="B40515">
        <v>112.25830000000001</v>
      </c>
      <c r="C40515">
        <v>245</v>
      </c>
      <c r="D40515">
        <v>597.55001430000004</v>
      </c>
      <c r="E40515" s="6">
        <v>638.43391050000002</v>
      </c>
      <c r="F40515">
        <v>4.6861518780000004</v>
      </c>
      <c r="G40515">
        <v>328.28964059999998</v>
      </c>
      <c r="H40515">
        <v>79.088244939999996</v>
      </c>
      <c r="I40515">
        <v>43077.604861111111</v>
      </c>
      <c r="J40515" t="s">
        <v>19</v>
      </c>
    </row>
    <row r="40516" spans="1:10" x14ac:dyDescent="0.25">
      <c r="A40516">
        <v>98.168473590000005</v>
      </c>
      <c r="B40516">
        <v>105.29300000000001</v>
      </c>
      <c r="C40516">
        <v>245</v>
      </c>
      <c r="D40516">
        <v>605.18679999999995</v>
      </c>
      <c r="E40516" s="6">
        <v>638.43704590000004</v>
      </c>
      <c r="F40516">
        <v>7.0667790000000004</v>
      </c>
      <c r="G40516">
        <v>328.28746239999998</v>
      </c>
      <c r="H40516">
        <v>79.089339039999999</v>
      </c>
      <c r="I40516">
        <v>43077.605555555558</v>
      </c>
      <c r="J40516" t="s">
        <v>19</v>
      </c>
    </row>
    <row r="40517" spans="1:10" x14ac:dyDescent="0.25">
      <c r="A40517">
        <v>97.885135680000005</v>
      </c>
      <c r="B40517">
        <v>108.8060713</v>
      </c>
      <c r="C40517">
        <v>245</v>
      </c>
      <c r="D40517">
        <v>606.50691559999996</v>
      </c>
      <c r="E40517" s="6">
        <v>638.44336539999995</v>
      </c>
      <c r="F40517">
        <v>0</v>
      </c>
      <c r="G40517">
        <v>328.28307210000003</v>
      </c>
      <c r="H40517">
        <v>79.091544220000003</v>
      </c>
      <c r="I40517">
        <v>43077.605555555558</v>
      </c>
      <c r="J40517" t="s">
        <v>19</v>
      </c>
    </row>
    <row r="40518" spans="1:10" x14ac:dyDescent="0.25">
      <c r="A40518">
        <v>97.746810460000006</v>
      </c>
      <c r="B40518">
        <v>110.5211486</v>
      </c>
      <c r="C40518">
        <v>245</v>
      </c>
      <c r="D40518">
        <v>607.15139450000004</v>
      </c>
      <c r="E40518" s="6">
        <v>638.44645060000005</v>
      </c>
      <c r="F40518">
        <v>6.8691459999999998</v>
      </c>
      <c r="G40518">
        <v>328.28092880000003</v>
      </c>
      <c r="H40518">
        <v>79.092620780000004</v>
      </c>
      <c r="I40518">
        <v>43077.605555555558</v>
      </c>
      <c r="J40518" t="s">
        <v>19</v>
      </c>
    </row>
    <row r="40519" spans="1:10" x14ac:dyDescent="0.25">
      <c r="A40519">
        <v>97.599615540000002</v>
      </c>
      <c r="B40519">
        <v>112.3462</v>
      </c>
      <c r="C40519">
        <v>245</v>
      </c>
      <c r="D40519">
        <v>607.83719870000004</v>
      </c>
      <c r="E40519" s="6">
        <v>638.44973359999994</v>
      </c>
      <c r="F40519">
        <v>4.4776402280000003</v>
      </c>
      <c r="G40519">
        <v>328.2786481</v>
      </c>
      <c r="H40519">
        <v>79.093766380000005</v>
      </c>
      <c r="I40519">
        <v>43077.605555555558</v>
      </c>
      <c r="J40519" t="s">
        <v>19</v>
      </c>
    </row>
    <row r="40520" spans="1:10" x14ac:dyDescent="0.25">
      <c r="A40520">
        <v>97.462346240000002</v>
      </c>
      <c r="B40520">
        <v>99.624020000000002</v>
      </c>
      <c r="C40520">
        <v>245</v>
      </c>
      <c r="D40520">
        <v>608.47675779999997</v>
      </c>
      <c r="E40520" s="6">
        <v>638.45279519999997</v>
      </c>
      <c r="F40520">
        <v>2.247397892</v>
      </c>
      <c r="G40520">
        <v>328.27652110000002</v>
      </c>
      <c r="H40520">
        <v>79.094834730000002</v>
      </c>
      <c r="I40520">
        <v>43077.605555555558</v>
      </c>
      <c r="J40520" t="s">
        <v>19</v>
      </c>
    </row>
    <row r="40521" spans="1:10" x14ac:dyDescent="0.25">
      <c r="A40521">
        <v>97.324021029999997</v>
      </c>
      <c r="B40521">
        <v>104.8393827</v>
      </c>
      <c r="C40521">
        <v>245</v>
      </c>
      <c r="D40521">
        <v>609.12123659999997</v>
      </c>
      <c r="E40521" s="6">
        <v>638.45588039999996</v>
      </c>
      <c r="F40521">
        <v>0</v>
      </c>
      <c r="G40521">
        <v>328.27437780000002</v>
      </c>
      <c r="H40521">
        <v>79.095911290000004</v>
      </c>
      <c r="I40521">
        <v>43077.605555555558</v>
      </c>
      <c r="J40521" t="s">
        <v>19</v>
      </c>
    </row>
    <row r="40522" spans="1:10" x14ac:dyDescent="0.25">
      <c r="A40522">
        <v>97.177952410000003</v>
      </c>
      <c r="B40522">
        <v>110.3467</v>
      </c>
      <c r="C40522">
        <v>245</v>
      </c>
      <c r="D40522">
        <v>609.80179320000002</v>
      </c>
      <c r="E40522" s="6">
        <v>638.45913829999995</v>
      </c>
      <c r="F40522">
        <v>6.8684219999999998</v>
      </c>
      <c r="G40522">
        <v>328.27211449999999</v>
      </c>
      <c r="H40522">
        <v>79.097048119999997</v>
      </c>
      <c r="I40522">
        <v>43077.605555555558</v>
      </c>
      <c r="J40522" t="s">
        <v>19</v>
      </c>
    </row>
    <row r="40523" spans="1:10" x14ac:dyDescent="0.25">
      <c r="A40523">
        <v>96.901231580000001</v>
      </c>
      <c r="B40523">
        <v>106.4355</v>
      </c>
      <c r="C40523">
        <v>245</v>
      </c>
      <c r="D40523">
        <v>611.09107879999999</v>
      </c>
      <c r="E40523" s="6">
        <v>638.46531019999998</v>
      </c>
      <c r="F40523">
        <v>3.4615113370000001</v>
      </c>
      <c r="G40523">
        <v>328.26782680000002</v>
      </c>
      <c r="H40523">
        <v>79.099201800000003</v>
      </c>
      <c r="I40523">
        <v>43077.605555555558</v>
      </c>
      <c r="J40523" t="s">
        <v>19</v>
      </c>
    </row>
    <row r="40524" spans="1:10" x14ac:dyDescent="0.25">
      <c r="A40524">
        <v>96.760653739999995</v>
      </c>
      <c r="B40524">
        <v>109.3579</v>
      </c>
      <c r="C40524">
        <v>245</v>
      </c>
      <c r="D40524">
        <v>611.74605299999996</v>
      </c>
      <c r="E40524" s="6">
        <v>638.4684456</v>
      </c>
      <c r="F40524">
        <v>1.730755668</v>
      </c>
      <c r="G40524">
        <v>328.26564860000002</v>
      </c>
      <c r="H40524">
        <v>79.100295900000006</v>
      </c>
      <c r="I40524">
        <v>43077.605555555558</v>
      </c>
      <c r="J40524" t="s">
        <v>19</v>
      </c>
    </row>
    <row r="40525" spans="1:10" x14ac:dyDescent="0.25">
      <c r="A40525">
        <v>96.620075900000003</v>
      </c>
      <c r="B40525">
        <v>104.56789999999999</v>
      </c>
      <c r="C40525">
        <v>245</v>
      </c>
      <c r="D40525">
        <v>612.40102709999996</v>
      </c>
      <c r="E40525" s="6">
        <v>638.47158100000001</v>
      </c>
      <c r="F40525">
        <v>0</v>
      </c>
      <c r="G40525">
        <v>328.26347040000002</v>
      </c>
      <c r="H40525">
        <v>79.101389999999995</v>
      </c>
      <c r="I40525">
        <v>43077.605555555558</v>
      </c>
      <c r="J40525" t="s">
        <v>19</v>
      </c>
    </row>
    <row r="40526" spans="1:10" x14ac:dyDescent="0.25">
      <c r="A40526">
        <v>96.479498050000004</v>
      </c>
      <c r="B40526">
        <v>108.3691</v>
      </c>
      <c r="C40526">
        <v>245</v>
      </c>
      <c r="D40526">
        <v>613.05600130000005</v>
      </c>
      <c r="E40526" s="6">
        <v>638.47471640000003</v>
      </c>
      <c r="F40526">
        <v>2.1017882509999999</v>
      </c>
      <c r="G40526">
        <v>328.26129220000001</v>
      </c>
      <c r="H40526">
        <v>79.102484090000004</v>
      </c>
      <c r="I40526">
        <v>43077.605555555558</v>
      </c>
      <c r="J40526" t="s">
        <v>19</v>
      </c>
    </row>
    <row r="40527" spans="1:10" x14ac:dyDescent="0.25">
      <c r="A40527">
        <v>96.334555760000001</v>
      </c>
      <c r="B40527">
        <v>101.5137</v>
      </c>
      <c r="C40527">
        <v>245</v>
      </c>
      <c r="D40527">
        <v>613.73131009999997</v>
      </c>
      <c r="E40527" s="6">
        <v>638.47794920000001</v>
      </c>
      <c r="F40527">
        <v>4.2688293469999996</v>
      </c>
      <c r="G40527">
        <v>328.25904639999999</v>
      </c>
      <c r="H40527">
        <v>79.103612159999997</v>
      </c>
      <c r="I40527">
        <v>43077.605555555558</v>
      </c>
      <c r="J40527" t="s">
        <v>19</v>
      </c>
    </row>
    <row r="40528" spans="1:10" x14ac:dyDescent="0.25">
      <c r="A40528">
        <v>96.195104220000005</v>
      </c>
      <c r="B40528">
        <v>106.9064171</v>
      </c>
      <c r="C40528">
        <v>245</v>
      </c>
      <c r="D40528">
        <v>614.38103669999998</v>
      </c>
      <c r="E40528" s="6">
        <v>638.48105950000001</v>
      </c>
      <c r="F40528">
        <v>6.3537780000000001</v>
      </c>
      <c r="G40528">
        <v>328.25688559999998</v>
      </c>
      <c r="H40528">
        <v>79.104697490000007</v>
      </c>
      <c r="I40528">
        <v>43077.605555555558</v>
      </c>
      <c r="J40528" t="s">
        <v>19</v>
      </c>
    </row>
    <row r="40529" spans="1:10" x14ac:dyDescent="0.25">
      <c r="A40529">
        <v>96.056708619999995</v>
      </c>
      <c r="B40529">
        <v>112.25830000000001</v>
      </c>
      <c r="C40529">
        <v>245</v>
      </c>
      <c r="D40529">
        <v>615.02584349999995</v>
      </c>
      <c r="E40529" s="6">
        <v>638.48414620000005</v>
      </c>
      <c r="F40529">
        <v>5.4590976790000001</v>
      </c>
      <c r="G40529">
        <v>328.25474120000001</v>
      </c>
      <c r="H40529">
        <v>79.105774609999997</v>
      </c>
      <c r="I40529">
        <v>43077.605555555558</v>
      </c>
      <c r="J40529" t="s">
        <v>19</v>
      </c>
    </row>
    <row r="40530" spans="1:10" x14ac:dyDescent="0.25">
      <c r="A40530">
        <v>95.910640000000001</v>
      </c>
      <c r="B40530">
        <v>111.87114630000001</v>
      </c>
      <c r="C40530">
        <v>245</v>
      </c>
      <c r="D40530">
        <v>615.70640000000003</v>
      </c>
      <c r="E40530" s="6">
        <v>638.48740410000005</v>
      </c>
      <c r="F40530">
        <v>4.5148139269999996</v>
      </c>
      <c r="G40530">
        <v>328.25247789999997</v>
      </c>
      <c r="H40530">
        <v>79.106911440000005</v>
      </c>
      <c r="I40530">
        <v>43077.605555555558</v>
      </c>
      <c r="J40530" t="s">
        <v>19</v>
      </c>
    </row>
    <row r="40531" spans="1:10" x14ac:dyDescent="0.25">
      <c r="A40531">
        <v>96.994662259999998</v>
      </c>
      <c r="B40531">
        <v>111.5073151</v>
      </c>
      <c r="C40531">
        <v>245</v>
      </c>
      <c r="D40531">
        <v>595.13829999999996</v>
      </c>
      <c r="E40531" s="6">
        <v>638.49046569999996</v>
      </c>
      <c r="F40531">
        <v>3.627414736</v>
      </c>
      <c r="G40531">
        <v>328.25035100000002</v>
      </c>
      <c r="H40531">
        <v>79.107979779999994</v>
      </c>
      <c r="I40531">
        <v>43077.605555555558</v>
      </c>
      <c r="J40531" t="s">
        <v>19</v>
      </c>
    </row>
    <row r="40532" spans="1:10" x14ac:dyDescent="0.25">
      <c r="A40532">
        <v>98.095917650000004</v>
      </c>
      <c r="B40532">
        <v>111.1377</v>
      </c>
      <c r="C40532">
        <v>245</v>
      </c>
      <c r="D40532">
        <v>613.03719999999998</v>
      </c>
      <c r="E40532" s="6">
        <v>638.49357599999996</v>
      </c>
      <c r="F40532">
        <v>2.72590822</v>
      </c>
      <c r="G40532">
        <v>328.24819020000001</v>
      </c>
      <c r="H40532">
        <v>79.109065119999997</v>
      </c>
      <c r="I40532">
        <v>43077.605555555558</v>
      </c>
      <c r="J40532" t="s">
        <v>19</v>
      </c>
    </row>
    <row r="40533" spans="1:10" x14ac:dyDescent="0.25">
      <c r="A40533">
        <v>99.249428519999995</v>
      </c>
      <c r="B40533">
        <v>114.8511</v>
      </c>
      <c r="C40533">
        <v>245</v>
      </c>
      <c r="D40533">
        <v>602.43910000000005</v>
      </c>
      <c r="E40533" s="6">
        <v>638.49683389999996</v>
      </c>
      <c r="F40533">
        <v>1.781624468</v>
      </c>
      <c r="G40533">
        <v>328.24592689999997</v>
      </c>
      <c r="H40533">
        <v>79.110201950000004</v>
      </c>
      <c r="I40533">
        <v>43077.605555555558</v>
      </c>
      <c r="J40533" t="s">
        <v>19</v>
      </c>
    </row>
    <row r="40534" spans="1:10" x14ac:dyDescent="0.25">
      <c r="A40534">
        <v>100.33345079999999</v>
      </c>
      <c r="B40534">
        <v>107.4683</v>
      </c>
      <c r="C40534">
        <v>245</v>
      </c>
      <c r="D40534">
        <v>600.93194540000002</v>
      </c>
      <c r="E40534" s="6">
        <v>638.49989549999998</v>
      </c>
      <c r="F40534">
        <v>0.89422527699999999</v>
      </c>
      <c r="G40534">
        <v>328.24380000000002</v>
      </c>
      <c r="H40534">
        <v>79.111270289999993</v>
      </c>
      <c r="I40534">
        <v>43077.605555555558</v>
      </c>
      <c r="J40534" t="s">
        <v>19</v>
      </c>
    </row>
    <row r="40535" spans="1:10" x14ac:dyDescent="0.25">
      <c r="A40535">
        <v>101.4258116</v>
      </c>
      <c r="B40535">
        <v>111.5771</v>
      </c>
      <c r="C40535">
        <v>245</v>
      </c>
      <c r="D40535">
        <v>599.41319750000002</v>
      </c>
      <c r="E40535" s="6">
        <v>638.50298069999997</v>
      </c>
      <c r="F40535">
        <v>0</v>
      </c>
      <c r="G40535">
        <v>328.24165670000002</v>
      </c>
      <c r="H40535">
        <v>79.112346860000002</v>
      </c>
      <c r="I40535">
        <v>43077.605555555558</v>
      </c>
      <c r="J40535" t="s">
        <v>19</v>
      </c>
    </row>
    <row r="40536" spans="1:10" x14ac:dyDescent="0.25">
      <c r="A40536">
        <v>102.5793225</v>
      </c>
      <c r="B40536">
        <v>110.5278412</v>
      </c>
      <c r="C40536">
        <v>245</v>
      </c>
      <c r="D40536">
        <v>597.80943049999996</v>
      </c>
      <c r="E40536" s="6">
        <v>638.50623849999999</v>
      </c>
      <c r="F40536">
        <v>6.6684469999999996</v>
      </c>
      <c r="G40536">
        <v>328.23939339999998</v>
      </c>
      <c r="H40536">
        <v>79.113483689999995</v>
      </c>
      <c r="I40536">
        <v>43077.605555555558</v>
      </c>
      <c r="J40536" t="s">
        <v>19</v>
      </c>
    </row>
    <row r="40537" spans="1:10" x14ac:dyDescent="0.25">
      <c r="A40537">
        <v>103.6722393</v>
      </c>
      <c r="B40537">
        <v>109.5337</v>
      </c>
      <c r="C40537">
        <v>245</v>
      </c>
      <c r="D40537">
        <v>596.28990950000002</v>
      </c>
      <c r="E40537" s="6">
        <v>638.5093253</v>
      </c>
      <c r="F40537">
        <v>3.3333751720000002</v>
      </c>
      <c r="G40537">
        <v>328.23724900000002</v>
      </c>
      <c r="H40537">
        <v>79.114560800000007</v>
      </c>
      <c r="I40537">
        <v>43077.605555555558</v>
      </c>
      <c r="J40537" t="s">
        <v>19</v>
      </c>
    </row>
    <row r="40538" spans="1:10" x14ac:dyDescent="0.25">
      <c r="A40538">
        <v>104.7646001</v>
      </c>
      <c r="B40538">
        <v>110.1814091</v>
      </c>
      <c r="C40538">
        <v>245</v>
      </c>
      <c r="D40538">
        <v>594.77116160000003</v>
      </c>
      <c r="E40538" s="6">
        <v>638.51241049999999</v>
      </c>
      <c r="F40538">
        <v>0</v>
      </c>
      <c r="G40538">
        <v>328.23510570000002</v>
      </c>
      <c r="H40538">
        <v>79.115637370000002</v>
      </c>
      <c r="I40538">
        <v>43077.605555555558</v>
      </c>
      <c r="J40538" t="s">
        <v>19</v>
      </c>
    </row>
    <row r="40539" spans="1:10" x14ac:dyDescent="0.25">
      <c r="A40539">
        <v>105.918111</v>
      </c>
      <c r="B40539">
        <v>110.86537680000001</v>
      </c>
      <c r="C40539">
        <v>245</v>
      </c>
      <c r="D40539">
        <v>593.16739459999997</v>
      </c>
      <c r="E40539" s="6">
        <v>638.51566830000002</v>
      </c>
      <c r="F40539">
        <v>6.2458629999999999</v>
      </c>
      <c r="G40539">
        <v>328.23284239999998</v>
      </c>
      <c r="H40539">
        <v>79.116774199999995</v>
      </c>
      <c r="I40539">
        <v>43077.605555555558</v>
      </c>
      <c r="J40539" t="s">
        <v>19</v>
      </c>
    </row>
    <row r="40540" spans="1:10" x14ac:dyDescent="0.25">
      <c r="A40540">
        <v>106.9849</v>
      </c>
      <c r="B40540">
        <v>111.4979232</v>
      </c>
      <c r="C40540">
        <v>245</v>
      </c>
      <c r="D40540">
        <v>591.68420000000003</v>
      </c>
      <c r="E40540" s="6">
        <v>638.51868130000003</v>
      </c>
      <c r="F40540">
        <v>5.58005861</v>
      </c>
      <c r="G40540">
        <v>328.23074930000001</v>
      </c>
      <c r="H40540">
        <v>79.11782556</v>
      </c>
      <c r="I40540">
        <v>43077.605555555558</v>
      </c>
      <c r="J40540" t="s">
        <v>19</v>
      </c>
    </row>
    <row r="40541" spans="1:10" x14ac:dyDescent="0.25">
      <c r="A40541">
        <v>105.6142262</v>
      </c>
      <c r="B40541">
        <v>112.8296</v>
      </c>
      <c r="C40541">
        <v>245</v>
      </c>
      <c r="D40541">
        <v>596.48356009999998</v>
      </c>
      <c r="E40541" s="6">
        <v>638.52502430000004</v>
      </c>
      <c r="F40541">
        <v>4.1783651040000001</v>
      </c>
      <c r="G40541">
        <v>328.22634269999998</v>
      </c>
      <c r="H40541">
        <v>79.120038960000002</v>
      </c>
      <c r="I40541">
        <v>43077.605555555558</v>
      </c>
      <c r="J40541" t="s">
        <v>19</v>
      </c>
    </row>
    <row r="40542" spans="1:10" x14ac:dyDescent="0.25">
      <c r="A40542">
        <v>104.9472102</v>
      </c>
      <c r="B40542">
        <v>104.8755</v>
      </c>
      <c r="C40542">
        <v>245</v>
      </c>
      <c r="D40542">
        <v>598.81909040000005</v>
      </c>
      <c r="E40542" s="6">
        <v>638.52811110000005</v>
      </c>
      <c r="F40542">
        <v>3.4962538250000001</v>
      </c>
      <c r="G40542">
        <v>328.22419830000001</v>
      </c>
      <c r="H40542">
        <v>79.121116079999993</v>
      </c>
      <c r="I40542">
        <v>43077.605555555558</v>
      </c>
      <c r="J40542" t="s">
        <v>19</v>
      </c>
    </row>
    <row r="40543" spans="1:10" x14ac:dyDescent="0.25">
      <c r="A40543">
        <v>102.9044313</v>
      </c>
      <c r="B40543">
        <v>109.27186690000001</v>
      </c>
      <c r="C40543">
        <v>245</v>
      </c>
      <c r="D40543">
        <v>605.97180000000003</v>
      </c>
      <c r="E40543" s="6">
        <v>638.53756439999995</v>
      </c>
      <c r="F40543">
        <v>1.4072447779999999</v>
      </c>
      <c r="G40543">
        <v>328.21763090000002</v>
      </c>
      <c r="H40543">
        <v>79.124414799999997</v>
      </c>
      <c r="I40543">
        <v>43077.606249999997</v>
      </c>
      <c r="J40543" t="s">
        <v>19</v>
      </c>
    </row>
    <row r="40544" spans="1:10" x14ac:dyDescent="0.25">
      <c r="A40544">
        <v>102.2319869</v>
      </c>
      <c r="B40544">
        <v>110.7190684</v>
      </c>
      <c r="C40544">
        <v>245</v>
      </c>
      <c r="D40544">
        <v>591.91959999999995</v>
      </c>
      <c r="E40544" s="6">
        <v>638.54067629999997</v>
      </c>
      <c r="F40544">
        <v>0.71958222599999999</v>
      </c>
      <c r="G40544">
        <v>328.21546910000001</v>
      </c>
      <c r="H40544">
        <v>79.125500680000002</v>
      </c>
      <c r="I40544">
        <v>43077.606249999997</v>
      </c>
      <c r="J40544" t="s">
        <v>19</v>
      </c>
    </row>
    <row r="40545" spans="1:10" x14ac:dyDescent="0.25">
      <c r="A40545">
        <v>101.52832909999999</v>
      </c>
      <c r="B40545">
        <v>112.2334455</v>
      </c>
      <c r="C40545">
        <v>245</v>
      </c>
      <c r="D40545">
        <v>593.02597849999995</v>
      </c>
      <c r="E40545" s="6">
        <v>638.54393259999995</v>
      </c>
      <c r="F40545">
        <v>0</v>
      </c>
      <c r="G40545">
        <v>328.21320689999999</v>
      </c>
      <c r="H40545">
        <v>79.126636970000007</v>
      </c>
      <c r="I40545">
        <v>43077.606249999997</v>
      </c>
      <c r="J40545" t="s">
        <v>19</v>
      </c>
    </row>
    <row r="40546" spans="1:10" x14ac:dyDescent="0.25">
      <c r="A40546">
        <v>100.1997255</v>
      </c>
      <c r="B40546">
        <v>115.0928</v>
      </c>
      <c r="C40546">
        <v>245</v>
      </c>
      <c r="D40546">
        <v>595.11497499999996</v>
      </c>
      <c r="E40546" s="6">
        <v>638.55008099999998</v>
      </c>
      <c r="F40546">
        <v>4.204369453</v>
      </c>
      <c r="G40546">
        <v>328.2089355</v>
      </c>
      <c r="H40546">
        <v>79.128782430000001</v>
      </c>
      <c r="I40546">
        <v>43077.606249999997</v>
      </c>
      <c r="J40546" t="s">
        <v>19</v>
      </c>
    </row>
    <row r="40547" spans="1:10" x14ac:dyDescent="0.25">
      <c r="A40547">
        <v>99.522191969999994</v>
      </c>
      <c r="B40547">
        <v>110.45650000000001</v>
      </c>
      <c r="C40547">
        <v>245</v>
      </c>
      <c r="D40547">
        <v>596.1802778</v>
      </c>
      <c r="E40547" s="6">
        <v>638.5532164</v>
      </c>
      <c r="F40547">
        <v>6.3484259999999999</v>
      </c>
      <c r="G40547">
        <v>328.20675729999999</v>
      </c>
      <c r="H40547">
        <v>79.129876519999996</v>
      </c>
      <c r="I40547">
        <v>43077.606249999997</v>
      </c>
      <c r="J40547" t="s">
        <v>19</v>
      </c>
    </row>
    <row r="40548" spans="1:10" x14ac:dyDescent="0.25">
      <c r="A40548">
        <v>98.151518210000006</v>
      </c>
      <c r="B40548">
        <v>111.1155198</v>
      </c>
      <c r="C40548">
        <v>245</v>
      </c>
      <c r="D40548">
        <v>598.33542220000004</v>
      </c>
      <c r="E40548" s="6">
        <v>638.55955940000001</v>
      </c>
      <c r="F40548">
        <v>0</v>
      </c>
      <c r="G40548">
        <v>328.20235070000001</v>
      </c>
      <c r="H40548">
        <v>79.132089919999999</v>
      </c>
      <c r="I40548">
        <v>43077.606249999997</v>
      </c>
      <c r="J40548" t="s">
        <v>19</v>
      </c>
    </row>
    <row r="40549" spans="1:10" x14ac:dyDescent="0.25">
      <c r="A40549">
        <v>97.484502180000007</v>
      </c>
      <c r="B40549">
        <v>111.436221</v>
      </c>
      <c r="C40549">
        <v>245</v>
      </c>
      <c r="D40549">
        <v>599.38418809999996</v>
      </c>
      <c r="E40549" s="6">
        <v>638.56264620000002</v>
      </c>
      <c r="F40549">
        <v>6.768516</v>
      </c>
      <c r="G40549">
        <v>328.20020629999999</v>
      </c>
      <c r="H40549">
        <v>79.133167040000004</v>
      </c>
      <c r="I40549">
        <v>43077.606249999997</v>
      </c>
      <c r="J40549" t="s">
        <v>19</v>
      </c>
    </row>
    <row r="40550" spans="1:10" x14ac:dyDescent="0.25">
      <c r="A40550">
        <v>96.108400000000003</v>
      </c>
      <c r="B40550">
        <v>112.0978507</v>
      </c>
      <c r="C40550">
        <v>245</v>
      </c>
      <c r="D40550">
        <v>601.54786769999998</v>
      </c>
      <c r="E40550" s="6">
        <v>638.56901430000005</v>
      </c>
      <c r="F40550">
        <v>4.0441832499999997</v>
      </c>
      <c r="G40550">
        <v>328.19578230000002</v>
      </c>
      <c r="H40550">
        <v>79.135389200000006</v>
      </c>
      <c r="I40550">
        <v>43077.606249999997</v>
      </c>
      <c r="J40550" t="s">
        <v>19</v>
      </c>
    </row>
    <row r="40551" spans="1:10" x14ac:dyDescent="0.25">
      <c r="A40551">
        <v>96.276182789999993</v>
      </c>
      <c r="B40551">
        <v>112.4183888</v>
      </c>
      <c r="C40551">
        <v>245</v>
      </c>
      <c r="D40551">
        <v>602.59609999999998</v>
      </c>
      <c r="E40551" s="6">
        <v>638.57209950000004</v>
      </c>
      <c r="F40551">
        <v>2.7243327499999999</v>
      </c>
      <c r="G40551">
        <v>328.19363900000002</v>
      </c>
      <c r="H40551">
        <v>79.136465759999993</v>
      </c>
      <c r="I40551">
        <v>43077.606249999997</v>
      </c>
      <c r="J40551" t="s">
        <v>19</v>
      </c>
    </row>
    <row r="40552" spans="1:10" x14ac:dyDescent="0.25">
      <c r="A40552">
        <v>96.445417160000005</v>
      </c>
      <c r="B40552">
        <v>112.74169999999999</v>
      </c>
      <c r="C40552">
        <v>245</v>
      </c>
      <c r="D40552">
        <v>596.41989249999995</v>
      </c>
      <c r="E40552" s="6">
        <v>638.57521139999994</v>
      </c>
      <c r="F40552">
        <v>1.393063562</v>
      </c>
      <c r="G40552">
        <v>328.19147709999999</v>
      </c>
      <c r="H40552">
        <v>79.137551639999998</v>
      </c>
      <c r="I40552">
        <v>43077.606249999997</v>
      </c>
      <c r="J40552" t="s">
        <v>19</v>
      </c>
    </row>
    <row r="40553" spans="1:10" x14ac:dyDescent="0.25">
      <c r="A40553">
        <v>96.622506990000005</v>
      </c>
      <c r="B40553">
        <v>108.7646</v>
      </c>
      <c r="C40553">
        <v>245</v>
      </c>
      <c r="D40553">
        <v>589.95699999999999</v>
      </c>
      <c r="E40553" s="6">
        <v>638.57846770000003</v>
      </c>
      <c r="F40553">
        <v>0</v>
      </c>
      <c r="G40553">
        <v>328.18921490000002</v>
      </c>
      <c r="H40553">
        <v>79.138687930000003</v>
      </c>
      <c r="I40553">
        <v>43077.606249999997</v>
      </c>
      <c r="J40553" t="s">
        <v>19</v>
      </c>
    </row>
    <row r="40554" spans="1:10" x14ac:dyDescent="0.25">
      <c r="A40554">
        <v>96.789009010000001</v>
      </c>
      <c r="B40554">
        <v>109.5939628</v>
      </c>
      <c r="C40554">
        <v>245</v>
      </c>
      <c r="D40554">
        <v>601.57560000000001</v>
      </c>
      <c r="E40554" s="6">
        <v>638.58152930000006</v>
      </c>
      <c r="F40554">
        <v>2.0611773090000001</v>
      </c>
      <c r="G40554">
        <v>328.18708800000002</v>
      </c>
      <c r="H40554">
        <v>79.139756270000007</v>
      </c>
      <c r="I40554">
        <v>43077.606249999997</v>
      </c>
      <c r="J40554" t="s">
        <v>19</v>
      </c>
    </row>
    <row r="40555" spans="1:10" x14ac:dyDescent="0.25">
      <c r="A40555">
        <v>97.135333209999999</v>
      </c>
      <c r="B40555">
        <v>111.3190372</v>
      </c>
      <c r="C40555">
        <v>245</v>
      </c>
      <c r="D40555">
        <v>591.98966210000003</v>
      </c>
      <c r="E40555" s="6">
        <v>638.58789750000005</v>
      </c>
      <c r="F40555">
        <v>6.3484259999999999</v>
      </c>
      <c r="G40555">
        <v>328.18266390000002</v>
      </c>
      <c r="H40555">
        <v>79.141978440000003</v>
      </c>
      <c r="I40555">
        <v>43077.606249999997</v>
      </c>
      <c r="J40555" t="s">
        <v>19</v>
      </c>
    </row>
    <row r="40556" spans="1:10" x14ac:dyDescent="0.25">
      <c r="A40556">
        <v>97.301835229999995</v>
      </c>
      <c r="B40556">
        <v>112.1484</v>
      </c>
      <c r="C40556">
        <v>245</v>
      </c>
      <c r="D40556">
        <v>587.38103799999999</v>
      </c>
      <c r="E40556" s="6">
        <v>638.59095909999996</v>
      </c>
      <c r="F40556">
        <v>3.1871820390000001</v>
      </c>
      <c r="G40556">
        <v>328.18053700000002</v>
      </c>
      <c r="H40556">
        <v>79.143046780000006</v>
      </c>
      <c r="I40556">
        <v>43077.606249999997</v>
      </c>
      <c r="J40556" t="s">
        <v>19</v>
      </c>
    </row>
    <row r="40557" spans="1:10" x14ac:dyDescent="0.25">
      <c r="A40557">
        <v>97.4697034</v>
      </c>
      <c r="B40557">
        <v>105.90819999999999</v>
      </c>
      <c r="C40557">
        <v>245</v>
      </c>
      <c r="D40557">
        <v>582.7346</v>
      </c>
      <c r="E40557" s="6">
        <v>638.5940458</v>
      </c>
      <c r="F40557">
        <v>0</v>
      </c>
      <c r="G40557">
        <v>328.1783926</v>
      </c>
      <c r="H40557">
        <v>79.144123899999997</v>
      </c>
      <c r="I40557">
        <v>43077.606249999997</v>
      </c>
      <c r="J40557" t="s">
        <v>19</v>
      </c>
    </row>
    <row r="40558" spans="1:10" x14ac:dyDescent="0.25">
      <c r="A40558">
        <v>97.640218559999994</v>
      </c>
      <c r="B40558">
        <v>104.4368894</v>
      </c>
      <c r="C40558">
        <v>245</v>
      </c>
      <c r="D40558">
        <v>600.8691</v>
      </c>
      <c r="E40558" s="6">
        <v>638.59718120000002</v>
      </c>
      <c r="F40558">
        <v>6.2425790000000001</v>
      </c>
      <c r="G40558">
        <v>328.17621439999999</v>
      </c>
      <c r="H40558">
        <v>79.145218</v>
      </c>
      <c r="I40558">
        <v>43077.606249999997</v>
      </c>
      <c r="J40558" t="s">
        <v>19</v>
      </c>
    </row>
    <row r="40559" spans="1:10" x14ac:dyDescent="0.25">
      <c r="A40559">
        <v>97.816027599999998</v>
      </c>
      <c r="B40559">
        <v>102.9199</v>
      </c>
      <c r="C40559">
        <v>245</v>
      </c>
      <c r="D40559">
        <v>587.6019</v>
      </c>
      <c r="E40559" s="6">
        <v>638.600414</v>
      </c>
      <c r="F40559">
        <v>0</v>
      </c>
      <c r="G40559">
        <v>328.1739685</v>
      </c>
      <c r="H40559">
        <v>79.146346059999999</v>
      </c>
      <c r="I40559">
        <v>43077.606249999997</v>
      </c>
      <c r="J40559" t="s">
        <v>19</v>
      </c>
    </row>
    <row r="40560" spans="1:10" x14ac:dyDescent="0.25">
      <c r="A40560">
        <v>98.15304476</v>
      </c>
      <c r="B40560">
        <v>111.4600229</v>
      </c>
      <c r="C40560">
        <v>245</v>
      </c>
      <c r="D40560">
        <v>597.32664729999999</v>
      </c>
      <c r="E40560" s="6">
        <v>638.60661100000004</v>
      </c>
      <c r="F40560">
        <v>6.9675640000000003</v>
      </c>
      <c r="G40560">
        <v>328.16966339999999</v>
      </c>
      <c r="H40560">
        <v>79.148508509999999</v>
      </c>
      <c r="I40560">
        <v>43077.606249999997</v>
      </c>
      <c r="J40560" t="s">
        <v>19</v>
      </c>
    </row>
    <row r="40561" spans="1:10" x14ac:dyDescent="0.25">
      <c r="A40561">
        <v>98.330219979999995</v>
      </c>
      <c r="B40561">
        <v>115.94970000000001</v>
      </c>
      <c r="C40561">
        <v>245</v>
      </c>
      <c r="D40561">
        <v>602.43910000000005</v>
      </c>
      <c r="E40561" s="6">
        <v>638.60986890000004</v>
      </c>
      <c r="F40561">
        <v>5.171353839</v>
      </c>
      <c r="G40561">
        <v>328.16740010000001</v>
      </c>
      <c r="H40561">
        <v>79.149645340000006</v>
      </c>
      <c r="I40561">
        <v>43077.606249999997</v>
      </c>
      <c r="J40561" t="s">
        <v>19</v>
      </c>
    </row>
    <row r="40562" spans="1:10" x14ac:dyDescent="0.25">
      <c r="A40562">
        <v>98.493989659999997</v>
      </c>
      <c r="B40562">
        <v>108.78660000000001</v>
      </c>
      <c r="C40562">
        <v>245</v>
      </c>
      <c r="D40562">
        <v>593.67028809999999</v>
      </c>
      <c r="E40562" s="6">
        <v>638.61288030000003</v>
      </c>
      <c r="F40562">
        <v>3.5110497519999999</v>
      </c>
      <c r="G40562">
        <v>328.1653081</v>
      </c>
      <c r="H40562">
        <v>79.150696150000002</v>
      </c>
      <c r="I40562">
        <v>43077.606249999997</v>
      </c>
      <c r="J40562" t="s">
        <v>19</v>
      </c>
    </row>
    <row r="40563" spans="1:10" x14ac:dyDescent="0.25">
      <c r="A40563">
        <v>98.664504800000003</v>
      </c>
      <c r="B40563">
        <v>108.9955934</v>
      </c>
      <c r="C40563">
        <v>245</v>
      </c>
      <c r="D40563">
        <v>584.5403</v>
      </c>
      <c r="E40563" s="6">
        <v>638.61601570000005</v>
      </c>
      <c r="F40563">
        <v>1.7823598380000001</v>
      </c>
      <c r="G40563">
        <v>328.16312979999998</v>
      </c>
      <c r="H40563">
        <v>79.151790250000005</v>
      </c>
      <c r="I40563">
        <v>43077.606249999997</v>
      </c>
      <c r="J40563" t="s">
        <v>19</v>
      </c>
    </row>
    <row r="40564" spans="1:10" x14ac:dyDescent="0.25">
      <c r="A40564">
        <v>98.840313850000001</v>
      </c>
      <c r="B40564">
        <v>109.2110754</v>
      </c>
      <c r="C40564">
        <v>245</v>
      </c>
      <c r="D40564">
        <v>602.12509999999997</v>
      </c>
      <c r="E40564" s="6">
        <v>638.61924850000003</v>
      </c>
      <c r="F40564">
        <v>0</v>
      </c>
      <c r="G40564">
        <v>328.16088400000001</v>
      </c>
      <c r="H40564">
        <v>79.152918319999998</v>
      </c>
      <c r="I40564">
        <v>43077.606249999997</v>
      </c>
      <c r="J40564" t="s">
        <v>19</v>
      </c>
    </row>
    <row r="40565" spans="1:10" x14ac:dyDescent="0.25">
      <c r="A40565">
        <v>99.354506240000006</v>
      </c>
      <c r="B40565">
        <v>109.8413</v>
      </c>
      <c r="C40565">
        <v>245</v>
      </c>
      <c r="D40565">
        <v>604.750854</v>
      </c>
      <c r="E40565" s="6">
        <v>638.62870339999995</v>
      </c>
      <c r="F40565">
        <v>6.6684469999999996</v>
      </c>
      <c r="G40565">
        <v>328.15431560000002</v>
      </c>
      <c r="H40565">
        <v>79.156217589999997</v>
      </c>
      <c r="I40565">
        <v>43077.606944444444</v>
      </c>
      <c r="J40565" t="s">
        <v>19</v>
      </c>
    </row>
    <row r="40566" spans="1:10" x14ac:dyDescent="0.25">
      <c r="A40566">
        <v>99.690157229999997</v>
      </c>
      <c r="B40566">
        <v>105.6665</v>
      </c>
      <c r="C40566">
        <v>245</v>
      </c>
      <c r="D40566">
        <v>606.46487569999999</v>
      </c>
      <c r="E40566" s="6">
        <v>638.63487529999998</v>
      </c>
      <c r="F40566">
        <v>5.022687007</v>
      </c>
      <c r="G40566">
        <v>328.1500279</v>
      </c>
      <c r="H40566">
        <v>79.158371270000004</v>
      </c>
      <c r="I40566">
        <v>43077.606944444444</v>
      </c>
      <c r="J40566" t="s">
        <v>19</v>
      </c>
    </row>
    <row r="40567" spans="1:10" x14ac:dyDescent="0.25">
      <c r="A40567">
        <v>100.2017027</v>
      </c>
      <c r="B40567">
        <v>107.9956</v>
      </c>
      <c r="C40567">
        <v>245</v>
      </c>
      <c r="D40567">
        <v>609.07711280000001</v>
      </c>
      <c r="E40567" s="6">
        <v>638.64428150000003</v>
      </c>
      <c r="F40567">
        <v>2.5144834899999999</v>
      </c>
      <c r="G40567">
        <v>328.14349320000002</v>
      </c>
      <c r="H40567">
        <v>79.161653560000005</v>
      </c>
      <c r="I40567">
        <v>43077.606944444444</v>
      </c>
      <c r="J40567" t="s">
        <v>19</v>
      </c>
    </row>
    <row r="40568" spans="1:10" x14ac:dyDescent="0.25">
      <c r="A40568">
        <v>100.3787925</v>
      </c>
      <c r="B40568">
        <v>113.8843</v>
      </c>
      <c r="C40568">
        <v>245</v>
      </c>
      <c r="D40568">
        <v>609.98143259999995</v>
      </c>
      <c r="E40568" s="6">
        <v>638.64753780000001</v>
      </c>
      <c r="F40568">
        <v>1.646178624</v>
      </c>
      <c r="G40568">
        <v>328.141231</v>
      </c>
      <c r="H40568">
        <v>79.162789849999996</v>
      </c>
      <c r="I40568">
        <v>43077.606944444444</v>
      </c>
      <c r="J40568" t="s">
        <v>19</v>
      </c>
    </row>
    <row r="40569" spans="1:10" x14ac:dyDescent="0.25">
      <c r="A40569">
        <v>100.7145289</v>
      </c>
      <c r="B40569">
        <v>108.9144458</v>
      </c>
      <c r="C40569">
        <v>245</v>
      </c>
      <c r="D40569">
        <v>611.69589029999997</v>
      </c>
      <c r="E40569" s="6">
        <v>638.65371130000005</v>
      </c>
      <c r="F40569">
        <v>0</v>
      </c>
      <c r="G40569">
        <v>328.13694220000002</v>
      </c>
      <c r="H40569">
        <v>79.164944070000004</v>
      </c>
      <c r="I40569">
        <v>43077.606944444444</v>
      </c>
      <c r="J40569" t="s">
        <v>19</v>
      </c>
    </row>
    <row r="40570" spans="1:10" x14ac:dyDescent="0.25">
      <c r="A40570">
        <v>100.8849586</v>
      </c>
      <c r="B40570">
        <v>106.3916</v>
      </c>
      <c r="C40570">
        <v>245</v>
      </c>
      <c r="D40570">
        <v>612.56619999999998</v>
      </c>
      <c r="E40570" s="6">
        <v>638.65684520000002</v>
      </c>
      <c r="F40570">
        <v>3.1795887180000002</v>
      </c>
      <c r="G40570">
        <v>328.13476509999998</v>
      </c>
      <c r="H40570">
        <v>79.166037619999997</v>
      </c>
      <c r="I40570">
        <v>43077.606944444444</v>
      </c>
      <c r="J40570" t="s">
        <v>19</v>
      </c>
    </row>
    <row r="40571" spans="1:10" x14ac:dyDescent="0.25">
      <c r="A40571">
        <v>101.0608531</v>
      </c>
      <c r="B40571">
        <v>107.0925007</v>
      </c>
      <c r="C40571">
        <v>245</v>
      </c>
      <c r="D40571">
        <v>606.74031520000005</v>
      </c>
      <c r="E40571" s="6">
        <v>638.66007950000005</v>
      </c>
      <c r="F40571">
        <v>6.4611280000000004</v>
      </c>
      <c r="G40571">
        <v>328.13251819999999</v>
      </c>
      <c r="H40571">
        <v>79.16716624</v>
      </c>
      <c r="I40571">
        <v>43077.606944444444</v>
      </c>
      <c r="J40571" t="s">
        <v>19</v>
      </c>
    </row>
    <row r="40572" spans="1:10" x14ac:dyDescent="0.25">
      <c r="A40572">
        <v>101.2286359</v>
      </c>
      <c r="B40572">
        <v>107.7610784</v>
      </c>
      <c r="C40572">
        <v>245</v>
      </c>
      <c r="D40572">
        <v>601.18309999999997</v>
      </c>
      <c r="E40572" s="6">
        <v>638.66316470000004</v>
      </c>
      <c r="F40572">
        <v>3.243663315</v>
      </c>
      <c r="G40572">
        <v>328.13037489999999</v>
      </c>
      <c r="H40572">
        <v>79.168242800000002</v>
      </c>
      <c r="I40572">
        <v>43077.606944444444</v>
      </c>
      <c r="J40572" t="s">
        <v>19</v>
      </c>
    </row>
    <row r="40573" spans="1:10" x14ac:dyDescent="0.25">
      <c r="A40573">
        <v>101.3977848</v>
      </c>
      <c r="B40573">
        <v>108.43510000000001</v>
      </c>
      <c r="C40573">
        <v>245</v>
      </c>
      <c r="D40573">
        <v>614.21469999999999</v>
      </c>
      <c r="E40573" s="6">
        <v>638.66627489999996</v>
      </c>
      <c r="F40573">
        <v>0</v>
      </c>
      <c r="G40573">
        <v>328.12821409999998</v>
      </c>
      <c r="H40573">
        <v>79.169328129999997</v>
      </c>
      <c r="I40573">
        <v>43077.606944444444</v>
      </c>
      <c r="J40573" t="s">
        <v>19</v>
      </c>
    </row>
    <row r="40574" spans="1:10" x14ac:dyDescent="0.25">
      <c r="A40574">
        <v>101.74146210000001</v>
      </c>
      <c r="B40574">
        <v>100.49815649999999</v>
      </c>
      <c r="C40574">
        <v>245</v>
      </c>
      <c r="D40574">
        <v>599.0634</v>
      </c>
      <c r="E40574" s="6">
        <v>638.67259439999998</v>
      </c>
      <c r="F40574">
        <v>7.1624129999999999</v>
      </c>
      <c r="G40574">
        <v>328.12382389999999</v>
      </c>
      <c r="H40574">
        <v>79.171533310000001</v>
      </c>
      <c r="I40574">
        <v>43077.606944444444</v>
      </c>
      <c r="J40574" t="s">
        <v>19</v>
      </c>
    </row>
    <row r="40575" spans="1:10" x14ac:dyDescent="0.25">
      <c r="A40575">
        <v>101.910611</v>
      </c>
      <c r="B40575">
        <v>96.591800000000006</v>
      </c>
      <c r="C40575">
        <v>245</v>
      </c>
      <c r="D40575">
        <v>589.78868309999996</v>
      </c>
      <c r="E40575" s="6">
        <v>638.67570469999998</v>
      </c>
      <c r="F40575">
        <v>4.7999854820000003</v>
      </c>
      <c r="G40575">
        <v>328.12166309999998</v>
      </c>
      <c r="H40575">
        <v>79.172618639999996</v>
      </c>
      <c r="I40575">
        <v>43077.606944444444</v>
      </c>
      <c r="J40575" t="s">
        <v>19</v>
      </c>
    </row>
    <row r="40576" spans="1:10" x14ac:dyDescent="0.25">
      <c r="A40576">
        <v>102.0865055</v>
      </c>
      <c r="B40576">
        <v>103.8002651</v>
      </c>
      <c r="C40576">
        <v>245</v>
      </c>
      <c r="D40576">
        <v>580.14409999999998</v>
      </c>
      <c r="E40576" s="6">
        <v>638.67893909999998</v>
      </c>
      <c r="F40576">
        <v>2.3433467920000002</v>
      </c>
      <c r="G40576">
        <v>328.11941619999999</v>
      </c>
      <c r="H40576">
        <v>79.173747259999999</v>
      </c>
      <c r="I40576">
        <v>43077.606944444444</v>
      </c>
      <c r="J40576" t="s">
        <v>19</v>
      </c>
    </row>
    <row r="40577" spans="1:10" x14ac:dyDescent="0.25">
      <c r="A40577">
        <v>102.2542883</v>
      </c>
      <c r="B40577">
        <v>110.6763</v>
      </c>
      <c r="C40577">
        <v>245</v>
      </c>
      <c r="D40577">
        <v>609.89700000000005</v>
      </c>
      <c r="E40577" s="6">
        <v>638.6820242</v>
      </c>
      <c r="F40577">
        <v>0</v>
      </c>
      <c r="G40577">
        <v>328.11727289999999</v>
      </c>
      <c r="H40577">
        <v>79.17482382</v>
      </c>
      <c r="I40577">
        <v>43077.606944444444</v>
      </c>
      <c r="J40577" t="s">
        <v>19</v>
      </c>
    </row>
    <row r="40578" spans="1:10" x14ac:dyDescent="0.25">
      <c r="A40578">
        <v>102.4221565</v>
      </c>
      <c r="B40578">
        <v>109.4066533</v>
      </c>
      <c r="C40578">
        <v>245</v>
      </c>
      <c r="D40578">
        <v>606.32211429999995</v>
      </c>
      <c r="E40578" s="6">
        <v>638.68511100000001</v>
      </c>
      <c r="F40578">
        <v>7.1609020000000001</v>
      </c>
      <c r="G40578">
        <v>328.11512850000003</v>
      </c>
      <c r="H40578">
        <v>79.175900940000005</v>
      </c>
      <c r="I40578">
        <v>43077.606944444444</v>
      </c>
      <c r="J40578" t="s">
        <v>19</v>
      </c>
    </row>
    <row r="40579" spans="1:10" x14ac:dyDescent="0.25">
      <c r="A40579">
        <v>102.9362635</v>
      </c>
      <c r="B40579">
        <v>105.5182796</v>
      </c>
      <c r="C40579">
        <v>245</v>
      </c>
      <c r="D40579">
        <v>595.37379999999996</v>
      </c>
      <c r="E40579" s="6">
        <v>638.69456430000002</v>
      </c>
      <c r="F40579">
        <v>3.5759855229999999</v>
      </c>
      <c r="G40579">
        <v>328.10856109999997</v>
      </c>
      <c r="H40579">
        <v>79.179199659999995</v>
      </c>
      <c r="I40579">
        <v>43077.606944444444</v>
      </c>
      <c r="J40579" t="s">
        <v>19</v>
      </c>
    </row>
    <row r="40580" spans="1:10" x14ac:dyDescent="0.25">
      <c r="A40580">
        <v>103.10549779999999</v>
      </c>
      <c r="B40580">
        <v>104.2383</v>
      </c>
      <c r="C40580">
        <v>245</v>
      </c>
      <c r="D40580">
        <v>605.42229999999995</v>
      </c>
      <c r="E40580" s="6">
        <v>638.69767620000005</v>
      </c>
      <c r="F40580">
        <v>2.395898334</v>
      </c>
      <c r="G40580">
        <v>328.10639930000002</v>
      </c>
      <c r="H40580">
        <v>79.18028554</v>
      </c>
      <c r="I40580">
        <v>43077.606944444444</v>
      </c>
      <c r="J40580" t="s">
        <v>19</v>
      </c>
    </row>
    <row r="40581" spans="1:10" x14ac:dyDescent="0.25">
      <c r="A40581">
        <v>103.28258769999999</v>
      </c>
      <c r="B40581">
        <v>106.4239887</v>
      </c>
      <c r="C40581">
        <v>245</v>
      </c>
      <c r="D40581">
        <v>580.77210000000002</v>
      </c>
      <c r="E40581" s="6">
        <v>638.70093250000002</v>
      </c>
      <c r="F40581">
        <v>1.1610342810000001</v>
      </c>
      <c r="G40581">
        <v>328.1041371</v>
      </c>
      <c r="H40581">
        <v>79.181421830000005</v>
      </c>
      <c r="I40581">
        <v>43077.606944444444</v>
      </c>
      <c r="J40581" t="s">
        <v>19</v>
      </c>
    </row>
    <row r="40582" spans="1:10" x14ac:dyDescent="0.25">
      <c r="A40582">
        <v>103.4490897</v>
      </c>
      <c r="B40582">
        <v>108.479</v>
      </c>
      <c r="C40582">
        <v>245</v>
      </c>
      <c r="D40582">
        <v>591.76260000000002</v>
      </c>
      <c r="E40582" s="6">
        <v>638.70399410000005</v>
      </c>
      <c r="F40582">
        <v>0</v>
      </c>
      <c r="G40582">
        <v>328.1020102</v>
      </c>
      <c r="H40582">
        <v>79.182490169999994</v>
      </c>
      <c r="I40582">
        <v>43077.606944444444</v>
      </c>
      <c r="J40582" t="s">
        <v>19</v>
      </c>
    </row>
    <row r="40583" spans="1:10" x14ac:dyDescent="0.25">
      <c r="A40583">
        <v>103.6169579</v>
      </c>
      <c r="B40583">
        <v>105.02930000000001</v>
      </c>
      <c r="C40583">
        <v>245</v>
      </c>
      <c r="D40583">
        <v>591.22546729999999</v>
      </c>
      <c r="E40583" s="6">
        <v>638.70708090000005</v>
      </c>
      <c r="F40583">
        <v>2.0430109010000002</v>
      </c>
      <c r="G40583">
        <v>328.09986579999998</v>
      </c>
      <c r="H40583">
        <v>79.183567289999999</v>
      </c>
      <c r="I40583">
        <v>43077.606944444444</v>
      </c>
      <c r="J40583" t="s">
        <v>19</v>
      </c>
    </row>
    <row r="40584" spans="1:10" x14ac:dyDescent="0.25">
      <c r="A40584">
        <v>103.96191589999999</v>
      </c>
      <c r="B40584">
        <v>108.8573447</v>
      </c>
      <c r="C40584">
        <v>245</v>
      </c>
      <c r="D40584">
        <v>590.12169510000001</v>
      </c>
      <c r="E40584" s="6">
        <v>638.71342389999995</v>
      </c>
      <c r="F40584">
        <v>6.241263</v>
      </c>
      <c r="G40584">
        <v>328.09545919999999</v>
      </c>
      <c r="H40584">
        <v>79.185780679999993</v>
      </c>
      <c r="I40584">
        <v>43077.606944444444</v>
      </c>
      <c r="J40584" t="s">
        <v>19</v>
      </c>
    </row>
    <row r="40585" spans="1:10" x14ac:dyDescent="0.25">
      <c r="A40585">
        <v>104.12978409999999</v>
      </c>
      <c r="B40585">
        <v>110.72020000000001</v>
      </c>
      <c r="C40585">
        <v>245</v>
      </c>
      <c r="D40585">
        <v>589.58456239999998</v>
      </c>
      <c r="E40585" s="6">
        <v>638.71651059999999</v>
      </c>
      <c r="F40585">
        <v>0</v>
      </c>
      <c r="G40585">
        <v>328.09331479999997</v>
      </c>
      <c r="H40585">
        <v>79.186857799999999</v>
      </c>
      <c r="I40585">
        <v>43077.606944444444</v>
      </c>
      <c r="J40585" t="s">
        <v>19</v>
      </c>
    </row>
    <row r="40586" spans="1:10" x14ac:dyDescent="0.25">
      <c r="A40586">
        <v>104.6452573</v>
      </c>
      <c r="B40586">
        <v>109.84999209999999</v>
      </c>
      <c r="C40586">
        <v>245</v>
      </c>
      <c r="D40586">
        <v>587.93518779999999</v>
      </c>
      <c r="E40586" s="6">
        <v>638.72598909999999</v>
      </c>
      <c r="F40586">
        <v>6.7692290000000002</v>
      </c>
      <c r="G40586">
        <v>328.08672999999999</v>
      </c>
      <c r="H40586">
        <v>79.190165289999996</v>
      </c>
      <c r="I40586">
        <v>43077.607638888891</v>
      </c>
      <c r="J40586" t="s">
        <v>19</v>
      </c>
    </row>
    <row r="40587" spans="1:10" x14ac:dyDescent="0.25">
      <c r="A40587">
        <v>105.3272324</v>
      </c>
      <c r="B40587">
        <v>108.6987</v>
      </c>
      <c r="C40587">
        <v>245</v>
      </c>
      <c r="D40587">
        <v>585.75305200000003</v>
      </c>
      <c r="E40587" s="6">
        <v>638.73852920000002</v>
      </c>
      <c r="F40587">
        <v>0</v>
      </c>
      <c r="G40587">
        <v>328.07801819999997</v>
      </c>
      <c r="H40587">
        <v>79.194541130000005</v>
      </c>
      <c r="I40587">
        <v>43077.607638888891</v>
      </c>
      <c r="J40587" t="s">
        <v>19</v>
      </c>
    </row>
    <row r="40588" spans="1:10" x14ac:dyDescent="0.25">
      <c r="A40588">
        <v>105.6735566</v>
      </c>
      <c r="B40588">
        <v>110.7109787</v>
      </c>
      <c r="C40588">
        <v>245</v>
      </c>
      <c r="D40588">
        <v>584.64490839999996</v>
      </c>
      <c r="E40588" s="6">
        <v>638.74489740000001</v>
      </c>
      <c r="F40588">
        <v>6.5646170000000001</v>
      </c>
      <c r="G40588">
        <v>328.0735942</v>
      </c>
      <c r="H40588">
        <v>79.196763300000001</v>
      </c>
      <c r="I40588">
        <v>43077.607638888891</v>
      </c>
      <c r="J40588" t="s">
        <v>19</v>
      </c>
    </row>
    <row r="40589" spans="1:10" x14ac:dyDescent="0.25">
      <c r="A40589">
        <v>106.00792680000001</v>
      </c>
      <c r="B40589">
        <v>112.6538</v>
      </c>
      <c r="C40589">
        <v>245</v>
      </c>
      <c r="D40589">
        <v>583.57501439999999</v>
      </c>
      <c r="E40589" s="6">
        <v>638.75104569999996</v>
      </c>
      <c r="F40589">
        <v>3.3524416430000001</v>
      </c>
      <c r="G40589">
        <v>328.06932280000001</v>
      </c>
      <c r="H40589">
        <v>79.198908759999995</v>
      </c>
      <c r="I40589">
        <v>43077.607638888891</v>
      </c>
      <c r="J40589" t="s">
        <v>19</v>
      </c>
    </row>
    <row r="40590" spans="1:10" x14ac:dyDescent="0.25">
      <c r="A40590">
        <v>106.356898</v>
      </c>
      <c r="B40590">
        <v>105.84229999999999</v>
      </c>
      <c r="C40590">
        <v>245</v>
      </c>
      <c r="D40590">
        <v>582.45840120000003</v>
      </c>
      <c r="E40590" s="6">
        <v>638.75746260000005</v>
      </c>
      <c r="F40590">
        <v>0</v>
      </c>
      <c r="G40590">
        <v>328.064865</v>
      </c>
      <c r="H40590">
        <v>79.201147899999995</v>
      </c>
      <c r="I40590">
        <v>43077.607638888891</v>
      </c>
      <c r="J40590" t="s">
        <v>19</v>
      </c>
    </row>
    <row r="40591" spans="1:10" x14ac:dyDescent="0.25">
      <c r="A40591">
        <v>106.5234</v>
      </c>
      <c r="B40591">
        <v>108.2603297</v>
      </c>
      <c r="C40591">
        <v>245</v>
      </c>
      <c r="D40591">
        <v>581.92563989999996</v>
      </c>
      <c r="E40591" s="6">
        <v>638.76052419999996</v>
      </c>
      <c r="F40591">
        <v>2.0580383530000002</v>
      </c>
      <c r="G40591">
        <v>328.06273800000002</v>
      </c>
      <c r="H40591">
        <v>79.202216250000006</v>
      </c>
      <c r="I40591">
        <v>43077.607638888891</v>
      </c>
      <c r="J40591" t="s">
        <v>19</v>
      </c>
    </row>
    <row r="40592" spans="1:10" x14ac:dyDescent="0.25">
      <c r="A40592">
        <v>106.2197661</v>
      </c>
      <c r="B40592">
        <v>110.6982</v>
      </c>
      <c r="C40592">
        <v>245</v>
      </c>
      <c r="D40592">
        <v>581.38850720000005</v>
      </c>
      <c r="E40592" s="6">
        <v>638.7636109</v>
      </c>
      <c r="F40592">
        <v>4.1329634620000002</v>
      </c>
      <c r="G40592">
        <v>328.0605936</v>
      </c>
      <c r="H40592">
        <v>79.203293369999997</v>
      </c>
      <c r="I40592">
        <v>43077.607638888891</v>
      </c>
      <c r="J40592" t="s">
        <v>19</v>
      </c>
    </row>
    <row r="40593" spans="1:10" x14ac:dyDescent="0.25">
      <c r="A40593">
        <v>105.9113445</v>
      </c>
      <c r="B40593">
        <v>110.4099824</v>
      </c>
      <c r="C40593">
        <v>245</v>
      </c>
      <c r="D40593">
        <v>580.84290490000001</v>
      </c>
      <c r="E40593" s="6">
        <v>638.76674630000002</v>
      </c>
      <c r="F40593">
        <v>6.2406059999999997</v>
      </c>
      <c r="G40593">
        <v>328.0584154</v>
      </c>
      <c r="H40593">
        <v>79.204387460000007</v>
      </c>
      <c r="I40593">
        <v>43077.607638888891</v>
      </c>
      <c r="J40593" t="s">
        <v>19</v>
      </c>
    </row>
    <row r="40594" spans="1:10" x14ac:dyDescent="0.25">
      <c r="A40594">
        <v>105.5933474</v>
      </c>
      <c r="B40594">
        <v>110.1128167</v>
      </c>
      <c r="C40594">
        <v>245</v>
      </c>
      <c r="D40594">
        <v>580.28036359999999</v>
      </c>
      <c r="E40594" s="6">
        <v>638.7699791</v>
      </c>
      <c r="F40594">
        <v>3.0474131390000001</v>
      </c>
      <c r="G40594">
        <v>328.05616959999998</v>
      </c>
      <c r="H40594">
        <v>79.20551553</v>
      </c>
      <c r="I40594">
        <v>43077.607638888891</v>
      </c>
      <c r="J40594" t="s">
        <v>19</v>
      </c>
    </row>
    <row r="40595" spans="1:10" x14ac:dyDescent="0.25">
      <c r="A40595">
        <v>105.2898679</v>
      </c>
      <c r="B40595">
        <v>109.82921760000001</v>
      </c>
      <c r="C40595">
        <v>243.36821140000001</v>
      </c>
      <c r="D40595">
        <v>579.7435041</v>
      </c>
      <c r="E40595" s="6">
        <v>638.77306429999999</v>
      </c>
      <c r="F40595">
        <v>0</v>
      </c>
      <c r="G40595">
        <v>328.05402629999998</v>
      </c>
      <c r="H40595">
        <v>79.206592090000001</v>
      </c>
      <c r="I40595">
        <v>43077.607638888891</v>
      </c>
      <c r="J40595" t="s">
        <v>19</v>
      </c>
    </row>
    <row r="40596" spans="1:10" x14ac:dyDescent="0.25">
      <c r="A40596">
        <v>104.9837629</v>
      </c>
      <c r="B40596">
        <v>109.54316489999999</v>
      </c>
      <c r="C40596">
        <v>241.72230529999999</v>
      </c>
      <c r="D40596">
        <v>579.202</v>
      </c>
      <c r="E40596" s="6">
        <v>638.77617610000004</v>
      </c>
      <c r="F40596">
        <v>6.7670880000000002</v>
      </c>
      <c r="G40596">
        <v>328.0518644</v>
      </c>
      <c r="H40596">
        <v>79.207677970000006</v>
      </c>
      <c r="I40596">
        <v>43077.607638888891</v>
      </c>
      <c r="J40596" t="s">
        <v>19</v>
      </c>
    </row>
    <row r="40597" spans="1:10" x14ac:dyDescent="0.25">
      <c r="A40597">
        <v>104.6634492</v>
      </c>
      <c r="B40597">
        <v>109.24383419999999</v>
      </c>
      <c r="C40597">
        <v>240</v>
      </c>
      <c r="D40597">
        <v>597.57190000000003</v>
      </c>
      <c r="E40597" s="6">
        <v>638.77943240000002</v>
      </c>
      <c r="F40597">
        <v>4.4240260129999998</v>
      </c>
      <c r="G40597">
        <v>328.04960219999998</v>
      </c>
      <c r="H40597">
        <v>79.208814259999997</v>
      </c>
      <c r="I40597">
        <v>43077.607638888891</v>
      </c>
      <c r="J40597" t="s">
        <v>19</v>
      </c>
    </row>
    <row r="40598" spans="1:10" x14ac:dyDescent="0.25">
      <c r="A40598">
        <v>104.3622864</v>
      </c>
      <c r="B40598">
        <v>108.9624</v>
      </c>
      <c r="C40598">
        <v>240</v>
      </c>
      <c r="D40598">
        <v>583.91219999999998</v>
      </c>
      <c r="E40598" s="6">
        <v>638.78249410000001</v>
      </c>
      <c r="F40598">
        <v>2.2210510060000002</v>
      </c>
      <c r="G40598">
        <v>328.04747529999997</v>
      </c>
      <c r="H40598">
        <v>79.2098826</v>
      </c>
      <c r="I40598">
        <v>43077.607638888891</v>
      </c>
      <c r="J40598" t="s">
        <v>19</v>
      </c>
    </row>
    <row r="40599" spans="1:10" x14ac:dyDescent="0.25">
      <c r="A40599">
        <v>104.05865249999999</v>
      </c>
      <c r="B40599">
        <v>109.9555948</v>
      </c>
      <c r="C40599">
        <v>240</v>
      </c>
      <c r="D40599">
        <v>595.37379999999996</v>
      </c>
      <c r="E40599" s="6">
        <v>638.78558080000005</v>
      </c>
      <c r="F40599">
        <v>0</v>
      </c>
      <c r="G40599">
        <v>328.04533090000001</v>
      </c>
      <c r="H40599">
        <v>79.210959720000005</v>
      </c>
      <c r="I40599">
        <v>43077.607638888891</v>
      </c>
      <c r="J40599" t="s">
        <v>19</v>
      </c>
    </row>
    <row r="40600" spans="1:10" x14ac:dyDescent="0.25">
      <c r="A40600">
        <v>103.73586779999999</v>
      </c>
      <c r="B40600">
        <v>111.01143260000001</v>
      </c>
      <c r="C40600">
        <v>240</v>
      </c>
      <c r="D40600">
        <v>584.30470000000003</v>
      </c>
      <c r="E40600" s="6">
        <v>638.78886220000004</v>
      </c>
      <c r="F40600">
        <v>3.4357949720000001</v>
      </c>
      <c r="G40600">
        <v>328.04305119999998</v>
      </c>
      <c r="H40600">
        <v>79.212104769999996</v>
      </c>
      <c r="I40600">
        <v>43077.607638888891</v>
      </c>
      <c r="J40600" t="s">
        <v>19</v>
      </c>
    </row>
    <row r="40601" spans="1:10" x14ac:dyDescent="0.25">
      <c r="A40601">
        <v>103.43223380000001</v>
      </c>
      <c r="B40601">
        <v>112.0046274</v>
      </c>
      <c r="C40601">
        <v>240</v>
      </c>
      <c r="D40601">
        <v>590.17012450000004</v>
      </c>
      <c r="E40601" s="6">
        <v>638.79194900000005</v>
      </c>
      <c r="F40601">
        <v>6.6677439999999999</v>
      </c>
      <c r="G40601">
        <v>328.04090680000002</v>
      </c>
      <c r="H40601">
        <v>79.213181879999993</v>
      </c>
      <c r="I40601">
        <v>43077.607638888891</v>
      </c>
      <c r="J40601" t="s">
        <v>19</v>
      </c>
    </row>
    <row r="40602" spans="1:10" x14ac:dyDescent="0.25">
      <c r="A40602">
        <v>103.1262833</v>
      </c>
      <c r="B40602">
        <v>113.00539999999999</v>
      </c>
      <c r="C40602">
        <v>240</v>
      </c>
      <c r="D40602">
        <v>596.08029999999997</v>
      </c>
      <c r="E40602" s="6">
        <v>638.79505930000005</v>
      </c>
      <c r="F40602">
        <v>5.7206050060000004</v>
      </c>
      <c r="G40602">
        <v>328.03874610000003</v>
      </c>
      <c r="H40602">
        <v>79.214267210000003</v>
      </c>
      <c r="I40602">
        <v>43077.607638888891</v>
      </c>
      <c r="J40602" t="s">
        <v>19</v>
      </c>
    </row>
    <row r="40603" spans="1:10" x14ac:dyDescent="0.25">
      <c r="A40603">
        <v>102.8226494</v>
      </c>
      <c r="B40603">
        <v>105.97410000000001</v>
      </c>
      <c r="C40603">
        <v>240</v>
      </c>
      <c r="D40603">
        <v>594.10478450000005</v>
      </c>
      <c r="E40603" s="6">
        <v>638.79814599999997</v>
      </c>
      <c r="F40603">
        <v>4.7806376210000003</v>
      </c>
      <c r="G40603">
        <v>328.03660170000001</v>
      </c>
      <c r="H40603">
        <v>79.215344329999994</v>
      </c>
      <c r="I40603">
        <v>43077.607638888891</v>
      </c>
      <c r="J40603" t="s">
        <v>19</v>
      </c>
    </row>
    <row r="40604" spans="1:10" x14ac:dyDescent="0.25">
      <c r="A40604">
        <v>101.5818585</v>
      </c>
      <c r="B40604">
        <v>110.42427910000001</v>
      </c>
      <c r="C40604">
        <v>240</v>
      </c>
      <c r="D40604">
        <v>586.03189999999995</v>
      </c>
      <c r="E40604" s="6">
        <v>638.81075989999999</v>
      </c>
      <c r="F40604">
        <v>0.93948930799999997</v>
      </c>
      <c r="G40604">
        <v>328.0278386</v>
      </c>
      <c r="H40604">
        <v>79.219745919999994</v>
      </c>
      <c r="I40604">
        <v>43077.607638888891</v>
      </c>
      <c r="J40604" t="s">
        <v>19</v>
      </c>
    </row>
    <row r="40605" spans="1:10" x14ac:dyDescent="0.25">
      <c r="A40605">
        <v>101.2783791</v>
      </c>
      <c r="B40605">
        <v>111.51272849999999</v>
      </c>
      <c r="C40605">
        <v>240</v>
      </c>
      <c r="D40605">
        <v>600.31949999999995</v>
      </c>
      <c r="E40605" s="6">
        <v>638.81384509999998</v>
      </c>
      <c r="F40605">
        <v>0</v>
      </c>
      <c r="G40605">
        <v>328.0256953</v>
      </c>
      <c r="H40605">
        <v>79.220822479999995</v>
      </c>
      <c r="I40605">
        <v>43077.60833333333</v>
      </c>
      <c r="J40605" t="s">
        <v>19</v>
      </c>
    </row>
    <row r="40606" spans="1:10" x14ac:dyDescent="0.25">
      <c r="A40606">
        <v>100.9602276</v>
      </c>
      <c r="B40606">
        <v>112.6538</v>
      </c>
      <c r="C40606">
        <v>240</v>
      </c>
      <c r="D40606">
        <v>593.79637060000005</v>
      </c>
      <c r="E40606" s="6">
        <v>638.81707940000001</v>
      </c>
      <c r="F40606">
        <v>3.3968981970000001</v>
      </c>
      <c r="G40606">
        <v>328.02344840000001</v>
      </c>
      <c r="H40606">
        <v>79.221951099999998</v>
      </c>
      <c r="I40606">
        <v>43077.60833333333</v>
      </c>
      <c r="J40606" t="s">
        <v>19</v>
      </c>
    </row>
    <row r="40607" spans="1:10" x14ac:dyDescent="0.25">
      <c r="A40607">
        <v>100.65427699999999</v>
      </c>
      <c r="B40607">
        <v>109.0608234</v>
      </c>
      <c r="C40607">
        <v>240</v>
      </c>
      <c r="D40607">
        <v>587.52340000000004</v>
      </c>
      <c r="E40607" s="6">
        <v>638.82018970000001</v>
      </c>
      <c r="F40607">
        <v>6.6635270000000002</v>
      </c>
      <c r="G40607">
        <v>328.02128770000002</v>
      </c>
      <c r="H40607">
        <v>79.223036429999993</v>
      </c>
      <c r="I40607">
        <v>43077.60833333333</v>
      </c>
      <c r="J40607" t="s">
        <v>19</v>
      </c>
    </row>
    <row r="40608" spans="1:10" x14ac:dyDescent="0.25">
      <c r="A40608">
        <v>100.35079760000001</v>
      </c>
      <c r="B40608">
        <v>105.49686629999999</v>
      </c>
      <c r="C40608">
        <v>240</v>
      </c>
      <c r="D40608">
        <v>599.22050000000002</v>
      </c>
      <c r="E40608" s="6">
        <v>638.82327480000004</v>
      </c>
      <c r="F40608">
        <v>0</v>
      </c>
      <c r="G40608">
        <v>328.01914429999999</v>
      </c>
      <c r="H40608">
        <v>79.224112989999995</v>
      </c>
      <c r="I40608">
        <v>43077.60833333333</v>
      </c>
      <c r="J40608" t="s">
        <v>19</v>
      </c>
    </row>
    <row r="40609" spans="1:10" x14ac:dyDescent="0.25">
      <c r="A40609">
        <v>100.0303294</v>
      </c>
      <c r="B40609">
        <v>101.7334</v>
      </c>
      <c r="C40609">
        <v>240</v>
      </c>
      <c r="D40609">
        <v>586.50289999999995</v>
      </c>
      <c r="E40609" s="6">
        <v>638.82653270000003</v>
      </c>
      <c r="F40609">
        <v>1.764755552</v>
      </c>
      <c r="G40609">
        <v>328.01688109999998</v>
      </c>
      <c r="H40609">
        <v>79.225249820000002</v>
      </c>
      <c r="I40609">
        <v>43077.60833333333</v>
      </c>
      <c r="J40609" t="s">
        <v>19</v>
      </c>
    </row>
    <row r="40610" spans="1:10" x14ac:dyDescent="0.25">
      <c r="A40610">
        <v>99.729166599999999</v>
      </c>
      <c r="B40610">
        <v>108.2373</v>
      </c>
      <c r="C40610">
        <v>240</v>
      </c>
      <c r="D40610">
        <v>591.22403440000005</v>
      </c>
      <c r="E40610" s="6">
        <v>638.82959430000005</v>
      </c>
      <c r="F40610">
        <v>3.4232005320000001</v>
      </c>
      <c r="G40610">
        <v>328.0147541</v>
      </c>
      <c r="H40610">
        <v>79.226318169999999</v>
      </c>
      <c r="I40610">
        <v>43077.60833333333</v>
      </c>
      <c r="J40610" t="s">
        <v>19</v>
      </c>
    </row>
    <row r="40611" spans="1:10" x14ac:dyDescent="0.25">
      <c r="A40611">
        <v>99.425532680000003</v>
      </c>
      <c r="B40611">
        <v>104.2163</v>
      </c>
      <c r="C40611">
        <v>240</v>
      </c>
      <c r="D40611">
        <v>595.98390640000002</v>
      </c>
      <c r="E40611" s="6">
        <v>638.83268109999995</v>
      </c>
      <c r="F40611">
        <v>5.0952532919999998</v>
      </c>
      <c r="G40611">
        <v>328.01260969999998</v>
      </c>
      <c r="H40611">
        <v>79.227395290000004</v>
      </c>
      <c r="I40611">
        <v>43077.60833333333</v>
      </c>
      <c r="J40611" t="s">
        <v>19</v>
      </c>
    </row>
    <row r="40612" spans="1:10" x14ac:dyDescent="0.25">
      <c r="A40612">
        <v>99.102747919999999</v>
      </c>
      <c r="B40612">
        <v>104.84148930000001</v>
      </c>
      <c r="C40612">
        <v>240</v>
      </c>
      <c r="D40612">
        <v>601.04399360000002</v>
      </c>
      <c r="E40612" s="6">
        <v>638.83596250000005</v>
      </c>
      <c r="F40612">
        <v>6.8727660000000004</v>
      </c>
      <c r="G40612">
        <v>328.01033009999998</v>
      </c>
      <c r="H40612">
        <v>79.228540330000001</v>
      </c>
      <c r="I40612">
        <v>43077.60833333333</v>
      </c>
      <c r="J40612" t="s">
        <v>19</v>
      </c>
    </row>
    <row r="40613" spans="1:10" x14ac:dyDescent="0.25">
      <c r="A40613">
        <v>98.801585079999995</v>
      </c>
      <c r="B40613">
        <v>105.4248</v>
      </c>
      <c r="C40613">
        <v>240</v>
      </c>
      <c r="D40613">
        <v>605.765128</v>
      </c>
      <c r="E40613" s="6">
        <v>638.83902409999996</v>
      </c>
      <c r="F40613">
        <v>4.6062525909999996</v>
      </c>
      <c r="G40613">
        <v>328.0082031</v>
      </c>
      <c r="H40613">
        <v>79.229608679999998</v>
      </c>
      <c r="I40613">
        <v>43077.60833333333</v>
      </c>
      <c r="J40613" t="s">
        <v>19</v>
      </c>
    </row>
    <row r="40614" spans="1:10" x14ac:dyDescent="0.25">
      <c r="A40614">
        <v>98.49795116</v>
      </c>
      <c r="B40614">
        <v>112.19240000000001</v>
      </c>
      <c r="C40614">
        <v>240</v>
      </c>
      <c r="D40614">
        <v>610.52499999999998</v>
      </c>
      <c r="E40614" s="6">
        <v>638.84211089999997</v>
      </c>
      <c r="F40614">
        <v>2.321142112</v>
      </c>
      <c r="G40614">
        <v>328.00605869999998</v>
      </c>
      <c r="H40614">
        <v>79.230685800000003</v>
      </c>
      <c r="I40614">
        <v>43077.60833333333</v>
      </c>
      <c r="J40614" t="s">
        <v>19</v>
      </c>
    </row>
    <row r="40615" spans="1:10" x14ac:dyDescent="0.25">
      <c r="A40615">
        <v>98.189529539999995</v>
      </c>
      <c r="B40615">
        <v>107.0752845</v>
      </c>
      <c r="C40615">
        <v>240</v>
      </c>
      <c r="D40615">
        <v>591.60569999999996</v>
      </c>
      <c r="E40615" s="6">
        <v>638.84524629999999</v>
      </c>
      <c r="F40615">
        <v>0</v>
      </c>
      <c r="G40615">
        <v>328.00388049999998</v>
      </c>
      <c r="H40615">
        <v>79.231779889999999</v>
      </c>
      <c r="I40615">
        <v>43077.60833333333</v>
      </c>
      <c r="J40615" t="s">
        <v>19</v>
      </c>
    </row>
    <row r="40616" spans="1:10" x14ac:dyDescent="0.25">
      <c r="A40616">
        <v>97.871532479999999</v>
      </c>
      <c r="B40616">
        <v>101.7993</v>
      </c>
      <c r="C40616">
        <v>240</v>
      </c>
      <c r="D40616">
        <v>594.26476609999997</v>
      </c>
      <c r="E40616" s="6">
        <v>638.84847909999996</v>
      </c>
      <c r="F40616">
        <v>6.5632339999999996</v>
      </c>
      <c r="G40616">
        <v>328.00163470000001</v>
      </c>
      <c r="H40616">
        <v>79.232907960000006</v>
      </c>
      <c r="I40616">
        <v>43077.60833333333</v>
      </c>
      <c r="J40616" t="s">
        <v>19</v>
      </c>
    </row>
    <row r="40617" spans="1:10" x14ac:dyDescent="0.25">
      <c r="A40617">
        <v>96.640471520000006</v>
      </c>
      <c r="B40617">
        <v>106.6736791</v>
      </c>
      <c r="C40617">
        <v>240</v>
      </c>
      <c r="D40617">
        <v>604.55880000000002</v>
      </c>
      <c r="E40617" s="6">
        <v>638.86099400000001</v>
      </c>
      <c r="F40617">
        <v>2.2133929640000001</v>
      </c>
      <c r="G40617">
        <v>327.99294040000001</v>
      </c>
      <c r="H40617">
        <v>79.237275030000006</v>
      </c>
      <c r="I40617">
        <v>43077.60833333333</v>
      </c>
      <c r="J40617" t="s">
        <v>19</v>
      </c>
    </row>
    <row r="40618" spans="1:10" x14ac:dyDescent="0.25">
      <c r="A40618">
        <v>96.334366549999999</v>
      </c>
      <c r="B40618">
        <v>107.8857</v>
      </c>
      <c r="C40618">
        <v>240</v>
      </c>
      <c r="D40618">
        <v>599.42563900000005</v>
      </c>
      <c r="E40618" s="6">
        <v>638.86410590000003</v>
      </c>
      <c r="F40618">
        <v>1.131799132</v>
      </c>
      <c r="G40618">
        <v>327.99077849999998</v>
      </c>
      <c r="H40618">
        <v>79.238360909999997</v>
      </c>
      <c r="I40618">
        <v>43077.60833333333</v>
      </c>
      <c r="J40618" t="s">
        <v>19</v>
      </c>
    </row>
    <row r="40619" spans="1:10" x14ac:dyDescent="0.25">
      <c r="A40619">
        <v>96.014052829999997</v>
      </c>
      <c r="B40619">
        <v>102.5517059</v>
      </c>
      <c r="C40619">
        <v>240</v>
      </c>
      <c r="D40619">
        <v>594.05420760000004</v>
      </c>
      <c r="E40619" s="6">
        <v>638.8673622</v>
      </c>
      <c r="F40619">
        <v>0</v>
      </c>
      <c r="G40619">
        <v>327.98851630000001</v>
      </c>
      <c r="H40619">
        <v>79.239497200000002</v>
      </c>
      <c r="I40619">
        <v>43077.60833333333</v>
      </c>
      <c r="J40619" t="s">
        <v>19</v>
      </c>
    </row>
    <row r="40620" spans="1:10" x14ac:dyDescent="0.25">
      <c r="A40620">
        <v>95.712890000000002</v>
      </c>
      <c r="B40620">
        <v>97.536619999999999</v>
      </c>
      <c r="C40620">
        <v>240</v>
      </c>
      <c r="D40620">
        <v>589.00392260000001</v>
      </c>
      <c r="E40620" s="6">
        <v>638.87042380000003</v>
      </c>
      <c r="F40620">
        <v>6.4522810000000002</v>
      </c>
      <c r="G40620">
        <v>327.98638940000001</v>
      </c>
      <c r="H40620">
        <v>79.240565540000006</v>
      </c>
      <c r="I40620">
        <v>43077.60833333333</v>
      </c>
      <c r="J40620" t="s">
        <v>19</v>
      </c>
    </row>
    <row r="40621" spans="1:10" x14ac:dyDescent="0.25">
      <c r="A40621">
        <v>100.00683220000001</v>
      </c>
      <c r="B40621">
        <v>99.974898519999996</v>
      </c>
      <c r="C40621">
        <v>240</v>
      </c>
      <c r="D40621">
        <v>583.91219999999998</v>
      </c>
      <c r="E40621" s="6">
        <v>638.87351049999995</v>
      </c>
      <c r="F40621">
        <v>0</v>
      </c>
      <c r="G40621">
        <v>327.98424499999999</v>
      </c>
      <c r="H40621">
        <v>79.241642659999997</v>
      </c>
      <c r="I40621">
        <v>43077.60833333333</v>
      </c>
      <c r="J40621" t="s">
        <v>19</v>
      </c>
    </row>
    <row r="40622" spans="1:10" x14ac:dyDescent="0.25">
      <c r="A40622">
        <v>104.5388418</v>
      </c>
      <c r="B40622">
        <v>102.54836160000001</v>
      </c>
      <c r="C40622">
        <v>240</v>
      </c>
      <c r="D40622">
        <v>605.10829999999999</v>
      </c>
      <c r="E40622" s="6">
        <v>638.87676839999995</v>
      </c>
      <c r="F40622">
        <v>2.155372254</v>
      </c>
      <c r="G40622">
        <v>327.98198170000001</v>
      </c>
      <c r="H40622">
        <v>79.242779490000004</v>
      </c>
      <c r="I40622">
        <v>43077.60833333333</v>
      </c>
      <c r="J40622" t="s">
        <v>19</v>
      </c>
    </row>
    <row r="40623" spans="1:10" x14ac:dyDescent="0.25">
      <c r="A40623">
        <v>108.8306</v>
      </c>
      <c r="B40623">
        <v>104.9854</v>
      </c>
      <c r="C40623">
        <v>240</v>
      </c>
      <c r="D40623">
        <v>592.9402</v>
      </c>
      <c r="E40623" s="6">
        <v>638.87985360000005</v>
      </c>
      <c r="F40623">
        <v>4.1964836740000004</v>
      </c>
      <c r="G40623">
        <v>327.97983840000001</v>
      </c>
      <c r="H40623">
        <v>79.243856059999999</v>
      </c>
      <c r="I40623">
        <v>43077.60833333333</v>
      </c>
      <c r="J40623" t="s">
        <v>19</v>
      </c>
    </row>
    <row r="40624" spans="1:10" x14ac:dyDescent="0.25">
      <c r="A40624">
        <v>108.0132792</v>
      </c>
      <c r="B40624">
        <v>104.23016269999999</v>
      </c>
      <c r="C40624">
        <v>240</v>
      </c>
      <c r="D40624">
        <v>592.62934659999996</v>
      </c>
      <c r="E40624" s="6">
        <v>638.88294029999997</v>
      </c>
      <c r="F40624">
        <v>6.2386340000000002</v>
      </c>
      <c r="G40624">
        <v>327.97769399999999</v>
      </c>
      <c r="H40624">
        <v>79.244933169999996</v>
      </c>
      <c r="I40624">
        <v>43077.60833333333</v>
      </c>
      <c r="J40624" t="s">
        <v>19</v>
      </c>
    </row>
    <row r="40625" spans="1:10" x14ac:dyDescent="0.25">
      <c r="A40625">
        <v>107.150644</v>
      </c>
      <c r="B40625">
        <v>103.4330531</v>
      </c>
      <c r="C40625">
        <v>240</v>
      </c>
      <c r="D40625">
        <v>592.30125869999995</v>
      </c>
      <c r="E40625" s="6">
        <v>638.88619819999997</v>
      </c>
      <c r="F40625">
        <v>4.0889884189999997</v>
      </c>
      <c r="G40625">
        <v>327.9754307</v>
      </c>
      <c r="H40625">
        <v>79.246070000000003</v>
      </c>
      <c r="I40625">
        <v>43077.60833333333</v>
      </c>
      <c r="J40625" t="s">
        <v>19</v>
      </c>
    </row>
    <row r="40626" spans="1:10" x14ac:dyDescent="0.25">
      <c r="A40626">
        <v>106.33373899999999</v>
      </c>
      <c r="B40626">
        <v>102.6782</v>
      </c>
      <c r="C40626">
        <v>240</v>
      </c>
      <c r="D40626">
        <v>591.99056350000001</v>
      </c>
      <c r="E40626" s="6">
        <v>638.88928339999995</v>
      </c>
      <c r="F40626">
        <v>2.0533000889999999</v>
      </c>
      <c r="G40626">
        <v>327.9732874</v>
      </c>
      <c r="H40626">
        <v>79.246606490000005</v>
      </c>
      <c r="I40626">
        <v>43077.60833333333</v>
      </c>
      <c r="J40626" t="s">
        <v>19</v>
      </c>
    </row>
    <row r="40627" spans="1:10" x14ac:dyDescent="0.25">
      <c r="A40627">
        <v>105.5097665</v>
      </c>
      <c r="B40627">
        <v>102.00216880000001</v>
      </c>
      <c r="C40627">
        <v>240</v>
      </c>
      <c r="D40627">
        <v>591.67718030000003</v>
      </c>
      <c r="E40627" s="6">
        <v>638.89239529999998</v>
      </c>
      <c r="F40627">
        <v>0</v>
      </c>
      <c r="G40627">
        <v>327.97112550000003</v>
      </c>
      <c r="H40627">
        <v>79.247147630000001</v>
      </c>
      <c r="I40627">
        <v>43077.60833333333</v>
      </c>
      <c r="J40627" t="s">
        <v>19</v>
      </c>
    </row>
    <row r="40628" spans="1:10" x14ac:dyDescent="0.25">
      <c r="A40628">
        <v>104.6862098</v>
      </c>
      <c r="B40628">
        <v>101.3264787</v>
      </c>
      <c r="C40628">
        <v>240</v>
      </c>
      <c r="D40628">
        <v>591.36395519999996</v>
      </c>
      <c r="E40628" s="6">
        <v>638.89550550000001</v>
      </c>
      <c r="F40628">
        <v>6.455686</v>
      </c>
      <c r="G40628">
        <v>327.96896479999998</v>
      </c>
      <c r="H40628">
        <v>79.247688490000002</v>
      </c>
      <c r="I40628">
        <v>43077.60833333333</v>
      </c>
      <c r="J40628" t="s">
        <v>19</v>
      </c>
    </row>
    <row r="40629" spans="1:10" x14ac:dyDescent="0.25">
      <c r="A40629">
        <v>103.8368779</v>
      </c>
      <c r="B40629">
        <v>100.62964119999999</v>
      </c>
      <c r="C40629">
        <v>240</v>
      </c>
      <c r="D40629">
        <v>591.04092700000001</v>
      </c>
      <c r="E40629" s="6">
        <v>638.89871319999997</v>
      </c>
      <c r="F40629">
        <v>0</v>
      </c>
      <c r="G40629">
        <v>327.9667364</v>
      </c>
      <c r="H40629">
        <v>79.248246280000004</v>
      </c>
      <c r="I40629">
        <v>43077.60833333333</v>
      </c>
      <c r="J40629" t="s">
        <v>19</v>
      </c>
    </row>
    <row r="40630" spans="1:10" x14ac:dyDescent="0.25">
      <c r="A40630">
        <v>103.0129055</v>
      </c>
      <c r="B40630">
        <v>99.953609999999998</v>
      </c>
      <c r="C40630">
        <v>240</v>
      </c>
      <c r="D40630">
        <v>590.72754380000003</v>
      </c>
      <c r="E40630" s="6">
        <v>638.90182500000003</v>
      </c>
      <c r="F40630">
        <v>3.1872133329999999</v>
      </c>
      <c r="G40630">
        <v>327.96457459999999</v>
      </c>
      <c r="H40630">
        <v>79.248787419999999</v>
      </c>
      <c r="I40630">
        <v>43077.60833333333</v>
      </c>
      <c r="J40630" t="s">
        <v>19</v>
      </c>
    </row>
    <row r="40631" spans="1:10" x14ac:dyDescent="0.25">
      <c r="A40631">
        <v>102.1960004</v>
      </c>
      <c r="B40631">
        <v>105.7729212</v>
      </c>
      <c r="C40631">
        <v>240</v>
      </c>
      <c r="D40631">
        <v>590.41684850000001</v>
      </c>
      <c r="E40631" s="6">
        <v>638.90491020000002</v>
      </c>
      <c r="F40631">
        <v>6.3470890000000004</v>
      </c>
      <c r="G40631">
        <v>327.96243120000003</v>
      </c>
      <c r="H40631">
        <v>79.249323910000001</v>
      </c>
      <c r="I40631">
        <v>43077.60833333333</v>
      </c>
      <c r="J40631" t="s">
        <v>19</v>
      </c>
    </row>
    <row r="40632" spans="1:10" x14ac:dyDescent="0.25">
      <c r="A40632">
        <v>101.36579209999999</v>
      </c>
      <c r="B40632">
        <v>111.687</v>
      </c>
      <c r="C40632">
        <v>240</v>
      </c>
      <c r="D40632">
        <v>590.10109360000001</v>
      </c>
      <c r="E40632" s="6">
        <v>638.90804560000004</v>
      </c>
      <c r="F40632">
        <v>0</v>
      </c>
      <c r="G40632">
        <v>327.96025300000002</v>
      </c>
      <c r="H40632">
        <v>79.249869140000001</v>
      </c>
      <c r="I40632">
        <v>43077.609027777777</v>
      </c>
      <c r="J40632" t="s">
        <v>19</v>
      </c>
    </row>
    <row r="40633" spans="1:10" x14ac:dyDescent="0.25">
      <c r="A40633">
        <v>100.5098086</v>
      </c>
      <c r="B40633">
        <v>103.09569999999999</v>
      </c>
      <c r="C40633">
        <v>240</v>
      </c>
      <c r="D40633">
        <v>589.77553550000005</v>
      </c>
      <c r="E40633" s="6">
        <v>638.91127840000001</v>
      </c>
      <c r="F40633">
        <v>6.5618509999999999</v>
      </c>
      <c r="G40633">
        <v>327.9580072</v>
      </c>
      <c r="H40633">
        <v>79.250431300000002</v>
      </c>
      <c r="I40633">
        <v>43077.609027777777</v>
      </c>
      <c r="J40633" t="s">
        <v>19</v>
      </c>
    </row>
    <row r="40634" spans="1:10" x14ac:dyDescent="0.25">
      <c r="A40634">
        <v>98.868931029999999</v>
      </c>
      <c r="B40634">
        <v>104.6295937</v>
      </c>
      <c r="C40634">
        <v>240</v>
      </c>
      <c r="D40634">
        <v>589.15145710000002</v>
      </c>
      <c r="E40634" s="6">
        <v>638.91747539999994</v>
      </c>
      <c r="F40634">
        <v>0</v>
      </c>
      <c r="G40634">
        <v>327.95370200000002</v>
      </c>
      <c r="H40634">
        <v>79.25150893</v>
      </c>
      <c r="I40634">
        <v>43077.609027777777</v>
      </c>
      <c r="J40634" t="s">
        <v>19</v>
      </c>
    </row>
    <row r="40635" spans="1:10" x14ac:dyDescent="0.25">
      <c r="A40635">
        <v>97.195626799999999</v>
      </c>
      <c r="B40635">
        <v>106.1938</v>
      </c>
      <c r="C40635">
        <v>240</v>
      </c>
      <c r="D40635">
        <v>588.51504569999997</v>
      </c>
      <c r="E40635" s="6">
        <v>638.92379489999996</v>
      </c>
      <c r="F40635">
        <v>6.9653590000000003</v>
      </c>
      <c r="G40635">
        <v>327.94931179999998</v>
      </c>
      <c r="H40635">
        <v>79.252607859999998</v>
      </c>
      <c r="I40635">
        <v>43077.609027777777</v>
      </c>
      <c r="J40635" t="s">
        <v>19</v>
      </c>
    </row>
    <row r="40636" spans="1:10" x14ac:dyDescent="0.25">
      <c r="A40636">
        <v>96.372069999999994</v>
      </c>
      <c r="B40636">
        <v>104.13555529999999</v>
      </c>
      <c r="C40636">
        <v>240</v>
      </c>
      <c r="D40636">
        <v>588.20182060000002</v>
      </c>
      <c r="E40636" s="6">
        <v>638.92690519999996</v>
      </c>
      <c r="F40636">
        <v>5.2342867220000002</v>
      </c>
      <c r="G40636">
        <v>327.94715100000002</v>
      </c>
      <c r="H40636">
        <v>79.253148719999999</v>
      </c>
      <c r="I40636">
        <v>43077.609027777777</v>
      </c>
      <c r="J40636" t="s">
        <v>19</v>
      </c>
    </row>
    <row r="40637" spans="1:10" x14ac:dyDescent="0.25">
      <c r="A40637">
        <v>95.797162670000006</v>
      </c>
      <c r="B40637">
        <v>99.953609999999998</v>
      </c>
      <c r="C40637">
        <v>240</v>
      </c>
      <c r="D40637">
        <v>587.56540919999998</v>
      </c>
      <c r="E40637" s="6">
        <v>638.93322469999998</v>
      </c>
      <c r="F40637">
        <v>1.7170908499999999</v>
      </c>
      <c r="G40637">
        <v>327.94276079999997</v>
      </c>
      <c r="H40637">
        <v>79.254247649999996</v>
      </c>
      <c r="I40637">
        <v>43077.609027777777</v>
      </c>
      <c r="J40637" t="s">
        <v>19</v>
      </c>
    </row>
    <row r="40638" spans="1:10" x14ac:dyDescent="0.25">
      <c r="A40638">
        <v>95.516493589999996</v>
      </c>
      <c r="B40638">
        <v>102.1335787</v>
      </c>
      <c r="C40638">
        <v>240</v>
      </c>
      <c r="D40638">
        <v>587.25471389999996</v>
      </c>
      <c r="E40638" s="6">
        <v>638.93630989999997</v>
      </c>
      <c r="F40638">
        <v>0</v>
      </c>
      <c r="G40638">
        <v>327.94061749999997</v>
      </c>
      <c r="H40638">
        <v>79.254784139999998</v>
      </c>
      <c r="I40638">
        <v>43077.609027777777</v>
      </c>
      <c r="J40638" t="s">
        <v>19</v>
      </c>
    </row>
    <row r="40639" spans="1:10" x14ac:dyDescent="0.25">
      <c r="A40639">
        <v>95.22896849</v>
      </c>
      <c r="B40639">
        <v>104.36679839999999</v>
      </c>
      <c r="C40639">
        <v>240</v>
      </c>
      <c r="D40639">
        <v>586.93642910000005</v>
      </c>
      <c r="E40639" s="6">
        <v>638.9394704</v>
      </c>
      <c r="F40639">
        <v>6.7649470000000003</v>
      </c>
      <c r="G40639">
        <v>327.93842180000001</v>
      </c>
      <c r="H40639">
        <v>79.255333739999998</v>
      </c>
      <c r="I40639">
        <v>43077.609027777777</v>
      </c>
      <c r="J40639" t="s">
        <v>19</v>
      </c>
    </row>
    <row r="40640" spans="1:10" x14ac:dyDescent="0.25">
      <c r="A40640">
        <v>94.93715838</v>
      </c>
      <c r="B40640">
        <v>106.63330000000001</v>
      </c>
      <c r="C40640">
        <v>240</v>
      </c>
      <c r="D40640">
        <v>586.61340089999999</v>
      </c>
      <c r="E40640" s="6">
        <v>638.94267809999997</v>
      </c>
      <c r="F40640">
        <v>3.3312110760000002</v>
      </c>
      <c r="G40640">
        <v>327.9361935</v>
      </c>
      <c r="H40640">
        <v>79.25589153</v>
      </c>
      <c r="I40640">
        <v>43077.609027777777</v>
      </c>
      <c r="J40640" t="s">
        <v>19</v>
      </c>
    </row>
    <row r="40641" spans="1:10" x14ac:dyDescent="0.25">
      <c r="A40641">
        <v>94.654061159999998</v>
      </c>
      <c r="B40641">
        <v>105.9851953</v>
      </c>
      <c r="C40641">
        <v>240</v>
      </c>
      <c r="D40641">
        <v>586.30001770000001</v>
      </c>
      <c r="E40641" s="6">
        <v>638.94578990000002</v>
      </c>
      <c r="F40641">
        <v>0</v>
      </c>
      <c r="G40641">
        <v>327.93403160000003</v>
      </c>
      <c r="H40641">
        <v>79.256432669999995</v>
      </c>
      <c r="I40641">
        <v>43077.609027777777</v>
      </c>
      <c r="J40641" t="s">
        <v>19</v>
      </c>
    </row>
    <row r="40642" spans="1:10" x14ac:dyDescent="0.25">
      <c r="A40642">
        <v>94.077011299999995</v>
      </c>
      <c r="B40642">
        <v>104.6641341</v>
      </c>
      <c r="C40642">
        <v>240</v>
      </c>
      <c r="D40642">
        <v>585.66123459999994</v>
      </c>
      <c r="E40642" s="6">
        <v>638.952133</v>
      </c>
      <c r="F40642">
        <v>6.6684469999999996</v>
      </c>
      <c r="G40642">
        <v>327.92962499999999</v>
      </c>
      <c r="H40642">
        <v>79.257535689999997</v>
      </c>
      <c r="I40642">
        <v>43077.609027777777</v>
      </c>
      <c r="J40642" t="s">
        <v>19</v>
      </c>
    </row>
    <row r="40643" spans="1:10" x14ac:dyDescent="0.25">
      <c r="A40643">
        <v>93.219149540000004</v>
      </c>
      <c r="B40643">
        <v>102.7002</v>
      </c>
      <c r="C40643">
        <v>240</v>
      </c>
      <c r="D40643">
        <v>584.71159809999995</v>
      </c>
      <c r="E40643" s="6">
        <v>638.96156280000002</v>
      </c>
      <c r="F40643">
        <v>1.634423306</v>
      </c>
      <c r="G40643">
        <v>327.92307399999999</v>
      </c>
      <c r="H40643">
        <v>79.259175479999996</v>
      </c>
      <c r="I40643">
        <v>43077.609027777777</v>
      </c>
      <c r="J40643" t="s">
        <v>19</v>
      </c>
    </row>
    <row r="40644" spans="1:10" x14ac:dyDescent="0.25">
      <c r="A40644">
        <v>92.940622989999994</v>
      </c>
      <c r="B40644">
        <v>106.46405849999999</v>
      </c>
      <c r="C40644">
        <v>240</v>
      </c>
      <c r="D40644">
        <v>584.40327460000003</v>
      </c>
      <c r="E40644" s="6">
        <v>638.96462440000005</v>
      </c>
      <c r="F40644">
        <v>0</v>
      </c>
      <c r="G40644">
        <v>327.92094709999998</v>
      </c>
      <c r="H40644">
        <v>79.259707879999993</v>
      </c>
      <c r="I40644">
        <v>43077.609027777777</v>
      </c>
      <c r="J40644" t="s">
        <v>19</v>
      </c>
    </row>
    <row r="40645" spans="1:10" x14ac:dyDescent="0.25">
      <c r="A40645">
        <v>92.659811090000005</v>
      </c>
      <c r="B40645">
        <v>110.25879999999999</v>
      </c>
      <c r="C40645">
        <v>240</v>
      </c>
      <c r="D40645">
        <v>584.09242119999999</v>
      </c>
      <c r="E40645" s="6">
        <v>638.96771109999997</v>
      </c>
      <c r="F40645">
        <v>2.2416217070000002</v>
      </c>
      <c r="G40645">
        <v>327.91880270000001</v>
      </c>
      <c r="H40645">
        <v>79.260244650000004</v>
      </c>
      <c r="I40645">
        <v>43077.609027777777</v>
      </c>
      <c r="J40645" t="s">
        <v>19</v>
      </c>
    </row>
    <row r="40646" spans="1:10" x14ac:dyDescent="0.25">
      <c r="A40646">
        <v>92.080475879999995</v>
      </c>
      <c r="B40646">
        <v>104.51617039999999</v>
      </c>
      <c r="C40646">
        <v>240</v>
      </c>
      <c r="D40646">
        <v>583.45110820000002</v>
      </c>
      <c r="E40646" s="6">
        <v>638.97407929999997</v>
      </c>
      <c r="F40646">
        <v>6.8662489999999998</v>
      </c>
      <c r="G40646">
        <v>327.91437860000002</v>
      </c>
      <c r="H40646">
        <v>79.261352040000006</v>
      </c>
      <c r="I40646">
        <v>43077.609027777777</v>
      </c>
      <c r="J40646" t="s">
        <v>19</v>
      </c>
    </row>
    <row r="40647" spans="1:10" x14ac:dyDescent="0.25">
      <c r="A40647">
        <v>91.79752148</v>
      </c>
      <c r="B40647">
        <v>101.7114</v>
      </c>
      <c r="C40647">
        <v>240</v>
      </c>
      <c r="D40647">
        <v>583.13788309999995</v>
      </c>
      <c r="E40647" s="6">
        <v>638.97718959999997</v>
      </c>
      <c r="F40647">
        <v>4.6071493309999996</v>
      </c>
      <c r="G40647">
        <v>327.91221789999997</v>
      </c>
      <c r="H40647">
        <v>79.261892900000007</v>
      </c>
      <c r="I40647">
        <v>43077.609027777777</v>
      </c>
      <c r="J40647" t="s">
        <v>19</v>
      </c>
    </row>
    <row r="40648" spans="1:10" x14ac:dyDescent="0.25">
      <c r="A40648">
        <v>91.516852439999994</v>
      </c>
      <c r="B40648">
        <v>109.7534</v>
      </c>
      <c r="C40648">
        <v>240</v>
      </c>
      <c r="D40648">
        <v>582.82718790000001</v>
      </c>
      <c r="E40648" s="6">
        <v>638.98027479999996</v>
      </c>
      <c r="F40648">
        <v>2.3662958340000002</v>
      </c>
      <c r="G40648">
        <v>327.91007459999997</v>
      </c>
      <c r="H40648">
        <v>79.262429389999994</v>
      </c>
      <c r="I40648">
        <v>43077.609027777777</v>
      </c>
      <c r="J40648" t="s">
        <v>19</v>
      </c>
    </row>
    <row r="40649" spans="1:10" x14ac:dyDescent="0.25">
      <c r="A40649">
        <v>91.220471619999998</v>
      </c>
      <c r="B40649">
        <v>106.7856087</v>
      </c>
      <c r="C40649">
        <v>240</v>
      </c>
      <c r="D40649">
        <v>582.4991</v>
      </c>
      <c r="E40649" s="6">
        <v>638.98353259999999</v>
      </c>
      <c r="F40649">
        <v>0</v>
      </c>
      <c r="G40649">
        <v>327.90781129999999</v>
      </c>
      <c r="H40649">
        <v>79.262995919999994</v>
      </c>
      <c r="I40649">
        <v>43077.609027777777</v>
      </c>
      <c r="J40649" t="s">
        <v>19</v>
      </c>
    </row>
    <row r="40650" spans="1:10" x14ac:dyDescent="0.25">
      <c r="A40650">
        <v>90.941945070000003</v>
      </c>
      <c r="B40650">
        <v>103.9966</v>
      </c>
      <c r="C40650">
        <v>240</v>
      </c>
      <c r="D40650">
        <v>594.90279999999996</v>
      </c>
      <c r="E40650" s="6">
        <v>638.98659420000001</v>
      </c>
      <c r="F40650">
        <v>3.5029377269999999</v>
      </c>
      <c r="G40650">
        <v>327.90568430000002</v>
      </c>
      <c r="H40650">
        <v>79.263528320000006</v>
      </c>
      <c r="I40650">
        <v>43077.609027777777</v>
      </c>
      <c r="J40650" t="s">
        <v>19</v>
      </c>
    </row>
    <row r="40651" spans="1:10" x14ac:dyDescent="0.25">
      <c r="A40651">
        <v>90.658990680000002</v>
      </c>
      <c r="B40651">
        <v>105.7875015</v>
      </c>
      <c r="C40651">
        <v>240</v>
      </c>
      <c r="D40651">
        <v>603.03139569999996</v>
      </c>
      <c r="E40651" s="6">
        <v>638.98970450000002</v>
      </c>
      <c r="F40651">
        <v>7.0615629999999996</v>
      </c>
      <c r="G40651">
        <v>327.90352360000003</v>
      </c>
      <c r="H40651">
        <v>79.264069180000007</v>
      </c>
      <c r="I40651">
        <v>43077.609027777777</v>
      </c>
      <c r="J40651" t="s">
        <v>19</v>
      </c>
    </row>
    <row r="40652" spans="1:10" x14ac:dyDescent="0.25">
      <c r="A40652">
        <v>90.362609860000006</v>
      </c>
      <c r="B40652">
        <v>107.66338279999999</v>
      </c>
      <c r="C40652">
        <v>240</v>
      </c>
      <c r="D40652">
        <v>611.54570000000001</v>
      </c>
      <c r="E40652" s="6">
        <v>638.99296240000001</v>
      </c>
      <c r="F40652">
        <v>5.227218519</v>
      </c>
      <c r="G40652">
        <v>327.90126029999999</v>
      </c>
      <c r="H40652">
        <v>79.264635709999993</v>
      </c>
      <c r="I40652">
        <v>43077.609027777777</v>
      </c>
      <c r="J40652" t="s">
        <v>19</v>
      </c>
    </row>
    <row r="40653" spans="1:10" x14ac:dyDescent="0.25">
      <c r="A40653">
        <v>90.084083309999997</v>
      </c>
      <c r="B40653">
        <v>109.4262592</v>
      </c>
      <c r="C40653">
        <v>240</v>
      </c>
      <c r="D40653">
        <v>588.46550000000002</v>
      </c>
      <c r="E40653" s="6">
        <v>638.99602400000003</v>
      </c>
      <c r="F40653">
        <v>3.5033767149999999</v>
      </c>
      <c r="G40653">
        <v>327.89913330000002</v>
      </c>
      <c r="H40653">
        <v>79.265168110000005</v>
      </c>
      <c r="I40653">
        <v>43077.609027777777</v>
      </c>
      <c r="J40653" t="s">
        <v>19</v>
      </c>
    </row>
    <row r="40654" spans="1:10" x14ac:dyDescent="0.25">
      <c r="A40654">
        <v>89.803271440000003</v>
      </c>
      <c r="B40654">
        <v>111.20359999999999</v>
      </c>
      <c r="C40654">
        <v>240</v>
      </c>
      <c r="D40654">
        <v>589.36442509999995</v>
      </c>
      <c r="E40654" s="6">
        <v>638.99911080000004</v>
      </c>
      <c r="F40654">
        <v>1.7653907499999999</v>
      </c>
      <c r="G40654">
        <v>327.8969889</v>
      </c>
      <c r="H40654">
        <v>79.265704880000001</v>
      </c>
      <c r="I40654">
        <v>43077.609027777777</v>
      </c>
      <c r="J40654" t="s">
        <v>19</v>
      </c>
    </row>
    <row r="40655" spans="1:10" x14ac:dyDescent="0.25">
      <c r="A40655">
        <v>89.518031699999995</v>
      </c>
      <c r="B40655">
        <v>107.1387</v>
      </c>
      <c r="C40655">
        <v>240</v>
      </c>
      <c r="D40655">
        <v>590.27752450000003</v>
      </c>
      <c r="E40655" s="6">
        <v>639.00224619999995</v>
      </c>
      <c r="F40655">
        <v>0</v>
      </c>
      <c r="G40655">
        <v>327.89481069999999</v>
      </c>
      <c r="H40655">
        <v>79.266250110000001</v>
      </c>
      <c r="I40655">
        <v>43077.609722222223</v>
      </c>
      <c r="J40655" t="s">
        <v>19</v>
      </c>
    </row>
    <row r="40656" spans="1:10" x14ac:dyDescent="0.25">
      <c r="A40656">
        <v>88.934268610000004</v>
      </c>
      <c r="B40656">
        <v>109.5557</v>
      </c>
      <c r="C40656">
        <v>240</v>
      </c>
      <c r="D40656">
        <v>592.14624630000003</v>
      </c>
      <c r="E40656" s="6">
        <v>639.00866299999996</v>
      </c>
      <c r="F40656">
        <v>4.2226136710000004</v>
      </c>
      <c r="G40656">
        <v>327.89035289999998</v>
      </c>
      <c r="H40656">
        <v>79.267365960000006</v>
      </c>
      <c r="I40656">
        <v>43077.609722222223</v>
      </c>
      <c r="J40656" t="s">
        <v>19</v>
      </c>
    </row>
    <row r="40657" spans="1:10" x14ac:dyDescent="0.25">
      <c r="A40657">
        <v>88.655742059999994</v>
      </c>
      <c r="B40657">
        <v>104.08450000000001</v>
      </c>
      <c r="C40657">
        <v>240</v>
      </c>
      <c r="D40657">
        <v>593.03785570000002</v>
      </c>
      <c r="E40657" s="6">
        <v>639.01172469999995</v>
      </c>
      <c r="F40657">
        <v>6.2373180000000001</v>
      </c>
      <c r="G40657">
        <v>327.88822590000001</v>
      </c>
      <c r="H40657">
        <v>79.267898360000004</v>
      </c>
      <c r="I40657">
        <v>43077.609722222223</v>
      </c>
      <c r="J40657" t="s">
        <v>19</v>
      </c>
    </row>
    <row r="40658" spans="1:10" x14ac:dyDescent="0.25">
      <c r="A40658">
        <v>88.375073009999994</v>
      </c>
      <c r="B40658">
        <v>108.0615</v>
      </c>
      <c r="C40658">
        <v>240</v>
      </c>
      <c r="D40658">
        <v>593.93632360000004</v>
      </c>
      <c r="E40658" s="6">
        <v>639.01480979999997</v>
      </c>
      <c r="F40658">
        <v>3.2035730870000001</v>
      </c>
      <c r="G40658">
        <v>327.88608260000001</v>
      </c>
      <c r="H40658">
        <v>79.268434850000006</v>
      </c>
      <c r="I40658">
        <v>43077.609722222223</v>
      </c>
      <c r="J40658" t="s">
        <v>19</v>
      </c>
    </row>
    <row r="40659" spans="1:10" x14ac:dyDescent="0.25">
      <c r="A40659">
        <v>88.078692200000006</v>
      </c>
      <c r="B40659">
        <v>104.1504</v>
      </c>
      <c r="C40659">
        <v>240</v>
      </c>
      <c r="D40659">
        <v>594.88508739999997</v>
      </c>
      <c r="E40659" s="6">
        <v>639.01806769999996</v>
      </c>
      <c r="F40659">
        <v>0</v>
      </c>
      <c r="G40659">
        <v>327.88381930000003</v>
      </c>
      <c r="H40659">
        <v>79.269001380000006</v>
      </c>
      <c r="I40659">
        <v>43077.609722222223</v>
      </c>
      <c r="J40659" t="s">
        <v>19</v>
      </c>
    </row>
    <row r="40660" spans="1:10" x14ac:dyDescent="0.25">
      <c r="A40660">
        <v>87.517211250000003</v>
      </c>
      <c r="B40660">
        <v>109.2261</v>
      </c>
      <c r="C40660">
        <v>240</v>
      </c>
      <c r="D40660">
        <v>596.68248040000003</v>
      </c>
      <c r="E40660" s="6">
        <v>639.02423959999999</v>
      </c>
      <c r="F40660">
        <v>4.1538083380000002</v>
      </c>
      <c r="G40660">
        <v>327.87953160000001</v>
      </c>
      <c r="H40660">
        <v>79.270074640000004</v>
      </c>
      <c r="I40660">
        <v>43077.609722222223</v>
      </c>
      <c r="J40660" t="s">
        <v>19</v>
      </c>
    </row>
    <row r="40661" spans="1:10" x14ac:dyDescent="0.25">
      <c r="A40661">
        <v>87.220830430000007</v>
      </c>
      <c r="B40661">
        <v>103.2056</v>
      </c>
      <c r="C40661">
        <v>240</v>
      </c>
      <c r="D40661">
        <v>597.63124430000005</v>
      </c>
      <c r="E40661" s="6">
        <v>639.02749749999998</v>
      </c>
      <c r="F40661">
        <v>6.346419</v>
      </c>
      <c r="G40661">
        <v>327.87726830000003</v>
      </c>
      <c r="H40661">
        <v>79.270641170000005</v>
      </c>
      <c r="I40661">
        <v>43077.609722222223</v>
      </c>
      <c r="J40661" t="s">
        <v>19</v>
      </c>
    </row>
    <row r="40662" spans="1:10" x14ac:dyDescent="0.25">
      <c r="A40662">
        <v>86.657064169999998</v>
      </c>
      <c r="B40662">
        <v>105.29300000000001</v>
      </c>
      <c r="C40662">
        <v>240</v>
      </c>
      <c r="D40662">
        <v>599.43595300000004</v>
      </c>
      <c r="E40662" s="6">
        <v>639.03369450000002</v>
      </c>
      <c r="F40662">
        <v>4.2502420250000004</v>
      </c>
      <c r="G40662">
        <v>327.87296320000002</v>
      </c>
      <c r="H40662">
        <v>79.271718800000002</v>
      </c>
      <c r="I40662">
        <v>43077.609722222223</v>
      </c>
      <c r="J40662" t="s">
        <v>19</v>
      </c>
    </row>
    <row r="40663" spans="1:10" x14ac:dyDescent="0.25">
      <c r="A40663">
        <v>86.374109739999994</v>
      </c>
      <c r="B40663">
        <v>98.239750000000001</v>
      </c>
      <c r="C40663">
        <v>240</v>
      </c>
      <c r="D40663">
        <v>600.34173669999996</v>
      </c>
      <c r="E40663" s="6">
        <v>639.03680480000003</v>
      </c>
      <c r="F40663">
        <v>3.1981702749999998</v>
      </c>
      <c r="G40663">
        <v>327.8708024</v>
      </c>
      <c r="H40663">
        <v>79.272259660000003</v>
      </c>
      <c r="I40663">
        <v>43077.609722222223</v>
      </c>
      <c r="J40663" t="s">
        <v>19</v>
      </c>
    </row>
    <row r="40664" spans="1:10" x14ac:dyDescent="0.25">
      <c r="A40664">
        <v>86.08887</v>
      </c>
      <c r="B40664">
        <v>105.84229999999999</v>
      </c>
      <c r="C40664">
        <v>240</v>
      </c>
      <c r="D40664">
        <v>601.2548362</v>
      </c>
      <c r="E40664" s="6">
        <v>639.03994020000005</v>
      </c>
      <c r="F40664">
        <v>2.137601337</v>
      </c>
      <c r="G40664">
        <v>327.8686242</v>
      </c>
      <c r="H40664">
        <v>79.272804890000003</v>
      </c>
      <c r="I40664">
        <v>43077.609722222223</v>
      </c>
      <c r="J40664" t="s">
        <v>19</v>
      </c>
    </row>
    <row r="40665" spans="1:10" x14ac:dyDescent="0.25">
      <c r="A40665">
        <v>86.524565140000007</v>
      </c>
      <c r="B40665">
        <v>103.0783998</v>
      </c>
      <c r="C40665">
        <v>240</v>
      </c>
      <c r="D40665">
        <v>602.20360000000005</v>
      </c>
      <c r="E40665" s="6">
        <v>639.04319810000004</v>
      </c>
      <c r="F40665">
        <v>1.035608037</v>
      </c>
      <c r="G40665">
        <v>327.86636090000002</v>
      </c>
      <c r="H40665">
        <v>79.273371420000004</v>
      </c>
      <c r="I40665">
        <v>43077.609722222223</v>
      </c>
      <c r="J40665" t="s">
        <v>19</v>
      </c>
    </row>
    <row r="40666" spans="1:10" x14ac:dyDescent="0.25">
      <c r="A40666">
        <v>86.934013539999995</v>
      </c>
      <c r="B40666">
        <v>100.48099999999999</v>
      </c>
      <c r="C40666">
        <v>240</v>
      </c>
      <c r="D40666">
        <v>587.68039999999996</v>
      </c>
      <c r="E40666" s="6">
        <v>639.04625969999995</v>
      </c>
      <c r="F40666">
        <v>0</v>
      </c>
      <c r="G40666">
        <v>327.86423400000001</v>
      </c>
      <c r="H40666">
        <v>79.273903820000001</v>
      </c>
      <c r="I40666">
        <v>43077.609722222223</v>
      </c>
      <c r="J40666" t="s">
        <v>19</v>
      </c>
    </row>
    <row r="40667" spans="1:10" x14ac:dyDescent="0.25">
      <c r="A40667">
        <v>87.349971199999999</v>
      </c>
      <c r="B40667">
        <v>105.1172</v>
      </c>
      <c r="C40667">
        <v>240</v>
      </c>
      <c r="D40667">
        <v>595.96226039999999</v>
      </c>
      <c r="E40667" s="6">
        <v>639.04936999999995</v>
      </c>
      <c r="F40667">
        <v>3.050556158</v>
      </c>
      <c r="G40667">
        <v>327.8620732</v>
      </c>
      <c r="H40667">
        <v>79.274444680000002</v>
      </c>
      <c r="I40667">
        <v>43077.609722222223</v>
      </c>
      <c r="J40667" t="s">
        <v>19</v>
      </c>
    </row>
    <row r="40668" spans="1:10" x14ac:dyDescent="0.25">
      <c r="A40668">
        <v>87.785666300000003</v>
      </c>
      <c r="B40668">
        <v>105.1020389</v>
      </c>
      <c r="C40668">
        <v>240</v>
      </c>
      <c r="D40668">
        <v>604.63710000000003</v>
      </c>
      <c r="E40668" s="6">
        <v>639.05262789999995</v>
      </c>
      <c r="F40668">
        <v>6.2458629999999999</v>
      </c>
      <c r="G40668">
        <v>327.85980990000002</v>
      </c>
      <c r="H40668">
        <v>79.275011210000002</v>
      </c>
      <c r="I40668">
        <v>43077.609722222223</v>
      </c>
      <c r="J40668" t="s">
        <v>19</v>
      </c>
    </row>
    <row r="40669" spans="1:10" x14ac:dyDescent="0.25">
      <c r="A40669">
        <v>88.614431940000003</v>
      </c>
      <c r="B40669">
        <v>105.0732</v>
      </c>
      <c r="C40669">
        <v>240</v>
      </c>
      <c r="D40669">
        <v>595.20315600000004</v>
      </c>
      <c r="E40669" s="6">
        <v>639.05882489999999</v>
      </c>
      <c r="F40669">
        <v>3.153099128</v>
      </c>
      <c r="G40669">
        <v>327.85550480000001</v>
      </c>
      <c r="H40669">
        <v>79.27608884</v>
      </c>
      <c r="I40669">
        <v>43077.609722222223</v>
      </c>
      <c r="J40669" t="s">
        <v>19</v>
      </c>
    </row>
    <row r="40670" spans="1:10" x14ac:dyDescent="0.25">
      <c r="A40670">
        <v>89.027030019999998</v>
      </c>
      <c r="B40670">
        <v>112.19240000000001</v>
      </c>
      <c r="C40670">
        <v>240</v>
      </c>
      <c r="D40670">
        <v>590.50649999999996</v>
      </c>
      <c r="E40670" s="6">
        <v>639.06191009999998</v>
      </c>
      <c r="F40670">
        <v>1.613377456</v>
      </c>
      <c r="G40670">
        <v>327.85336150000001</v>
      </c>
      <c r="H40670">
        <v>79.276625339999995</v>
      </c>
      <c r="I40670">
        <v>43077.609722222223</v>
      </c>
      <c r="J40670" t="s">
        <v>19</v>
      </c>
    </row>
    <row r="40671" spans="1:10" x14ac:dyDescent="0.25">
      <c r="A40671">
        <v>89.459365579999996</v>
      </c>
      <c r="B40671">
        <v>104.6777</v>
      </c>
      <c r="C40671">
        <v>240</v>
      </c>
      <c r="D40671">
        <v>583.06653429999994</v>
      </c>
      <c r="E40671" s="6">
        <v>639.06514289999996</v>
      </c>
      <c r="F40671">
        <v>0</v>
      </c>
      <c r="G40671">
        <v>327.85111560000001</v>
      </c>
      <c r="H40671">
        <v>79.277187490000003</v>
      </c>
      <c r="I40671">
        <v>43077.609722222223</v>
      </c>
      <c r="J40671" t="s">
        <v>19</v>
      </c>
    </row>
    <row r="40672" spans="1:10" x14ac:dyDescent="0.25">
      <c r="A40672">
        <v>89.875533149999995</v>
      </c>
      <c r="B40672">
        <v>106.80723260000001</v>
      </c>
      <c r="C40672">
        <v>240</v>
      </c>
      <c r="D40672">
        <v>575.90480000000002</v>
      </c>
      <c r="E40672" s="6">
        <v>639.06825470000001</v>
      </c>
      <c r="F40672">
        <v>3.4482750219999998</v>
      </c>
      <c r="G40672">
        <v>327.8489538</v>
      </c>
      <c r="H40672">
        <v>79.277728629999999</v>
      </c>
      <c r="I40672">
        <v>43077.609722222223</v>
      </c>
      <c r="J40672" t="s">
        <v>19</v>
      </c>
    </row>
    <row r="40673" spans="1:10" x14ac:dyDescent="0.25">
      <c r="A40673">
        <v>90.288131219999997</v>
      </c>
      <c r="B40673">
        <v>108.91849999999999</v>
      </c>
      <c r="C40673">
        <v>240</v>
      </c>
      <c r="D40673">
        <v>603.38109999999995</v>
      </c>
      <c r="E40673" s="6">
        <v>639.0713399</v>
      </c>
      <c r="F40673">
        <v>6.8669739999999999</v>
      </c>
      <c r="G40673">
        <v>327.8468105</v>
      </c>
      <c r="H40673">
        <v>79.27826512</v>
      </c>
      <c r="I40673">
        <v>43077.609722222223</v>
      </c>
      <c r="J40673" t="s">
        <v>19</v>
      </c>
    </row>
    <row r="40674" spans="1:10" x14ac:dyDescent="0.25">
      <c r="A40674">
        <v>91.549232380000007</v>
      </c>
      <c r="B40674">
        <v>101.00830000000001</v>
      </c>
      <c r="C40674">
        <v>240</v>
      </c>
      <c r="D40674">
        <v>592.86159999999995</v>
      </c>
      <c r="E40674" s="6">
        <v>639.08076970000002</v>
      </c>
      <c r="F40674">
        <v>4.994588083</v>
      </c>
      <c r="G40674">
        <v>327.8402595</v>
      </c>
      <c r="H40674">
        <v>79.279904909999999</v>
      </c>
      <c r="I40674">
        <v>43077.609722222223</v>
      </c>
      <c r="J40674" t="s">
        <v>19</v>
      </c>
    </row>
    <row r="40675" spans="1:10" x14ac:dyDescent="0.25">
      <c r="A40675">
        <v>91.968549569999993</v>
      </c>
      <c r="B40675">
        <v>105.5566</v>
      </c>
      <c r="C40675">
        <v>240</v>
      </c>
      <c r="D40675">
        <v>593.22930150000002</v>
      </c>
      <c r="E40675" s="6">
        <v>639.08390510000004</v>
      </c>
      <c r="F40675">
        <v>4.3720181929999997</v>
      </c>
      <c r="G40675">
        <v>327.8380813</v>
      </c>
      <c r="H40675">
        <v>79.280450139999999</v>
      </c>
      <c r="I40675">
        <v>43077.609722222223</v>
      </c>
      <c r="J40675" t="s">
        <v>19</v>
      </c>
    </row>
    <row r="40676" spans="1:10" x14ac:dyDescent="0.25">
      <c r="A40676">
        <v>93.233010359999994</v>
      </c>
      <c r="B40676">
        <v>104.69970000000001</v>
      </c>
      <c r="C40676">
        <v>240</v>
      </c>
      <c r="D40676">
        <v>594.33811390000005</v>
      </c>
      <c r="E40676" s="6">
        <v>639.09335999999996</v>
      </c>
      <c r="F40676">
        <v>2.4946441510000001</v>
      </c>
      <c r="G40676">
        <v>327.83151279999998</v>
      </c>
      <c r="H40676">
        <v>79.282094299999997</v>
      </c>
      <c r="I40676">
        <v>43077.609722222223</v>
      </c>
      <c r="J40676" t="s">
        <v>19</v>
      </c>
    </row>
    <row r="40677" spans="1:10" x14ac:dyDescent="0.25">
      <c r="A40677">
        <v>94.913218799999996</v>
      </c>
      <c r="B40677">
        <v>104.10639999999999</v>
      </c>
      <c r="C40677">
        <v>240</v>
      </c>
      <c r="D40677">
        <v>595.81149760000005</v>
      </c>
      <c r="E40677" s="6">
        <v>639.10592369999995</v>
      </c>
      <c r="F40677">
        <v>0</v>
      </c>
      <c r="G40677">
        <v>327.8227847</v>
      </c>
      <c r="H40677">
        <v>79.284279049999995</v>
      </c>
      <c r="I40677">
        <v>43077.61041666667</v>
      </c>
      <c r="J40677" t="s">
        <v>19</v>
      </c>
    </row>
    <row r="40678" spans="1:10" x14ac:dyDescent="0.25">
      <c r="A40678">
        <v>95.326026780000007</v>
      </c>
      <c r="B40678">
        <v>102.2651328</v>
      </c>
      <c r="C40678">
        <v>240</v>
      </c>
      <c r="D40678">
        <v>596.17349109999998</v>
      </c>
      <c r="E40678" s="6">
        <v>639.10901039999999</v>
      </c>
      <c r="F40678">
        <v>6.4495570000000004</v>
      </c>
      <c r="G40678">
        <v>327.82064029999998</v>
      </c>
      <c r="H40678">
        <v>79.284815820000006</v>
      </c>
      <c r="I40678">
        <v>43077.61041666667</v>
      </c>
      <c r="J40678" t="s">
        <v>19</v>
      </c>
    </row>
    <row r="40679" spans="1:10" x14ac:dyDescent="0.25">
      <c r="A40679">
        <v>95.758362340000005</v>
      </c>
      <c r="B40679">
        <v>100.33676579999999</v>
      </c>
      <c r="C40679">
        <v>240</v>
      </c>
      <c r="D40679">
        <v>596.55260840000005</v>
      </c>
      <c r="E40679" s="6">
        <v>639.11224319999997</v>
      </c>
      <c r="F40679">
        <v>0</v>
      </c>
      <c r="G40679">
        <v>327.81839450000001</v>
      </c>
      <c r="H40679">
        <v>79.285377969999999</v>
      </c>
      <c r="I40679">
        <v>43077.61041666667</v>
      </c>
      <c r="J40679" t="s">
        <v>19</v>
      </c>
    </row>
    <row r="40680" spans="1:10" x14ac:dyDescent="0.25">
      <c r="A40680">
        <v>96.174319999999994</v>
      </c>
      <c r="B40680">
        <v>98.481449999999995</v>
      </c>
      <c r="C40680">
        <v>240</v>
      </c>
      <c r="D40680">
        <v>596.91736390000005</v>
      </c>
      <c r="E40680" s="6">
        <v>639.1153534</v>
      </c>
      <c r="F40680">
        <v>2.2256352590000001</v>
      </c>
      <c r="G40680">
        <v>327.8162337</v>
      </c>
      <c r="H40680">
        <v>79.285918839999994</v>
      </c>
      <c r="I40680">
        <v>43077.61041666667</v>
      </c>
      <c r="J40680" t="s">
        <v>19</v>
      </c>
    </row>
    <row r="40681" spans="1:10" x14ac:dyDescent="0.25">
      <c r="A40681">
        <v>96.451417210000002</v>
      </c>
      <c r="B40681">
        <v>104.663009</v>
      </c>
      <c r="C40681">
        <v>240</v>
      </c>
      <c r="D40681">
        <v>597.66142079999997</v>
      </c>
      <c r="E40681" s="6">
        <v>639.1216981</v>
      </c>
      <c r="F40681">
        <v>6.7656609999999997</v>
      </c>
      <c r="G40681">
        <v>327.811826</v>
      </c>
      <c r="H40681">
        <v>79.287022129999997</v>
      </c>
      <c r="I40681">
        <v>43077.61041666667</v>
      </c>
      <c r="J40681" t="s">
        <v>19</v>
      </c>
    </row>
    <row r="40682" spans="1:10" x14ac:dyDescent="0.25">
      <c r="A40682">
        <v>96.720971570000003</v>
      </c>
      <c r="B40682">
        <v>110.6763</v>
      </c>
      <c r="C40682">
        <v>240</v>
      </c>
      <c r="D40682">
        <v>598.38522379999995</v>
      </c>
      <c r="E40682" s="6">
        <v>639.12787000000003</v>
      </c>
      <c r="F40682">
        <v>3.4424305510000002</v>
      </c>
      <c r="G40682">
        <v>327.80753829999998</v>
      </c>
      <c r="H40682">
        <v>79.288095389999995</v>
      </c>
      <c r="I40682">
        <v>43077.61041666667</v>
      </c>
      <c r="J40682" t="s">
        <v>19</v>
      </c>
    </row>
    <row r="40683" spans="1:10" x14ac:dyDescent="0.25">
      <c r="A40683">
        <v>97.00019451</v>
      </c>
      <c r="B40683">
        <v>106.1396201</v>
      </c>
      <c r="C40683">
        <v>240</v>
      </c>
      <c r="D40683">
        <v>599.13498860000004</v>
      </c>
      <c r="E40683" s="6">
        <v>639.13426330000004</v>
      </c>
      <c r="F40683">
        <v>0</v>
      </c>
      <c r="G40683">
        <v>327.80309679999999</v>
      </c>
      <c r="H40683">
        <v>79.289207149999996</v>
      </c>
      <c r="I40683">
        <v>43077.61041666667</v>
      </c>
      <c r="J40683" t="s">
        <v>19</v>
      </c>
    </row>
    <row r="40684" spans="1:10" x14ac:dyDescent="0.25">
      <c r="A40684">
        <v>97.134937399999998</v>
      </c>
      <c r="B40684">
        <v>103.9503824</v>
      </c>
      <c r="C40684">
        <v>240</v>
      </c>
      <c r="D40684">
        <v>599.49679800000001</v>
      </c>
      <c r="E40684" s="6">
        <v>639.13734839999995</v>
      </c>
      <c r="F40684">
        <v>6.2419209999999996</v>
      </c>
      <c r="G40684">
        <v>327.80095349999999</v>
      </c>
      <c r="H40684">
        <v>79.289743650000005</v>
      </c>
      <c r="I40684">
        <v>43077.61041666667</v>
      </c>
      <c r="J40684" t="s">
        <v>19</v>
      </c>
    </row>
    <row r="40685" spans="1:10" x14ac:dyDescent="0.25">
      <c r="A40685">
        <v>97.270777429999995</v>
      </c>
      <c r="B40685">
        <v>101.74331890000001</v>
      </c>
      <c r="C40685">
        <v>240</v>
      </c>
      <c r="D40685">
        <v>599.86155350000001</v>
      </c>
      <c r="E40685" s="6">
        <v>639.14045869999995</v>
      </c>
      <c r="F40685">
        <v>0</v>
      </c>
      <c r="G40685">
        <v>327.7987928</v>
      </c>
      <c r="H40685">
        <v>79.290284510000006</v>
      </c>
      <c r="I40685">
        <v>43077.61041666667</v>
      </c>
      <c r="J40685" t="s">
        <v>19</v>
      </c>
    </row>
    <row r="40686" spans="1:10" x14ac:dyDescent="0.25">
      <c r="A40686">
        <v>97.412034629999994</v>
      </c>
      <c r="B40686">
        <v>99.448239999999998</v>
      </c>
      <c r="C40686">
        <v>240</v>
      </c>
      <c r="D40686">
        <v>600.24085500000001</v>
      </c>
      <c r="E40686" s="6">
        <v>639.14369309999995</v>
      </c>
      <c r="F40686">
        <v>7.3466630000000004</v>
      </c>
      <c r="G40686">
        <v>327.79654579999999</v>
      </c>
      <c r="H40686">
        <v>79.290846939999994</v>
      </c>
      <c r="I40686">
        <v>43077.61041666667</v>
      </c>
      <c r="J40686" t="s">
        <v>19</v>
      </c>
    </row>
    <row r="40687" spans="1:10" x14ac:dyDescent="0.25">
      <c r="A40687">
        <v>97.682617550000003</v>
      </c>
      <c r="B40687">
        <v>106.7651</v>
      </c>
      <c r="C40687">
        <v>240</v>
      </c>
      <c r="D40687">
        <v>600.96741980000002</v>
      </c>
      <c r="E40687" s="6">
        <v>639.14988849999997</v>
      </c>
      <c r="F40687">
        <v>4.9142136609999998</v>
      </c>
      <c r="G40687">
        <v>327.7922418</v>
      </c>
      <c r="H40687">
        <v>79.291924300000005</v>
      </c>
      <c r="I40687">
        <v>43077.61041666667</v>
      </c>
      <c r="J40687" t="s">
        <v>19</v>
      </c>
    </row>
    <row r="40688" spans="1:10" x14ac:dyDescent="0.25">
      <c r="A40688">
        <v>97.958617630000006</v>
      </c>
      <c r="B40688">
        <v>101.3818</v>
      </c>
      <c r="C40688">
        <v>240</v>
      </c>
      <c r="D40688">
        <v>601.70853069999998</v>
      </c>
      <c r="E40688" s="6">
        <v>639.15620799999999</v>
      </c>
      <c r="F40688">
        <v>2.433065875</v>
      </c>
      <c r="G40688">
        <v>327.78785149999999</v>
      </c>
      <c r="H40688">
        <v>79.293023219999995</v>
      </c>
      <c r="I40688">
        <v>43077.61041666667</v>
      </c>
      <c r="J40688" t="s">
        <v>19</v>
      </c>
    </row>
    <row r="40689" spans="1:10" x14ac:dyDescent="0.25">
      <c r="A40689">
        <v>98.094457669999997</v>
      </c>
      <c r="B40689">
        <v>105.271</v>
      </c>
      <c r="C40689">
        <v>240</v>
      </c>
      <c r="D40689">
        <v>602.07328610000002</v>
      </c>
      <c r="E40689" s="6">
        <v>639.1593183</v>
      </c>
      <c r="F40689">
        <v>1.2119097219999999</v>
      </c>
      <c r="G40689">
        <v>327.7856908</v>
      </c>
      <c r="H40689">
        <v>79.293564090000004</v>
      </c>
      <c r="I40689">
        <v>43077.61041666667</v>
      </c>
      <c r="J40689" t="s">
        <v>19</v>
      </c>
    </row>
    <row r="40690" spans="1:10" x14ac:dyDescent="0.25">
      <c r="A40690">
        <v>98.22926914</v>
      </c>
      <c r="B40690">
        <v>99.821780000000004</v>
      </c>
      <c r="C40690">
        <v>240</v>
      </c>
      <c r="D40690">
        <v>602.43527970000002</v>
      </c>
      <c r="E40690" s="6">
        <v>639.1624051</v>
      </c>
      <c r="F40690">
        <v>0</v>
      </c>
      <c r="G40690">
        <v>327.78354639999998</v>
      </c>
      <c r="H40690">
        <v>79.29410086</v>
      </c>
      <c r="I40690">
        <v>43077.61041666667</v>
      </c>
      <c r="J40690" t="s">
        <v>19</v>
      </c>
    </row>
    <row r="40691" spans="1:10" x14ac:dyDescent="0.25">
      <c r="A40691">
        <v>98.640012110000001</v>
      </c>
      <c r="B40691">
        <v>107.70471209999999</v>
      </c>
      <c r="C40691">
        <v>240</v>
      </c>
      <c r="D40691">
        <v>603.53819999999996</v>
      </c>
      <c r="E40691" s="6">
        <v>639.17180970000004</v>
      </c>
      <c r="F40691">
        <v>5.1630369070000004</v>
      </c>
      <c r="G40691">
        <v>327.77701280000002</v>
      </c>
      <c r="H40691">
        <v>79.29573628</v>
      </c>
      <c r="I40691">
        <v>43077.61041666667</v>
      </c>
      <c r="J40691" t="s">
        <v>19</v>
      </c>
    </row>
    <row r="40692" spans="1:10" x14ac:dyDescent="0.25">
      <c r="A40692">
        <v>98.783394999999999</v>
      </c>
      <c r="B40692">
        <v>110.45650000000001</v>
      </c>
      <c r="C40692">
        <v>240</v>
      </c>
      <c r="D40692">
        <v>601.6113537</v>
      </c>
      <c r="E40692" s="6">
        <v>639.17509270000005</v>
      </c>
      <c r="F40692">
        <v>6.9653590000000003</v>
      </c>
      <c r="G40692">
        <v>327.77473209999999</v>
      </c>
      <c r="H40692">
        <v>79.296307170000006</v>
      </c>
      <c r="I40692">
        <v>43077.61041666667</v>
      </c>
      <c r="J40692" t="s">
        <v>19</v>
      </c>
    </row>
    <row r="40693" spans="1:10" x14ac:dyDescent="0.25">
      <c r="A40693">
        <v>99.057200789999996</v>
      </c>
      <c r="B40693">
        <v>103.6011</v>
      </c>
      <c r="C40693">
        <v>240</v>
      </c>
      <c r="D40693">
        <v>597.93182339999998</v>
      </c>
      <c r="E40693" s="6">
        <v>639.18136200000004</v>
      </c>
      <c r="F40693">
        <v>3.4625027660000001</v>
      </c>
      <c r="G40693">
        <v>327.77037680000001</v>
      </c>
      <c r="H40693">
        <v>79.297397360000005</v>
      </c>
      <c r="I40693">
        <v>43077.61041666667</v>
      </c>
      <c r="J40693" t="s">
        <v>19</v>
      </c>
    </row>
    <row r="40694" spans="1:10" x14ac:dyDescent="0.25">
      <c r="A40694">
        <v>99.327852300000004</v>
      </c>
      <c r="B40694">
        <v>104.21105489999999</v>
      </c>
      <c r="C40694">
        <v>240</v>
      </c>
      <c r="D40694">
        <v>594.2946819</v>
      </c>
      <c r="E40694" s="6">
        <v>639.18755899999996</v>
      </c>
      <c r="F40694">
        <v>0</v>
      </c>
      <c r="G40694">
        <v>327.76607159999998</v>
      </c>
      <c r="H40694">
        <v>79.298474990000003</v>
      </c>
      <c r="I40694">
        <v>43077.61041666667</v>
      </c>
      <c r="J40694" t="s">
        <v>19</v>
      </c>
    </row>
    <row r="40695" spans="1:10" x14ac:dyDescent="0.25">
      <c r="A40695">
        <v>99.463692330000001</v>
      </c>
      <c r="B40695">
        <v>104.51719129999999</v>
      </c>
      <c r="C40695">
        <v>240</v>
      </c>
      <c r="D40695">
        <v>592.4692</v>
      </c>
      <c r="E40695" s="6">
        <v>639.19066929999997</v>
      </c>
      <c r="F40695">
        <v>6.5680719999999999</v>
      </c>
      <c r="G40695">
        <v>327.76391089999998</v>
      </c>
      <c r="H40695">
        <v>79.299015850000004</v>
      </c>
      <c r="I40695">
        <v>43077.611111111109</v>
      </c>
      <c r="J40695" t="s">
        <v>19</v>
      </c>
    </row>
    <row r="40696" spans="1:10" x14ac:dyDescent="0.25">
      <c r="A40696">
        <v>99.739692419999997</v>
      </c>
      <c r="B40696">
        <v>105.1392</v>
      </c>
      <c r="C40696">
        <v>240</v>
      </c>
      <c r="D40696">
        <v>597.40684580000004</v>
      </c>
      <c r="E40696" s="6">
        <v>639.19698879999999</v>
      </c>
      <c r="F40696">
        <v>3.9367900269999998</v>
      </c>
      <c r="G40696">
        <v>327.75952059999997</v>
      </c>
      <c r="H40696">
        <v>79.300114780000001</v>
      </c>
      <c r="I40696">
        <v>43077.611111111109</v>
      </c>
      <c r="J40696" t="s">
        <v>19</v>
      </c>
    </row>
    <row r="40697" spans="1:10" x14ac:dyDescent="0.25">
      <c r="A40697">
        <v>99.87450389</v>
      </c>
      <c r="B40697">
        <v>110.7861</v>
      </c>
      <c r="C40697">
        <v>240</v>
      </c>
      <c r="D40697">
        <v>599.81862520000004</v>
      </c>
      <c r="E40697" s="6">
        <v>639.20007559999999</v>
      </c>
      <c r="F40697">
        <v>2.6515476800000002</v>
      </c>
      <c r="G40697">
        <v>327.75737620000001</v>
      </c>
      <c r="H40697">
        <v>79.300651549999998</v>
      </c>
      <c r="I40697">
        <v>43077.611111111109</v>
      </c>
      <c r="J40697" t="s">
        <v>19</v>
      </c>
    </row>
    <row r="40698" spans="1:10" x14ac:dyDescent="0.25">
      <c r="A40698">
        <v>100.15262970000001</v>
      </c>
      <c r="B40698">
        <v>103.0948705</v>
      </c>
      <c r="C40698">
        <v>240</v>
      </c>
      <c r="D40698">
        <v>604.79430000000002</v>
      </c>
      <c r="E40698" s="6">
        <v>639.20644370000002</v>
      </c>
      <c r="F40698">
        <v>0</v>
      </c>
      <c r="G40698">
        <v>327.75295219999998</v>
      </c>
      <c r="H40698">
        <v>79.301758939999999</v>
      </c>
      <c r="I40698">
        <v>43077.611111111109</v>
      </c>
      <c r="J40698" t="s">
        <v>19</v>
      </c>
    </row>
    <row r="40699" spans="1:10" x14ac:dyDescent="0.25">
      <c r="A40699">
        <v>100.28846969999999</v>
      </c>
      <c r="B40699">
        <v>99.338380000000001</v>
      </c>
      <c r="C40699">
        <v>240</v>
      </c>
      <c r="D40699">
        <v>597.07166259999997</v>
      </c>
      <c r="E40699" s="6">
        <v>639.20955400000003</v>
      </c>
      <c r="F40699">
        <v>2.2317999340000001</v>
      </c>
      <c r="G40699">
        <v>327.75079140000003</v>
      </c>
      <c r="H40699">
        <v>79.3022998</v>
      </c>
      <c r="I40699">
        <v>43077.611111111109</v>
      </c>
      <c r="J40699" t="s">
        <v>19</v>
      </c>
    </row>
    <row r="40700" spans="1:10" x14ac:dyDescent="0.25">
      <c r="A40700">
        <v>100.42328120000001</v>
      </c>
      <c r="B40700">
        <v>99.327648809999999</v>
      </c>
      <c r="C40700">
        <v>240</v>
      </c>
      <c r="D40700">
        <v>589.40750000000003</v>
      </c>
      <c r="E40700" s="6">
        <v>639.21264080000003</v>
      </c>
      <c r="F40700">
        <v>4.4467009769999999</v>
      </c>
      <c r="G40700">
        <v>327.74864700000001</v>
      </c>
      <c r="H40700">
        <v>79.302836569999997</v>
      </c>
      <c r="I40700">
        <v>43077.611111111109</v>
      </c>
      <c r="J40700" t="s">
        <v>19</v>
      </c>
    </row>
    <row r="40701" spans="1:10" x14ac:dyDescent="0.25">
      <c r="A40701">
        <v>100.5644698</v>
      </c>
      <c r="B40701">
        <v>99.316410000000005</v>
      </c>
      <c r="C40701">
        <v>240</v>
      </c>
      <c r="D40701">
        <v>590.01226350000002</v>
      </c>
      <c r="E40701" s="6">
        <v>639.21587350000004</v>
      </c>
      <c r="F40701">
        <v>6.7663760000000002</v>
      </c>
      <c r="G40701">
        <v>327.74640119999998</v>
      </c>
      <c r="H40701">
        <v>79.303398729999998</v>
      </c>
      <c r="I40701">
        <v>43077.611111111109</v>
      </c>
      <c r="J40701" t="s">
        <v>19</v>
      </c>
    </row>
    <row r="40702" spans="1:10" x14ac:dyDescent="0.25">
      <c r="A40702">
        <v>100.6992127</v>
      </c>
      <c r="B40702">
        <v>105.29300000000001</v>
      </c>
      <c r="C40702">
        <v>240</v>
      </c>
      <c r="D40702">
        <v>590.58941749999997</v>
      </c>
      <c r="E40702" s="6">
        <v>639.21895870000003</v>
      </c>
      <c r="F40702">
        <v>4.5291340990000002</v>
      </c>
      <c r="G40702">
        <v>327.74425789999998</v>
      </c>
      <c r="H40702">
        <v>79.30393522</v>
      </c>
      <c r="I40702">
        <v>43077.611111111109</v>
      </c>
      <c r="J40702" t="s">
        <v>19</v>
      </c>
    </row>
    <row r="40703" spans="1:10" x14ac:dyDescent="0.25">
      <c r="A40703">
        <v>100.9719899</v>
      </c>
      <c r="B40703">
        <v>103.5533879</v>
      </c>
      <c r="C40703">
        <v>240</v>
      </c>
      <c r="D40703">
        <v>591.75782409999999</v>
      </c>
      <c r="E40703" s="6">
        <v>639.22520440000005</v>
      </c>
      <c r="F40703">
        <v>0</v>
      </c>
      <c r="G40703">
        <v>327.73991890000002</v>
      </c>
      <c r="H40703">
        <v>79.305021310000001</v>
      </c>
      <c r="I40703">
        <v>43077.611111111109</v>
      </c>
      <c r="J40703" t="s">
        <v>19</v>
      </c>
    </row>
    <row r="40704" spans="1:10" x14ac:dyDescent="0.25">
      <c r="A40704">
        <v>101.11427569999999</v>
      </c>
      <c r="B40704">
        <v>102.64597329999999</v>
      </c>
      <c r="C40704">
        <v>240</v>
      </c>
      <c r="D40704">
        <v>592.3672871</v>
      </c>
      <c r="E40704" s="6">
        <v>639.22846230000005</v>
      </c>
      <c r="F40704">
        <v>6.6635270000000002</v>
      </c>
      <c r="G40704">
        <v>327.73765559999998</v>
      </c>
      <c r="H40704">
        <v>79.305587840000001</v>
      </c>
      <c r="I40704">
        <v>43077.611111111109</v>
      </c>
      <c r="J40704" t="s">
        <v>19</v>
      </c>
    </row>
    <row r="40705" spans="1:10" x14ac:dyDescent="0.25">
      <c r="A40705">
        <v>101.5261158</v>
      </c>
      <c r="B40705">
        <v>100.01949999999999</v>
      </c>
      <c r="C40705">
        <v>240</v>
      </c>
      <c r="D40705">
        <v>594.13135190000003</v>
      </c>
      <c r="E40705" s="6">
        <v>639.23789209999995</v>
      </c>
      <c r="F40705">
        <v>2.642513922</v>
      </c>
      <c r="G40705">
        <v>327.73110459999998</v>
      </c>
      <c r="H40705">
        <v>79.30722763</v>
      </c>
      <c r="I40705">
        <v>43077.611111111109</v>
      </c>
      <c r="J40705" t="s">
        <v>19</v>
      </c>
    </row>
    <row r="40706" spans="1:10" x14ac:dyDescent="0.25">
      <c r="A40706">
        <v>101.7967673</v>
      </c>
      <c r="B40706">
        <v>102.5807616</v>
      </c>
      <c r="C40706">
        <v>240</v>
      </c>
      <c r="D40706">
        <v>595.29065330000003</v>
      </c>
      <c r="E40706" s="6">
        <v>639.2440891</v>
      </c>
      <c r="F40706">
        <v>0</v>
      </c>
      <c r="G40706">
        <v>327.72679950000003</v>
      </c>
      <c r="H40706">
        <v>79.308305259999997</v>
      </c>
      <c r="I40706">
        <v>43077.611111111109</v>
      </c>
      <c r="J40706" t="s">
        <v>19</v>
      </c>
    </row>
    <row r="40707" spans="1:10" x14ac:dyDescent="0.25">
      <c r="A40707">
        <v>101.9326073</v>
      </c>
      <c r="B40707">
        <v>103.8662592</v>
      </c>
      <c r="C40707">
        <v>240</v>
      </c>
      <c r="D40707">
        <v>595.8725068</v>
      </c>
      <c r="E40707" s="6">
        <v>639.2471994</v>
      </c>
      <c r="F40707">
        <v>6.960947</v>
      </c>
      <c r="G40707">
        <v>327.72463870000001</v>
      </c>
      <c r="H40707">
        <v>79.308846119999998</v>
      </c>
      <c r="I40707">
        <v>43077.611111111109</v>
      </c>
      <c r="J40707" t="s">
        <v>19</v>
      </c>
    </row>
    <row r="40708" spans="1:10" x14ac:dyDescent="0.25">
      <c r="A40708">
        <v>102.3434189</v>
      </c>
      <c r="B40708">
        <v>107.7539</v>
      </c>
      <c r="C40708">
        <v>240</v>
      </c>
      <c r="D40708">
        <v>597.63216590000002</v>
      </c>
      <c r="E40708" s="6">
        <v>639.25660559999994</v>
      </c>
      <c r="F40708">
        <v>0</v>
      </c>
      <c r="G40708">
        <v>327.71810410000001</v>
      </c>
      <c r="H40708">
        <v>79.310481820000007</v>
      </c>
      <c r="I40708">
        <v>43077.611111111109</v>
      </c>
      <c r="J40708" t="s">
        <v>19</v>
      </c>
    </row>
    <row r="40709" spans="1:10" x14ac:dyDescent="0.25">
      <c r="A40709">
        <v>102.6193504</v>
      </c>
      <c r="B40709">
        <v>98.547359999999998</v>
      </c>
      <c r="C40709">
        <v>240</v>
      </c>
      <c r="D40709">
        <v>598.81408339999996</v>
      </c>
      <c r="E40709" s="6">
        <v>639.26292360000002</v>
      </c>
      <c r="F40709">
        <v>6.3444099999999999</v>
      </c>
      <c r="G40709">
        <v>327.71371490000001</v>
      </c>
      <c r="H40709">
        <v>79.311580469999996</v>
      </c>
      <c r="I40709">
        <v>43077.611111111109</v>
      </c>
      <c r="J40709" t="s">
        <v>19</v>
      </c>
    </row>
    <row r="40710" spans="1:10" x14ac:dyDescent="0.25">
      <c r="A40710">
        <v>102.755259</v>
      </c>
      <c r="B40710">
        <v>103.1836</v>
      </c>
      <c r="C40710">
        <v>240</v>
      </c>
      <c r="D40710">
        <v>599.39623070000005</v>
      </c>
      <c r="E40710" s="6">
        <v>639.26603539999996</v>
      </c>
      <c r="F40710">
        <v>5.5610909209999999</v>
      </c>
      <c r="G40710">
        <v>327.7115531</v>
      </c>
      <c r="H40710">
        <v>79.312121610000005</v>
      </c>
      <c r="I40710">
        <v>43077.611111111109</v>
      </c>
      <c r="J40710" t="s">
        <v>19</v>
      </c>
    </row>
    <row r="40711" spans="1:10" x14ac:dyDescent="0.25">
      <c r="A40711">
        <v>102.8974762</v>
      </c>
      <c r="B40711">
        <v>103.2404294</v>
      </c>
      <c r="C40711">
        <v>240</v>
      </c>
      <c r="D40711">
        <v>600.00540000000001</v>
      </c>
      <c r="E40711" s="6">
        <v>639.26929170000005</v>
      </c>
      <c r="F40711">
        <v>4.7414119250000004</v>
      </c>
      <c r="G40711">
        <v>327.70929089999998</v>
      </c>
      <c r="H40711">
        <v>79.312687859999997</v>
      </c>
      <c r="I40711">
        <v>43077.611111111109</v>
      </c>
      <c r="J40711" t="s">
        <v>19</v>
      </c>
    </row>
    <row r="40712" spans="1:10" x14ac:dyDescent="0.25">
      <c r="A40712">
        <v>103.1713505</v>
      </c>
      <c r="B40712">
        <v>103.34986840000001</v>
      </c>
      <c r="C40712">
        <v>240</v>
      </c>
      <c r="D40712">
        <v>588.77949999999998</v>
      </c>
      <c r="E40712" s="6">
        <v>639.27556259999994</v>
      </c>
      <c r="F40712">
        <v>3.1629173800000001</v>
      </c>
      <c r="G40712">
        <v>327.70493449999998</v>
      </c>
      <c r="H40712">
        <v>79.313778319999997</v>
      </c>
      <c r="I40712">
        <v>43077.611111111109</v>
      </c>
      <c r="J40712" t="s">
        <v>19</v>
      </c>
    </row>
    <row r="40713" spans="1:10" x14ac:dyDescent="0.25">
      <c r="A40713">
        <v>103.3050648</v>
      </c>
      <c r="B40713">
        <v>103.4033</v>
      </c>
      <c r="C40713">
        <v>240</v>
      </c>
      <c r="D40713">
        <v>591.10194530000001</v>
      </c>
      <c r="E40713" s="6">
        <v>639.27862419999997</v>
      </c>
      <c r="F40713">
        <v>2.3922453479999999</v>
      </c>
      <c r="G40713">
        <v>327.70280750000001</v>
      </c>
      <c r="H40713">
        <v>79.314310719999995</v>
      </c>
      <c r="I40713">
        <v>43077.611111111109</v>
      </c>
      <c r="J40713" t="s">
        <v>19</v>
      </c>
    </row>
    <row r="40714" spans="1:10" x14ac:dyDescent="0.25">
      <c r="A40714">
        <v>103.44090490000001</v>
      </c>
      <c r="B40714">
        <v>107.8198</v>
      </c>
      <c r="C40714">
        <v>240</v>
      </c>
      <c r="D40714">
        <v>593.46131200000002</v>
      </c>
      <c r="E40714" s="6">
        <v>639.28173449999997</v>
      </c>
      <c r="F40714">
        <v>1.6093214570000001</v>
      </c>
      <c r="G40714">
        <v>327.70064680000002</v>
      </c>
      <c r="H40714">
        <v>79.314851579999996</v>
      </c>
      <c r="I40714">
        <v>43077.611111111109</v>
      </c>
      <c r="J40714" t="s">
        <v>19</v>
      </c>
    </row>
    <row r="40715" spans="1:10" x14ac:dyDescent="0.25">
      <c r="A40715">
        <v>103.7201278</v>
      </c>
      <c r="B40715">
        <v>104.5239</v>
      </c>
      <c r="C40715">
        <v>240</v>
      </c>
      <c r="D40715">
        <v>598.3110547</v>
      </c>
      <c r="E40715" s="6">
        <v>639.28812779999998</v>
      </c>
      <c r="F40715">
        <v>0</v>
      </c>
      <c r="G40715">
        <v>327.69620529999997</v>
      </c>
      <c r="H40715">
        <v>79.315963339999996</v>
      </c>
      <c r="I40715">
        <v>43077.611805555556</v>
      </c>
      <c r="J40715" t="s">
        <v>19</v>
      </c>
    </row>
    <row r="40716" spans="1:10" x14ac:dyDescent="0.25">
      <c r="A40716">
        <v>103.85384209999999</v>
      </c>
      <c r="B40716">
        <v>107.3365817</v>
      </c>
      <c r="C40716">
        <v>240</v>
      </c>
      <c r="D40716">
        <v>600.63350000000003</v>
      </c>
      <c r="E40716" s="6">
        <v>639.29118940000001</v>
      </c>
      <c r="F40716">
        <v>1.6800915649999999</v>
      </c>
      <c r="G40716">
        <v>327.6940783</v>
      </c>
      <c r="H40716">
        <v>79.316495739999993</v>
      </c>
      <c r="I40716">
        <v>43077.611805555556</v>
      </c>
      <c r="J40716" t="s">
        <v>19</v>
      </c>
    </row>
    <row r="40717" spans="1:10" x14ac:dyDescent="0.25">
      <c r="A40717">
        <v>103.988585</v>
      </c>
      <c r="B40717">
        <v>110.1709</v>
      </c>
      <c r="C40717">
        <v>240</v>
      </c>
      <c r="D40717">
        <v>597.78600429999995</v>
      </c>
      <c r="E40717" s="6">
        <v>639.29427459999999</v>
      </c>
      <c r="F40717">
        <v>3.373107208</v>
      </c>
      <c r="G40717">
        <v>327.691935</v>
      </c>
      <c r="H40717">
        <v>79.317032240000003</v>
      </c>
      <c r="I40717">
        <v>43077.611805555556</v>
      </c>
      <c r="J40717" t="s">
        <v>19</v>
      </c>
    </row>
    <row r="40718" spans="1:10" x14ac:dyDescent="0.25">
      <c r="A40718">
        <v>104.2667108</v>
      </c>
      <c r="B40718">
        <v>108.17140000000001</v>
      </c>
      <c r="C40718">
        <v>240</v>
      </c>
      <c r="D40718">
        <v>591.90842580000003</v>
      </c>
      <c r="E40718" s="6">
        <v>639.30064270000003</v>
      </c>
      <c r="F40718">
        <v>6.8676979999999999</v>
      </c>
      <c r="G40718">
        <v>327.68751099999997</v>
      </c>
      <c r="H40718">
        <v>79.318139630000005</v>
      </c>
      <c r="I40718">
        <v>43077.611805555556</v>
      </c>
      <c r="J40718" t="s">
        <v>19</v>
      </c>
    </row>
    <row r="40719" spans="1:10" x14ac:dyDescent="0.25">
      <c r="A40719">
        <v>104.40261940000001</v>
      </c>
      <c r="B40719">
        <v>101.5356</v>
      </c>
      <c r="C40719">
        <v>240</v>
      </c>
      <c r="D40719">
        <v>589.03629569999998</v>
      </c>
      <c r="E40719" s="6">
        <v>639.30375460000005</v>
      </c>
      <c r="F40719">
        <v>4.6133460839999998</v>
      </c>
      <c r="G40719">
        <v>327.6853491</v>
      </c>
      <c r="H40719">
        <v>79.318680760000007</v>
      </c>
      <c r="I40719">
        <v>43077.611805555556</v>
      </c>
      <c r="J40719" t="s">
        <v>19</v>
      </c>
    </row>
    <row r="40720" spans="1:10" x14ac:dyDescent="0.25">
      <c r="A40720">
        <v>104.5373623</v>
      </c>
      <c r="B40720">
        <v>107.9736</v>
      </c>
      <c r="C40720">
        <v>240</v>
      </c>
      <c r="D40720">
        <v>586.18880000000001</v>
      </c>
      <c r="E40720" s="6">
        <v>639.30683980000003</v>
      </c>
      <c r="F40720">
        <v>2.3783298679999998</v>
      </c>
      <c r="G40720">
        <v>327.6832058</v>
      </c>
      <c r="H40720">
        <v>79.319217260000002</v>
      </c>
      <c r="I40720">
        <v>43077.611805555556</v>
      </c>
      <c r="J40720" t="s">
        <v>19</v>
      </c>
    </row>
    <row r="40721" spans="1:10" x14ac:dyDescent="0.25">
      <c r="A40721">
        <v>104.6807452</v>
      </c>
      <c r="B40721">
        <v>107.231584</v>
      </c>
      <c r="C40721">
        <v>240</v>
      </c>
      <c r="D40721">
        <v>598.8279</v>
      </c>
      <c r="E40721" s="6">
        <v>639.31012280000004</v>
      </c>
      <c r="F40721">
        <v>0</v>
      </c>
      <c r="G40721">
        <v>327.68092510000002</v>
      </c>
      <c r="H40721">
        <v>79.319788149999994</v>
      </c>
      <c r="I40721">
        <v>43077.611805555556</v>
      </c>
      <c r="J40721" t="s">
        <v>19</v>
      </c>
    </row>
    <row r="40722" spans="1:10" x14ac:dyDescent="0.25">
      <c r="A40722">
        <v>104.9492024</v>
      </c>
      <c r="B40722">
        <v>105.84229999999999</v>
      </c>
      <c r="C40722">
        <v>240</v>
      </c>
      <c r="D40722">
        <v>593.97938950000002</v>
      </c>
      <c r="E40722" s="6">
        <v>639.31626949999998</v>
      </c>
      <c r="F40722">
        <v>4.3444230109999999</v>
      </c>
      <c r="G40722">
        <v>327.67665479999999</v>
      </c>
      <c r="H40722">
        <v>79.320857050000001</v>
      </c>
      <c r="I40722">
        <v>43077.611805555556</v>
      </c>
      <c r="J40722" t="s">
        <v>19</v>
      </c>
    </row>
    <row r="40723" spans="1:10" x14ac:dyDescent="0.25">
      <c r="A40723">
        <v>105.0861396</v>
      </c>
      <c r="B40723">
        <v>111.1377</v>
      </c>
      <c r="C40723">
        <v>240</v>
      </c>
      <c r="D40723">
        <v>591.50621579999995</v>
      </c>
      <c r="E40723" s="6">
        <v>639.31940499999996</v>
      </c>
      <c r="F40723">
        <v>6.560467</v>
      </c>
      <c r="G40723">
        <v>327.67447659999999</v>
      </c>
      <c r="H40723">
        <v>79.321402280000001</v>
      </c>
      <c r="I40723">
        <v>43077.611805555556</v>
      </c>
      <c r="J40723" t="s">
        <v>19</v>
      </c>
    </row>
    <row r="40724" spans="1:10" x14ac:dyDescent="0.25">
      <c r="A40724">
        <v>105.3631683</v>
      </c>
      <c r="B40724">
        <v>105.8862</v>
      </c>
      <c r="C40724">
        <v>240</v>
      </c>
      <c r="D40724">
        <v>586.50289999999995</v>
      </c>
      <c r="E40724" s="6">
        <v>639.32574799999998</v>
      </c>
      <c r="F40724">
        <v>3.2806393900000002</v>
      </c>
      <c r="G40724">
        <v>327.67007000000001</v>
      </c>
      <c r="H40724">
        <v>79.322505300000003</v>
      </c>
      <c r="I40724">
        <v>43077.611805555556</v>
      </c>
      <c r="J40724" t="s">
        <v>19</v>
      </c>
    </row>
    <row r="40725" spans="1:10" x14ac:dyDescent="0.25">
      <c r="A40725">
        <v>105.4979797</v>
      </c>
      <c r="B40725">
        <v>96.943359999999998</v>
      </c>
      <c r="C40725">
        <v>240</v>
      </c>
      <c r="D40725">
        <v>590.92279889999998</v>
      </c>
      <c r="E40725" s="6">
        <v>639.32883479999998</v>
      </c>
      <c r="F40725">
        <v>1.684564978</v>
      </c>
      <c r="G40725">
        <v>327.66792559999999</v>
      </c>
      <c r="H40725">
        <v>79.32304207</v>
      </c>
      <c r="I40725">
        <v>43077.611805555556</v>
      </c>
      <c r="J40725" t="s">
        <v>19</v>
      </c>
    </row>
    <row r="40726" spans="1:10" x14ac:dyDescent="0.25">
      <c r="A40726">
        <v>105.6402655</v>
      </c>
      <c r="B40726">
        <v>101.75096019999999</v>
      </c>
      <c r="C40726">
        <v>240</v>
      </c>
      <c r="D40726">
        <v>595.58774860000005</v>
      </c>
      <c r="E40726" s="6">
        <v>639.33209260000001</v>
      </c>
      <c r="F40726">
        <v>0</v>
      </c>
      <c r="G40726">
        <v>327.66566230000001</v>
      </c>
      <c r="H40726">
        <v>79.323608590000006</v>
      </c>
      <c r="I40726">
        <v>43077.611805555556</v>
      </c>
      <c r="J40726" t="s">
        <v>19</v>
      </c>
    </row>
    <row r="40727" spans="1:10" x14ac:dyDescent="0.25">
      <c r="A40727">
        <v>105.7750084</v>
      </c>
      <c r="B40727">
        <v>106.30370000000001</v>
      </c>
      <c r="C40727">
        <v>240</v>
      </c>
      <c r="D40727">
        <v>600.00540000000001</v>
      </c>
      <c r="E40727" s="6">
        <v>639.3351778</v>
      </c>
      <c r="F40727">
        <v>6.2340280000000003</v>
      </c>
      <c r="G40727">
        <v>327.66351900000001</v>
      </c>
      <c r="H40727">
        <v>79.324145090000002</v>
      </c>
      <c r="I40727">
        <v>43077.611805555556</v>
      </c>
      <c r="J40727" t="s">
        <v>19</v>
      </c>
    </row>
    <row r="40728" spans="1:10" x14ac:dyDescent="0.25">
      <c r="A40728">
        <v>105.910917</v>
      </c>
      <c r="B40728">
        <v>103.5791</v>
      </c>
      <c r="C40728">
        <v>240</v>
      </c>
      <c r="D40728">
        <v>595.70492869999998</v>
      </c>
      <c r="E40728" s="6">
        <v>639.33828970000002</v>
      </c>
      <c r="F40728">
        <v>0</v>
      </c>
      <c r="G40728">
        <v>327.6613572</v>
      </c>
      <c r="H40728">
        <v>79.324686220000004</v>
      </c>
      <c r="I40728">
        <v>43077.611805555556</v>
      </c>
      <c r="J40728" t="s">
        <v>19</v>
      </c>
    </row>
    <row r="40729" spans="1:10" x14ac:dyDescent="0.25">
      <c r="A40729">
        <v>106.0521056</v>
      </c>
      <c r="B40729">
        <v>105.86144830000001</v>
      </c>
      <c r="C40729">
        <v>240</v>
      </c>
      <c r="D40729">
        <v>591.23738539999999</v>
      </c>
      <c r="E40729" s="6">
        <v>639.34152240000003</v>
      </c>
      <c r="F40729">
        <v>6.5570060000000003</v>
      </c>
      <c r="G40729">
        <v>327.65911130000001</v>
      </c>
      <c r="H40729">
        <v>79.325248380000005</v>
      </c>
      <c r="I40729">
        <v>43077.611805555556</v>
      </c>
      <c r="J40729" t="s">
        <v>19</v>
      </c>
    </row>
    <row r="40730" spans="1:10" x14ac:dyDescent="0.25">
      <c r="A40730">
        <v>106.1868485</v>
      </c>
      <c r="B40730">
        <v>108.03959999999999</v>
      </c>
      <c r="C40730">
        <v>240</v>
      </c>
      <c r="D40730">
        <v>586.97379999999998</v>
      </c>
      <c r="E40730" s="6">
        <v>639.34460760000002</v>
      </c>
      <c r="F40730">
        <v>0</v>
      </c>
      <c r="G40730">
        <v>327.65696800000001</v>
      </c>
      <c r="H40730">
        <v>79.32578488</v>
      </c>
      <c r="I40730">
        <v>43077.611805555556</v>
      </c>
      <c r="J40730" t="s">
        <v>19</v>
      </c>
    </row>
    <row r="40731" spans="1:10" x14ac:dyDescent="0.25">
      <c r="A40731">
        <v>106.4575</v>
      </c>
      <c r="B40731">
        <v>95.141599999999997</v>
      </c>
      <c r="C40731">
        <v>244</v>
      </c>
      <c r="D40731">
        <v>593.86859679999998</v>
      </c>
      <c r="E40731" s="6">
        <v>639.35080459999995</v>
      </c>
      <c r="F40731">
        <v>4.3688583769999996</v>
      </c>
      <c r="G40731">
        <v>327.6526629</v>
      </c>
      <c r="H40731">
        <v>79.326862509999998</v>
      </c>
      <c r="I40731">
        <v>43077.611805555556</v>
      </c>
      <c r="J40731" t="s">
        <v>19</v>
      </c>
    </row>
    <row r="40732" spans="1:10" x14ac:dyDescent="0.25">
      <c r="A40732">
        <v>106.2944104</v>
      </c>
      <c r="B40732">
        <v>106.6113</v>
      </c>
      <c r="C40732">
        <v>244.0057626</v>
      </c>
      <c r="D40732">
        <v>597.49329999999998</v>
      </c>
      <c r="E40732" s="6">
        <v>639.35406250000005</v>
      </c>
      <c r="F40732">
        <v>6.6656360000000001</v>
      </c>
      <c r="G40732">
        <v>327.65039960000001</v>
      </c>
      <c r="H40732">
        <v>79.327429030000005</v>
      </c>
      <c r="I40732">
        <v>43077.611805555556</v>
      </c>
      <c r="J40732" t="s">
        <v>19</v>
      </c>
    </row>
    <row r="40733" spans="1:10" x14ac:dyDescent="0.25">
      <c r="A40733">
        <v>105.985444</v>
      </c>
      <c r="B40733">
        <v>107.5562</v>
      </c>
      <c r="C40733">
        <v>244.0166797</v>
      </c>
      <c r="D40733">
        <v>603.35674029999996</v>
      </c>
      <c r="E40733" s="6">
        <v>639.36023439999997</v>
      </c>
      <c r="F40733">
        <v>4.0453744919999997</v>
      </c>
      <c r="G40733">
        <v>327.64611189999999</v>
      </c>
      <c r="H40733">
        <v>79.328502299999997</v>
      </c>
      <c r="I40733">
        <v>43077.611805555556</v>
      </c>
      <c r="J40733" t="s">
        <v>19</v>
      </c>
    </row>
    <row r="40734" spans="1:10" x14ac:dyDescent="0.25">
      <c r="A40734">
        <v>105.5084363</v>
      </c>
      <c r="B40734">
        <v>104.8535</v>
      </c>
      <c r="C40734">
        <v>244.03353430000001</v>
      </c>
      <c r="D40734">
        <v>612.40920000000006</v>
      </c>
      <c r="E40734" s="6">
        <v>639.3697631</v>
      </c>
      <c r="F40734">
        <v>0</v>
      </c>
      <c r="G40734">
        <v>327.63949220000001</v>
      </c>
      <c r="H40734">
        <v>79.330159280000004</v>
      </c>
      <c r="I40734">
        <v>43077.611805555556</v>
      </c>
      <c r="J40734" t="s">
        <v>19</v>
      </c>
    </row>
    <row r="40735" spans="1:10" x14ac:dyDescent="0.25">
      <c r="A40735">
        <v>105.3551714</v>
      </c>
      <c r="B40735">
        <v>107.9253422</v>
      </c>
      <c r="C40735">
        <v>244.03894980000001</v>
      </c>
      <c r="D40735">
        <v>597.88589999999999</v>
      </c>
      <c r="E40735" s="6">
        <v>639.37282470000002</v>
      </c>
      <c r="F40735">
        <v>3.3568613439999999</v>
      </c>
      <c r="G40735">
        <v>327.63736519999998</v>
      </c>
      <c r="H40735">
        <v>79.330691680000001</v>
      </c>
      <c r="I40735">
        <v>43077.611805555556</v>
      </c>
      <c r="J40735" t="s">
        <v>19</v>
      </c>
    </row>
    <row r="40736" spans="1:10" x14ac:dyDescent="0.25">
      <c r="A40736">
        <v>105.1994699</v>
      </c>
      <c r="B40736">
        <v>111.0460186</v>
      </c>
      <c r="C40736">
        <v>244.04445140000001</v>
      </c>
      <c r="D40736">
        <v>592.84276609999995</v>
      </c>
      <c r="E40736" s="6">
        <v>639.37593500000003</v>
      </c>
      <c r="F40736">
        <v>6.7670880000000002</v>
      </c>
      <c r="G40736">
        <v>327.63520449999999</v>
      </c>
      <c r="H40736">
        <v>79.331232549999996</v>
      </c>
      <c r="I40736">
        <v>43077.611805555556</v>
      </c>
      <c r="J40736" t="s">
        <v>19</v>
      </c>
    </row>
    <row r="40737" spans="1:10" x14ac:dyDescent="0.25">
      <c r="A40737">
        <v>105.0425109</v>
      </c>
      <c r="B40737">
        <v>114.1919</v>
      </c>
      <c r="C40737">
        <v>244.0499974</v>
      </c>
      <c r="D40737">
        <v>587.75890000000004</v>
      </c>
      <c r="E40737" s="6">
        <v>639.37907050000001</v>
      </c>
      <c r="F40737">
        <v>5.8034631670000003</v>
      </c>
      <c r="G40737">
        <v>327.63302620000002</v>
      </c>
      <c r="H40737">
        <v>79.331777779999996</v>
      </c>
      <c r="I40737">
        <v>43077.612500000003</v>
      </c>
      <c r="J40737" t="s">
        <v>19</v>
      </c>
    </row>
    <row r="40738" spans="1:10" x14ac:dyDescent="0.25">
      <c r="A40738">
        <v>104.8794998</v>
      </c>
      <c r="B40738">
        <v>107.11669999999999</v>
      </c>
      <c r="C40738">
        <v>244.05575719999999</v>
      </c>
      <c r="D40738">
        <v>595.24431909999998</v>
      </c>
      <c r="E40738" s="6">
        <v>639.38232679999999</v>
      </c>
      <c r="F40738">
        <v>4.8026829759999998</v>
      </c>
      <c r="G40738">
        <v>327.630764</v>
      </c>
      <c r="H40738">
        <v>79.332344030000002</v>
      </c>
      <c r="I40738">
        <v>43077.612500000003</v>
      </c>
      <c r="J40738" t="s">
        <v>19</v>
      </c>
    </row>
    <row r="40739" spans="1:10" x14ac:dyDescent="0.25">
      <c r="A40739">
        <v>104.72623489999999</v>
      </c>
      <c r="B40739">
        <v>107.96562849999999</v>
      </c>
      <c r="C40739">
        <v>244.06117269999999</v>
      </c>
      <c r="D40739">
        <v>602.28219999999999</v>
      </c>
      <c r="E40739" s="6">
        <v>639.38538840000001</v>
      </c>
      <c r="F40739">
        <v>3.861737427</v>
      </c>
      <c r="G40739">
        <v>327.62863709999999</v>
      </c>
      <c r="H40739">
        <v>79.332876429999999</v>
      </c>
      <c r="I40739">
        <v>43077.612500000003</v>
      </c>
      <c r="J40739" t="s">
        <v>19</v>
      </c>
    </row>
    <row r="40740" spans="1:10" x14ac:dyDescent="0.25">
      <c r="A40740">
        <v>104.4074438</v>
      </c>
      <c r="B40740">
        <v>109.73139999999999</v>
      </c>
      <c r="C40740">
        <v>244.07243690000001</v>
      </c>
      <c r="D40740">
        <v>594.87969659999999</v>
      </c>
      <c r="E40740" s="6">
        <v>639.39175650000004</v>
      </c>
      <c r="F40740">
        <v>1.904570382</v>
      </c>
      <c r="G40740">
        <v>327.62421310000002</v>
      </c>
      <c r="H40740">
        <v>79.33398382</v>
      </c>
      <c r="I40740">
        <v>43077.612500000003</v>
      </c>
      <c r="J40740" t="s">
        <v>19</v>
      </c>
    </row>
    <row r="40741" spans="1:10" x14ac:dyDescent="0.25">
      <c r="A40741">
        <v>104.2529213</v>
      </c>
      <c r="B40741">
        <v>108.98480170000001</v>
      </c>
      <c r="C40741">
        <v>244.07789679999999</v>
      </c>
      <c r="D40741">
        <v>591.29160000000002</v>
      </c>
      <c r="E40741" s="6">
        <v>639.39484330000005</v>
      </c>
      <c r="F40741">
        <v>0.95590423800000002</v>
      </c>
      <c r="G40741">
        <v>327.6220687</v>
      </c>
      <c r="H40741">
        <v>79.334520589999997</v>
      </c>
      <c r="I40741">
        <v>43077.612500000003</v>
      </c>
      <c r="J40741" t="s">
        <v>19</v>
      </c>
    </row>
    <row r="40742" spans="1:10" x14ac:dyDescent="0.25">
      <c r="A40742">
        <v>104.0972199</v>
      </c>
      <c r="B40742">
        <v>108.232507</v>
      </c>
      <c r="C40742">
        <v>244.08339839999999</v>
      </c>
      <c r="D40742">
        <v>592.89388650000001</v>
      </c>
      <c r="E40742" s="6">
        <v>639.39795360000005</v>
      </c>
      <c r="F40742">
        <v>0</v>
      </c>
      <c r="G40742">
        <v>327.61990789999999</v>
      </c>
      <c r="H40742">
        <v>79.335061449999998</v>
      </c>
      <c r="I40742">
        <v>43077.612500000003</v>
      </c>
      <c r="J40742" t="s">
        <v>19</v>
      </c>
    </row>
    <row r="40743" spans="1:10" x14ac:dyDescent="0.25">
      <c r="A40743">
        <v>103.6251638</v>
      </c>
      <c r="B40743">
        <v>105.9516984</v>
      </c>
      <c r="C40743">
        <v>244.100078</v>
      </c>
      <c r="D40743">
        <v>597.75170230000003</v>
      </c>
      <c r="E40743" s="6">
        <v>639.40738339999996</v>
      </c>
      <c r="F40743">
        <v>6.7649470000000003</v>
      </c>
      <c r="G40743">
        <v>327.61335689999999</v>
      </c>
      <c r="H40743">
        <v>79.336701239999996</v>
      </c>
      <c r="I40743">
        <v>43077.612500000003</v>
      </c>
      <c r="J40743" t="s">
        <v>19</v>
      </c>
    </row>
    <row r="40744" spans="1:10" x14ac:dyDescent="0.25">
      <c r="A40744">
        <v>103.4706413</v>
      </c>
      <c r="B40744">
        <v>105.2051</v>
      </c>
      <c r="C40744">
        <v>244.105538</v>
      </c>
      <c r="D40744">
        <v>599.34185649999995</v>
      </c>
      <c r="E40744" s="6">
        <v>639.4104701</v>
      </c>
      <c r="F40744">
        <v>3.4089323280000001</v>
      </c>
      <c r="G40744">
        <v>327.61121250000002</v>
      </c>
      <c r="H40744">
        <v>79.337238009999993</v>
      </c>
      <c r="I40744">
        <v>43077.612500000003</v>
      </c>
      <c r="J40744" t="s">
        <v>19</v>
      </c>
    </row>
    <row r="40745" spans="1:10" x14ac:dyDescent="0.25">
      <c r="A40745">
        <v>103.3136823</v>
      </c>
      <c r="B40745">
        <v>108.8184095</v>
      </c>
      <c r="C40745">
        <v>244.11108400000001</v>
      </c>
      <c r="D40745">
        <v>600.95708420000005</v>
      </c>
      <c r="E40745" s="6">
        <v>639.41360550000002</v>
      </c>
      <c r="F40745">
        <v>0</v>
      </c>
      <c r="G40745">
        <v>327.60903430000002</v>
      </c>
      <c r="H40745">
        <v>79.337783239999993</v>
      </c>
      <c r="I40745">
        <v>43077.612500000003</v>
      </c>
      <c r="J40745" t="s">
        <v>19</v>
      </c>
    </row>
    <row r="40746" spans="1:10" x14ac:dyDescent="0.25">
      <c r="A40746">
        <v>103.1518502</v>
      </c>
      <c r="B40746">
        <v>112.54389999999999</v>
      </c>
      <c r="C40746">
        <v>244.1168021</v>
      </c>
      <c r="D40746">
        <v>602.62245929999995</v>
      </c>
      <c r="E40746" s="6">
        <v>639.41683829999999</v>
      </c>
      <c r="F40746">
        <v>3.5133218300000002</v>
      </c>
      <c r="G40746">
        <v>327.60678849999999</v>
      </c>
      <c r="H40746">
        <v>79.338345399999994</v>
      </c>
      <c r="I40746">
        <v>43077.612500000003</v>
      </c>
      <c r="J40746" t="s">
        <v>19</v>
      </c>
    </row>
    <row r="40747" spans="1:10" x14ac:dyDescent="0.25">
      <c r="A40747">
        <v>102.99740629999999</v>
      </c>
      <c r="B40747">
        <v>109.30595649999999</v>
      </c>
      <c r="C40747">
        <v>244.1222593</v>
      </c>
      <c r="D40747">
        <v>604.21180449999997</v>
      </c>
      <c r="E40747" s="6">
        <v>639.41992349999998</v>
      </c>
      <c r="F40747">
        <v>6.8662489999999998</v>
      </c>
      <c r="G40747">
        <v>327.60464519999999</v>
      </c>
      <c r="H40747">
        <v>79.338881889999996</v>
      </c>
      <c r="I40747">
        <v>43077.612500000003</v>
      </c>
      <c r="J40747" t="s">
        <v>19</v>
      </c>
    </row>
    <row r="40748" spans="1:10" x14ac:dyDescent="0.25">
      <c r="A40748">
        <v>102.8416263</v>
      </c>
      <c r="B40748">
        <v>106.04</v>
      </c>
      <c r="C40748">
        <v>244.12776360000001</v>
      </c>
      <c r="D40748">
        <v>605.81489999999997</v>
      </c>
      <c r="E40748" s="6">
        <v>639.42303530000004</v>
      </c>
      <c r="F40748">
        <v>0</v>
      </c>
      <c r="G40748">
        <v>327.60248330000002</v>
      </c>
      <c r="H40748">
        <v>79.339423030000006</v>
      </c>
      <c r="I40748">
        <v>43077.612500000003</v>
      </c>
      <c r="J40748" t="s">
        <v>19</v>
      </c>
    </row>
    <row r="40749" spans="1:10" x14ac:dyDescent="0.25">
      <c r="A40749">
        <v>102.6786152</v>
      </c>
      <c r="B40749">
        <v>108.93861390000001</v>
      </c>
      <c r="C40749">
        <v>244.1335235</v>
      </c>
      <c r="D40749">
        <v>599.46239909999997</v>
      </c>
      <c r="E40749" s="6">
        <v>639.42629160000001</v>
      </c>
      <c r="F40749">
        <v>7.2521310000000003</v>
      </c>
      <c r="G40749">
        <v>327.6002211</v>
      </c>
      <c r="H40749">
        <v>79.339989279999998</v>
      </c>
      <c r="I40749">
        <v>43077.612500000003</v>
      </c>
      <c r="J40749" t="s">
        <v>19</v>
      </c>
    </row>
    <row r="40750" spans="1:10" x14ac:dyDescent="0.25">
      <c r="A40750">
        <v>102.5253503</v>
      </c>
      <c r="B40750">
        <v>111.66392620000001</v>
      </c>
      <c r="C40750">
        <v>244.13893899999999</v>
      </c>
      <c r="D40750">
        <v>593.48969999999997</v>
      </c>
      <c r="E40750" s="6">
        <v>639.42935320000004</v>
      </c>
      <c r="F40750">
        <v>0</v>
      </c>
      <c r="G40750">
        <v>327.59809419999999</v>
      </c>
      <c r="H40750">
        <v>79.340521679999995</v>
      </c>
      <c r="I40750">
        <v>43077.612500000003</v>
      </c>
      <c r="J40750" t="s">
        <v>19</v>
      </c>
    </row>
    <row r="40751" spans="1:10" x14ac:dyDescent="0.25">
      <c r="A40751">
        <v>102.3708278</v>
      </c>
      <c r="B40751">
        <v>114.41160000000001</v>
      </c>
      <c r="C40751">
        <v>244.1443989</v>
      </c>
      <c r="D40751">
        <v>594.09483920000002</v>
      </c>
      <c r="E40751" s="6">
        <v>639.43244000000004</v>
      </c>
      <c r="F40751">
        <v>3.3908844380000001</v>
      </c>
      <c r="G40751">
        <v>327.59594980000003</v>
      </c>
      <c r="H40751">
        <v>79.341058450000006</v>
      </c>
      <c r="I40751">
        <v>43077.612500000003</v>
      </c>
      <c r="J40751" t="s">
        <v>19</v>
      </c>
    </row>
    <row r="40752" spans="1:10" x14ac:dyDescent="0.25">
      <c r="A40752">
        <v>102.20773819999999</v>
      </c>
      <c r="B40752">
        <v>107.4023</v>
      </c>
      <c r="C40752">
        <v>244.1501615</v>
      </c>
      <c r="D40752">
        <v>594.73352880000004</v>
      </c>
      <c r="E40752" s="6">
        <v>639.43569790000004</v>
      </c>
      <c r="F40752">
        <v>6.9697680000000002</v>
      </c>
      <c r="G40752">
        <v>327.59368649999999</v>
      </c>
      <c r="H40752">
        <v>79.341624980000006</v>
      </c>
      <c r="I40752">
        <v>43077.612500000003</v>
      </c>
      <c r="J40752" t="s">
        <v>19</v>
      </c>
    </row>
    <row r="40753" spans="1:10" x14ac:dyDescent="0.25">
      <c r="A40753">
        <v>102.0532943</v>
      </c>
      <c r="B40753">
        <v>111.0718</v>
      </c>
      <c r="C40753">
        <v>244.1556186</v>
      </c>
      <c r="D40753">
        <v>595.33836010000005</v>
      </c>
      <c r="E40753" s="6">
        <v>639.43878299999994</v>
      </c>
      <c r="F40753">
        <v>5.9899015389999999</v>
      </c>
      <c r="G40753">
        <v>327.59154319999999</v>
      </c>
      <c r="H40753">
        <v>79.342161469999994</v>
      </c>
      <c r="I40753">
        <v>43077.612500000003</v>
      </c>
      <c r="J40753" t="s">
        <v>19</v>
      </c>
    </row>
    <row r="40754" spans="1:10" x14ac:dyDescent="0.25">
      <c r="A40754">
        <v>101.73568210000001</v>
      </c>
      <c r="B40754">
        <v>108.2813</v>
      </c>
      <c r="C40754">
        <v>244.16684119999999</v>
      </c>
      <c r="D40754">
        <v>596.58218890000001</v>
      </c>
      <c r="E40754" s="6">
        <v>639.44512769999994</v>
      </c>
      <c r="F40754">
        <v>3.9748173489999998</v>
      </c>
      <c r="G40754">
        <v>327.58713549999999</v>
      </c>
      <c r="H40754">
        <v>79.343264759999997</v>
      </c>
      <c r="I40754">
        <v>43077.612500000003</v>
      </c>
      <c r="J40754" t="s">
        <v>19</v>
      </c>
    </row>
    <row r="40755" spans="1:10" x14ac:dyDescent="0.25">
      <c r="A40755">
        <v>101.5812382</v>
      </c>
      <c r="B40755">
        <v>111.4014</v>
      </c>
      <c r="C40755">
        <v>244.17229829999999</v>
      </c>
      <c r="D40755">
        <v>597.18702029999997</v>
      </c>
      <c r="E40755" s="6">
        <v>639.44821279999996</v>
      </c>
      <c r="F40755">
        <v>2.99495077</v>
      </c>
      <c r="G40755">
        <v>327.58499219999999</v>
      </c>
      <c r="H40755">
        <v>79.343801260000006</v>
      </c>
      <c r="I40755">
        <v>43077.612500000003</v>
      </c>
      <c r="J40755" t="s">
        <v>19</v>
      </c>
    </row>
    <row r="40756" spans="1:10" x14ac:dyDescent="0.25">
      <c r="A40756">
        <v>101.10918220000001</v>
      </c>
      <c r="B40756">
        <v>107.51220000000001</v>
      </c>
      <c r="C40756">
        <v>244.18897799999999</v>
      </c>
      <c r="D40756">
        <v>599.03568040000005</v>
      </c>
      <c r="E40756" s="6">
        <v>639.45764259999999</v>
      </c>
      <c r="F40756">
        <v>0</v>
      </c>
      <c r="G40756">
        <v>327.57844119999999</v>
      </c>
      <c r="H40756">
        <v>79.345441050000005</v>
      </c>
      <c r="I40756">
        <v>43077.612500000003</v>
      </c>
      <c r="J40756" t="s">
        <v>19</v>
      </c>
    </row>
    <row r="40757" spans="1:10" x14ac:dyDescent="0.25">
      <c r="A40757">
        <v>100.95340210000001</v>
      </c>
      <c r="B40757">
        <v>113.0273</v>
      </c>
      <c r="C40757">
        <v>244.1944823</v>
      </c>
      <c r="D40757">
        <v>599.64574440000001</v>
      </c>
      <c r="E40757" s="6">
        <v>639.46075450000001</v>
      </c>
      <c r="F40757">
        <v>3.6456536869999998</v>
      </c>
      <c r="G40757">
        <v>327.57627930000001</v>
      </c>
      <c r="H40757">
        <v>79.345982179999993</v>
      </c>
      <c r="I40757">
        <v>43077.612500000003</v>
      </c>
      <c r="J40757" t="s">
        <v>19</v>
      </c>
    </row>
    <row r="40758" spans="1:10" x14ac:dyDescent="0.25">
      <c r="A40758">
        <v>100.7915701</v>
      </c>
      <c r="B40758">
        <v>108.39109999999999</v>
      </c>
      <c r="C40758">
        <v>244.20020049999999</v>
      </c>
      <c r="D40758">
        <v>600.27950920000001</v>
      </c>
      <c r="E40758" s="6">
        <v>639.46398720000002</v>
      </c>
      <c r="F40758">
        <v>7.4329400000000003</v>
      </c>
      <c r="G40758">
        <v>327.57403349999998</v>
      </c>
      <c r="H40758">
        <v>79.346544339999994</v>
      </c>
      <c r="I40758">
        <v>43077.612500000003</v>
      </c>
      <c r="J40758" t="s">
        <v>19</v>
      </c>
    </row>
    <row r="40759" spans="1:10" x14ac:dyDescent="0.25">
      <c r="A40759">
        <v>100.32690220000001</v>
      </c>
      <c r="B40759">
        <v>108.033286</v>
      </c>
      <c r="C40759">
        <v>244.2166191</v>
      </c>
      <c r="D40759">
        <v>602.09923590000005</v>
      </c>
      <c r="E40759" s="6">
        <v>639.47326940000005</v>
      </c>
      <c r="F40759">
        <v>0</v>
      </c>
      <c r="G40759">
        <v>327.56758500000001</v>
      </c>
      <c r="H40759">
        <v>79.348158470000001</v>
      </c>
      <c r="I40759">
        <v>43077.613194444442</v>
      </c>
      <c r="J40759" t="s">
        <v>19</v>
      </c>
    </row>
    <row r="40760" spans="1:10" x14ac:dyDescent="0.25">
      <c r="A40760">
        <v>100.1638126</v>
      </c>
      <c r="B40760">
        <v>107.90770000000001</v>
      </c>
      <c r="C40760">
        <v>244.22238179999999</v>
      </c>
      <c r="D40760">
        <v>602.73792549999996</v>
      </c>
      <c r="E40760" s="6">
        <v>639.47652730000004</v>
      </c>
      <c r="F40760">
        <v>2.1939981409999998</v>
      </c>
      <c r="G40760">
        <v>327.56532170000003</v>
      </c>
      <c r="H40760">
        <v>79.348724989999994</v>
      </c>
      <c r="I40760">
        <v>43077.613194444442</v>
      </c>
      <c r="J40760" t="s">
        <v>19</v>
      </c>
    </row>
    <row r="40761" spans="1:10" x14ac:dyDescent="0.25">
      <c r="A40761">
        <v>100.0105476</v>
      </c>
      <c r="B40761">
        <v>103.7329</v>
      </c>
      <c r="C40761">
        <v>244.2277972</v>
      </c>
      <c r="D40761">
        <v>603.33813989999999</v>
      </c>
      <c r="E40761" s="6">
        <v>639.47958889999995</v>
      </c>
      <c r="F40761">
        <v>4.2558277230000003</v>
      </c>
      <c r="G40761">
        <v>327.56319480000002</v>
      </c>
      <c r="H40761">
        <v>79.349257390000005</v>
      </c>
      <c r="I40761">
        <v>43077.613194444442</v>
      </c>
      <c r="J40761" t="s">
        <v>19</v>
      </c>
    </row>
    <row r="40762" spans="1:10" x14ac:dyDescent="0.25">
      <c r="A40762">
        <v>99.854846179999996</v>
      </c>
      <c r="B40762">
        <v>106.43728729999999</v>
      </c>
      <c r="C40762">
        <v>244.2332988</v>
      </c>
      <c r="D40762">
        <v>603.94789600000001</v>
      </c>
      <c r="E40762" s="6">
        <v>639.48269919999996</v>
      </c>
      <c r="F40762">
        <v>6.3504350000000001</v>
      </c>
      <c r="G40762">
        <v>327.56103400000001</v>
      </c>
      <c r="H40762">
        <v>79.34979826</v>
      </c>
      <c r="I40762">
        <v>43077.613194444442</v>
      </c>
      <c r="J40762" t="s">
        <v>19</v>
      </c>
    </row>
    <row r="40763" spans="1:10" x14ac:dyDescent="0.25">
      <c r="A40763">
        <v>99.691756560000002</v>
      </c>
      <c r="B40763">
        <v>109.27</v>
      </c>
      <c r="C40763">
        <v>244.2390614</v>
      </c>
      <c r="D40763">
        <v>604.5865857</v>
      </c>
      <c r="E40763" s="6">
        <v>639.48595709999995</v>
      </c>
      <c r="F40763">
        <v>4.1509435850000003</v>
      </c>
      <c r="G40763">
        <v>327.55877070000003</v>
      </c>
      <c r="H40763">
        <v>79.350364780000007</v>
      </c>
      <c r="I40763">
        <v>43077.613194444442</v>
      </c>
      <c r="J40763" t="s">
        <v>19</v>
      </c>
    </row>
    <row r="40764" spans="1:10" x14ac:dyDescent="0.25">
      <c r="A40764">
        <v>99.538491609999994</v>
      </c>
      <c r="B40764">
        <v>107.9538639</v>
      </c>
      <c r="C40764">
        <v>244.2444769</v>
      </c>
      <c r="D40764">
        <v>605.18679999999995</v>
      </c>
      <c r="E40764" s="6">
        <v>639.48901869999997</v>
      </c>
      <c r="F40764">
        <v>2.0839516499999999</v>
      </c>
      <c r="G40764">
        <v>327.55664380000002</v>
      </c>
      <c r="H40764">
        <v>79.350897180000004</v>
      </c>
      <c r="I40764">
        <v>43077.613194444442</v>
      </c>
      <c r="J40764" t="s">
        <v>19</v>
      </c>
    </row>
    <row r="40765" spans="1:10" x14ac:dyDescent="0.25">
      <c r="A40765">
        <v>99.383969120000003</v>
      </c>
      <c r="B40765">
        <v>106.6269289</v>
      </c>
      <c r="C40765">
        <v>244.2499368</v>
      </c>
      <c r="D40765">
        <v>591.99810000000002</v>
      </c>
      <c r="E40765" s="6">
        <v>639.49210549999998</v>
      </c>
      <c r="F40765">
        <v>0</v>
      </c>
      <c r="G40765">
        <v>327.5544994</v>
      </c>
      <c r="H40765">
        <v>79.351433950000001</v>
      </c>
      <c r="I40765">
        <v>43077.613194444442</v>
      </c>
      <c r="J40765" t="s">
        <v>19</v>
      </c>
    </row>
    <row r="40766" spans="1:10" x14ac:dyDescent="0.25">
      <c r="A40766">
        <v>99.220958080000003</v>
      </c>
      <c r="B40766">
        <v>105.22709999999999</v>
      </c>
      <c r="C40766">
        <v>244.25569669999999</v>
      </c>
      <c r="D40766">
        <v>594.80600900000002</v>
      </c>
      <c r="E40766" s="6">
        <v>639.49536179999996</v>
      </c>
      <c r="F40766">
        <v>2.301544093</v>
      </c>
      <c r="G40766">
        <v>327.55223719999998</v>
      </c>
      <c r="H40766">
        <v>79.352000200000006</v>
      </c>
      <c r="I40766">
        <v>43077.613194444442</v>
      </c>
      <c r="J40766" t="s">
        <v>19</v>
      </c>
    </row>
    <row r="40767" spans="1:10" x14ac:dyDescent="0.25">
      <c r="A40767">
        <v>98.911913080000005</v>
      </c>
      <c r="B40767">
        <v>107.8857</v>
      </c>
      <c r="C40767">
        <v>244.2666165</v>
      </c>
      <c r="D40767">
        <v>600.12939229999995</v>
      </c>
      <c r="E40767" s="6">
        <v>639.5015353</v>
      </c>
      <c r="F40767">
        <v>6.6649339999999997</v>
      </c>
      <c r="G40767">
        <v>327.5479484</v>
      </c>
      <c r="H40767">
        <v>79.353073739999999</v>
      </c>
      <c r="I40767">
        <v>43077.613194444442</v>
      </c>
      <c r="J40767" t="s">
        <v>19</v>
      </c>
    </row>
    <row r="40768" spans="1:10" x14ac:dyDescent="0.25">
      <c r="A40768">
        <v>98.755032650000004</v>
      </c>
      <c r="B40768">
        <v>107.4746792</v>
      </c>
      <c r="C40768">
        <v>244.2721597</v>
      </c>
      <c r="D40768">
        <v>602.83169999999996</v>
      </c>
      <c r="E40768" s="6">
        <v>639.5046691</v>
      </c>
      <c r="F40768">
        <v>5.3385921610000002</v>
      </c>
      <c r="G40768">
        <v>327.54577130000001</v>
      </c>
      <c r="H40768">
        <v>79.353618699999998</v>
      </c>
      <c r="I40768">
        <v>43077.613194444442</v>
      </c>
      <c r="J40768" t="s">
        <v>19</v>
      </c>
    </row>
    <row r="40769" spans="1:10" x14ac:dyDescent="0.25">
      <c r="A40769">
        <v>98.123581090000002</v>
      </c>
      <c r="B40769">
        <v>105.8203</v>
      </c>
      <c r="C40769">
        <v>244.29447149999999</v>
      </c>
      <c r="D40769">
        <v>617.27629999999999</v>
      </c>
      <c r="E40769" s="6">
        <v>639.51728300000002</v>
      </c>
      <c r="F40769">
        <v>0</v>
      </c>
      <c r="G40769">
        <v>327.53700830000002</v>
      </c>
      <c r="H40769">
        <v>79.355812180000001</v>
      </c>
      <c r="I40769">
        <v>43077.613194444442</v>
      </c>
      <c r="J40769" t="s">
        <v>19</v>
      </c>
    </row>
    <row r="40770" spans="1:10" x14ac:dyDescent="0.25">
      <c r="A40770">
        <v>97.969058579999995</v>
      </c>
      <c r="B40770">
        <v>111.687</v>
      </c>
      <c r="C40770">
        <v>244.29993139999999</v>
      </c>
      <c r="D40770">
        <v>614.12063809999995</v>
      </c>
      <c r="E40770" s="6">
        <v>639.52036969999995</v>
      </c>
      <c r="F40770">
        <v>1.283889609</v>
      </c>
      <c r="G40770">
        <v>327.5348639</v>
      </c>
      <c r="H40770">
        <v>79.356348949999997</v>
      </c>
      <c r="I40770">
        <v>43077.613194444442</v>
      </c>
      <c r="J40770" t="s">
        <v>19</v>
      </c>
    </row>
    <row r="40771" spans="1:10" x14ac:dyDescent="0.25">
      <c r="A40771">
        <v>97.497002550000005</v>
      </c>
      <c r="B40771">
        <v>107.34307370000001</v>
      </c>
      <c r="C40771">
        <v>244.31661109999999</v>
      </c>
      <c r="D40771">
        <v>604.48030000000006</v>
      </c>
      <c r="E40771" s="6">
        <v>639.52979949999997</v>
      </c>
      <c r="F40771">
        <v>5.2060873360000004</v>
      </c>
      <c r="G40771">
        <v>327.5283129</v>
      </c>
      <c r="H40771">
        <v>79.357988739999996</v>
      </c>
      <c r="I40771">
        <v>43077.613194444442</v>
      </c>
      <c r="J40771" t="s">
        <v>19</v>
      </c>
    </row>
    <row r="40772" spans="1:10" x14ac:dyDescent="0.25">
      <c r="A40772">
        <v>97.333912920000003</v>
      </c>
      <c r="B40772">
        <v>105.84229999999999</v>
      </c>
      <c r="C40772">
        <v>244.32237370000001</v>
      </c>
      <c r="D40772">
        <v>622.30070000000001</v>
      </c>
      <c r="E40772" s="6">
        <v>639.53305739999996</v>
      </c>
      <c r="F40772">
        <v>6.561159</v>
      </c>
      <c r="G40772">
        <v>327.52604960000002</v>
      </c>
      <c r="H40772">
        <v>79.358555260000003</v>
      </c>
      <c r="I40772">
        <v>43077.613194444442</v>
      </c>
      <c r="J40772" t="s">
        <v>19</v>
      </c>
    </row>
    <row r="40773" spans="1:10" x14ac:dyDescent="0.25">
      <c r="A40773">
        <v>97.179469019999999</v>
      </c>
      <c r="B40773">
        <v>113.5107</v>
      </c>
      <c r="C40773">
        <v>244.32783079999999</v>
      </c>
      <c r="D40773">
        <v>606.59990000000005</v>
      </c>
      <c r="E40773" s="6">
        <v>639.53614259999995</v>
      </c>
      <c r="F40773">
        <v>0</v>
      </c>
      <c r="G40773">
        <v>327.52390630000002</v>
      </c>
      <c r="H40773">
        <v>79.359091759999998</v>
      </c>
      <c r="I40773">
        <v>43077.613194444442</v>
      </c>
      <c r="J40773" t="s">
        <v>19</v>
      </c>
    </row>
    <row r="40774" spans="1:10" x14ac:dyDescent="0.25">
      <c r="A40774">
        <v>97.023688969999995</v>
      </c>
      <c r="B40774">
        <v>112.70166260000001</v>
      </c>
      <c r="C40774">
        <v>244.33333519999999</v>
      </c>
      <c r="D40774">
        <v>588.77949999999998</v>
      </c>
      <c r="E40774" s="6">
        <v>639.5392544</v>
      </c>
      <c r="F40774">
        <v>6.6670410000000002</v>
      </c>
      <c r="G40774">
        <v>327.52174439999999</v>
      </c>
      <c r="H40774">
        <v>79.35963289</v>
      </c>
      <c r="I40774">
        <v>43077.613194444442</v>
      </c>
      <c r="J40774" t="s">
        <v>19</v>
      </c>
    </row>
    <row r="40775" spans="1:10" x14ac:dyDescent="0.25">
      <c r="A40775">
        <v>96.86185691</v>
      </c>
      <c r="B40775">
        <v>111.86119429999999</v>
      </c>
      <c r="C40775">
        <v>244.33905340000001</v>
      </c>
      <c r="D40775">
        <v>600.94759999999997</v>
      </c>
      <c r="E40775" s="6">
        <v>639.54248719999998</v>
      </c>
      <c r="F40775">
        <v>3.2556501080000002</v>
      </c>
      <c r="G40775">
        <v>327.51949860000002</v>
      </c>
      <c r="H40775">
        <v>79.360195050000002</v>
      </c>
      <c r="I40775">
        <v>43077.613194444442</v>
      </c>
      <c r="J40775" t="s">
        <v>19</v>
      </c>
    </row>
    <row r="40776" spans="1:10" x14ac:dyDescent="0.25">
      <c r="A40776">
        <v>96.707412989999995</v>
      </c>
      <c r="B40776">
        <v>111.059096</v>
      </c>
      <c r="C40776">
        <v>244.34451050000001</v>
      </c>
      <c r="D40776">
        <v>597.32072570000003</v>
      </c>
      <c r="E40776" s="6">
        <v>639.54557239999997</v>
      </c>
      <c r="F40776">
        <v>0</v>
      </c>
      <c r="G40776">
        <v>327.51735530000002</v>
      </c>
      <c r="H40776">
        <v>79.360731549999997</v>
      </c>
      <c r="I40776">
        <v>43077.613194444442</v>
      </c>
      <c r="J40776" t="s">
        <v>19</v>
      </c>
    </row>
    <row r="40777" spans="1:10" x14ac:dyDescent="0.25">
      <c r="A40777">
        <v>96.551632940000005</v>
      </c>
      <c r="B40777">
        <v>110.2500586</v>
      </c>
      <c r="C40777">
        <v>244.35001489999999</v>
      </c>
      <c r="D40777">
        <v>593.66247429999999</v>
      </c>
      <c r="E40777" s="6">
        <v>639.54868420000003</v>
      </c>
      <c r="F40777">
        <v>6.2366599999999996</v>
      </c>
      <c r="G40777">
        <v>327.51519339999999</v>
      </c>
      <c r="H40777">
        <v>79.361272679999999</v>
      </c>
      <c r="I40777">
        <v>43077.613194444442</v>
      </c>
      <c r="J40777" t="s">
        <v>19</v>
      </c>
    </row>
    <row r="40778" spans="1:10" x14ac:dyDescent="0.25">
      <c r="A40778">
        <v>96.397189019999999</v>
      </c>
      <c r="B40778">
        <v>109.44796030000001</v>
      </c>
      <c r="C40778">
        <v>244.35547199999999</v>
      </c>
      <c r="D40778">
        <v>590.03560000000004</v>
      </c>
      <c r="E40778" s="6">
        <v>639.55176940000001</v>
      </c>
      <c r="F40778">
        <v>5.5547259000000002</v>
      </c>
      <c r="G40778">
        <v>327.51305009999999</v>
      </c>
      <c r="H40778">
        <v>79.361809179999995</v>
      </c>
      <c r="I40778">
        <v>43077.613194444442</v>
      </c>
      <c r="J40778" t="s">
        <v>19</v>
      </c>
    </row>
    <row r="40779" spans="1:10" x14ac:dyDescent="0.25">
      <c r="A40779">
        <v>96.240229999999997</v>
      </c>
      <c r="B40779">
        <v>108.6328</v>
      </c>
      <c r="C40779">
        <v>244.361018</v>
      </c>
      <c r="D40779">
        <v>596.00305960000003</v>
      </c>
      <c r="E40779" s="6">
        <v>639.55490480000003</v>
      </c>
      <c r="F40779">
        <v>4.861686572</v>
      </c>
      <c r="G40779">
        <v>327.51087189999998</v>
      </c>
      <c r="H40779">
        <v>79.362354409999995</v>
      </c>
      <c r="I40779">
        <v>43077.613194444442</v>
      </c>
      <c r="J40779" t="s">
        <v>19</v>
      </c>
    </row>
    <row r="40780" spans="1:10" x14ac:dyDescent="0.25">
      <c r="A40780">
        <v>96.32282936</v>
      </c>
      <c r="B40780">
        <v>113.73050000000001</v>
      </c>
      <c r="C40780">
        <v>244.3667806</v>
      </c>
      <c r="D40780">
        <v>602.20360000000005</v>
      </c>
      <c r="E40780" s="6">
        <v>639.55816270000003</v>
      </c>
      <c r="F40780">
        <v>4.1415780829999997</v>
      </c>
      <c r="G40780">
        <v>327.5086086</v>
      </c>
      <c r="H40780">
        <v>79.362920939999995</v>
      </c>
      <c r="I40780">
        <v>43077.613194444442</v>
      </c>
      <c r="J40780" t="s">
        <v>19</v>
      </c>
    </row>
    <row r="40781" spans="1:10" x14ac:dyDescent="0.25">
      <c r="A40781">
        <v>96.401049950000001</v>
      </c>
      <c r="B40781">
        <v>110.9845988</v>
      </c>
      <c r="C40781">
        <v>244.37223779999999</v>
      </c>
      <c r="D40781">
        <v>585.48230000000001</v>
      </c>
      <c r="E40781" s="6">
        <v>639.56124790000001</v>
      </c>
      <c r="F40781">
        <v>3.459644065</v>
      </c>
      <c r="G40781">
        <v>327.5064653</v>
      </c>
      <c r="H40781">
        <v>79.363457429999997</v>
      </c>
      <c r="I40781">
        <v>43077.613194444442</v>
      </c>
      <c r="J40781" t="s">
        <v>19</v>
      </c>
    </row>
    <row r="40782" spans="1:10" x14ac:dyDescent="0.25">
      <c r="A40782">
        <v>96.479310359999999</v>
      </c>
      <c r="B40782">
        <v>108.2373</v>
      </c>
      <c r="C40782">
        <v>244.3776977</v>
      </c>
      <c r="D40782">
        <v>591.7523668</v>
      </c>
      <c r="E40782" s="6">
        <v>639.56433460000005</v>
      </c>
      <c r="F40782">
        <v>2.7773629500000001</v>
      </c>
      <c r="G40782">
        <v>327.50432089999998</v>
      </c>
      <c r="H40782">
        <v>79.363994199999993</v>
      </c>
      <c r="I40782">
        <v>43077.613194444442</v>
      </c>
      <c r="J40782" t="s">
        <v>19</v>
      </c>
    </row>
    <row r="40783" spans="1:10" x14ac:dyDescent="0.25">
      <c r="A40783">
        <v>96.558804780000003</v>
      </c>
      <c r="B40783">
        <v>108.607393</v>
      </c>
      <c r="C40783">
        <v>244.38324370000001</v>
      </c>
      <c r="D40783">
        <v>598.12130000000002</v>
      </c>
      <c r="E40783" s="6">
        <v>639.56746999999996</v>
      </c>
      <c r="F40783">
        <v>2.0843236219999999</v>
      </c>
      <c r="G40783">
        <v>327.50214269999998</v>
      </c>
      <c r="H40783">
        <v>79.364539429999994</v>
      </c>
      <c r="I40783">
        <v>43077.613888888889</v>
      </c>
      <c r="J40783" t="s">
        <v>19</v>
      </c>
    </row>
    <row r="40784" spans="1:10" x14ac:dyDescent="0.25">
      <c r="A40784">
        <v>96.719027620000006</v>
      </c>
      <c r="B40784">
        <v>109.35332390000001</v>
      </c>
      <c r="C40784">
        <v>244.3944218</v>
      </c>
      <c r="D40784">
        <v>586.50289999999995</v>
      </c>
      <c r="E40784" s="6">
        <v>639.57378949999998</v>
      </c>
      <c r="F40784">
        <v>0.687486755</v>
      </c>
      <c r="G40784">
        <v>327.49775249999999</v>
      </c>
      <c r="H40784">
        <v>79.365638360000005</v>
      </c>
      <c r="I40784">
        <v>43077.613888888889</v>
      </c>
      <c r="J40784" t="s">
        <v>19</v>
      </c>
    </row>
    <row r="40785" spans="1:10" x14ac:dyDescent="0.25">
      <c r="A40785">
        <v>96.797885140000005</v>
      </c>
      <c r="B40785">
        <v>109.72045180000001</v>
      </c>
      <c r="C40785">
        <v>244.39992340000001</v>
      </c>
      <c r="D40785">
        <v>597.10090000000002</v>
      </c>
      <c r="E40785" s="6">
        <v>639.57689979999998</v>
      </c>
      <c r="F40785">
        <v>0</v>
      </c>
      <c r="G40785">
        <v>327.49559169999998</v>
      </c>
      <c r="H40785">
        <v>79.366179220000006</v>
      </c>
      <c r="I40785">
        <v>43077.613888888889</v>
      </c>
      <c r="J40785" t="s">
        <v>19</v>
      </c>
    </row>
    <row r="40786" spans="1:10" x14ac:dyDescent="0.25">
      <c r="A40786">
        <v>96.880484490000001</v>
      </c>
      <c r="B40786">
        <v>110.105</v>
      </c>
      <c r="C40786">
        <v>244.405686</v>
      </c>
      <c r="D40786">
        <v>581.63559999999995</v>
      </c>
      <c r="E40786" s="6">
        <v>639.58015769999997</v>
      </c>
      <c r="F40786">
        <v>2.2356104220000002</v>
      </c>
      <c r="G40786">
        <v>327.4933284</v>
      </c>
      <c r="H40786">
        <v>79.366745750000007</v>
      </c>
      <c r="I40786">
        <v>43077.613888888889</v>
      </c>
      <c r="J40786" t="s">
        <v>19</v>
      </c>
    </row>
    <row r="40787" spans="1:10" x14ac:dyDescent="0.25">
      <c r="A40787">
        <v>96.958107979999994</v>
      </c>
      <c r="B40787">
        <v>102.89790000000001</v>
      </c>
      <c r="C40787">
        <v>244.4111015</v>
      </c>
      <c r="D40787">
        <v>585.35689879999995</v>
      </c>
      <c r="E40787" s="6">
        <v>639.5832193</v>
      </c>
      <c r="F40787">
        <v>4.3365457630000002</v>
      </c>
      <c r="G40787">
        <v>327.49120149999999</v>
      </c>
      <c r="H40787">
        <v>79.367278139999996</v>
      </c>
      <c r="I40787">
        <v>43077.613888888889</v>
      </c>
      <c r="J40787" t="s">
        <v>19</v>
      </c>
    </row>
    <row r="40788" spans="1:10" x14ac:dyDescent="0.25">
      <c r="A40788">
        <v>97.036328569999995</v>
      </c>
      <c r="B40788">
        <v>105.5911029</v>
      </c>
      <c r="C40788">
        <v>244.4165586</v>
      </c>
      <c r="D40788">
        <v>589.10682269999995</v>
      </c>
      <c r="E40788" s="6">
        <v>639.58630449999998</v>
      </c>
      <c r="F40788">
        <v>6.4536420000000003</v>
      </c>
      <c r="G40788">
        <v>327.48905819999999</v>
      </c>
      <c r="H40788">
        <v>79.367814640000006</v>
      </c>
      <c r="I40788">
        <v>43077.613888888889</v>
      </c>
      <c r="J40788" t="s">
        <v>19</v>
      </c>
    </row>
    <row r="40789" spans="1:10" x14ac:dyDescent="0.25">
      <c r="A40789">
        <v>97.119564839999995</v>
      </c>
      <c r="B40789">
        <v>108.45699999999999</v>
      </c>
      <c r="C40789">
        <v>244.42236560000001</v>
      </c>
      <c r="D40789">
        <v>593.09720000000004</v>
      </c>
      <c r="E40789" s="6">
        <v>639.58958749999999</v>
      </c>
      <c r="F40789">
        <v>0</v>
      </c>
      <c r="G40789">
        <v>327.48677750000002</v>
      </c>
      <c r="H40789">
        <v>79.368385529999998</v>
      </c>
      <c r="I40789">
        <v>43077.613888888889</v>
      </c>
      <c r="J40789" t="s">
        <v>19</v>
      </c>
    </row>
    <row r="40790" spans="1:10" x14ac:dyDescent="0.25">
      <c r="A40790">
        <v>97.197785440000004</v>
      </c>
      <c r="B40790">
        <v>105.97410000000001</v>
      </c>
      <c r="C40790">
        <v>244.4278228</v>
      </c>
      <c r="D40790">
        <v>591.11950549999995</v>
      </c>
      <c r="E40790" s="6">
        <v>639.59267260000001</v>
      </c>
      <c r="F40790">
        <v>6.9631530000000001</v>
      </c>
      <c r="G40790">
        <v>327.48463409999999</v>
      </c>
      <c r="H40790">
        <v>79.368922029999993</v>
      </c>
      <c r="I40790">
        <v>43077.613888888889</v>
      </c>
      <c r="J40790" t="s">
        <v>19</v>
      </c>
    </row>
    <row r="40791" spans="1:10" x14ac:dyDescent="0.25">
      <c r="A40791">
        <v>97.276642949999996</v>
      </c>
      <c r="B40791">
        <v>113.40089999999999</v>
      </c>
      <c r="C40791">
        <v>244.4333244</v>
      </c>
      <c r="D40791">
        <v>589.12570740000001</v>
      </c>
      <c r="E40791" s="6">
        <v>639.59578290000002</v>
      </c>
      <c r="F40791">
        <v>4.6424922720000001</v>
      </c>
      <c r="G40791">
        <v>327.4824734</v>
      </c>
      <c r="H40791">
        <v>79.369462889999994</v>
      </c>
      <c r="I40791">
        <v>43077.613888888889</v>
      </c>
      <c r="J40791" t="s">
        <v>19</v>
      </c>
    </row>
    <row r="40792" spans="1:10" x14ac:dyDescent="0.25">
      <c r="A40792">
        <v>97.434397770000004</v>
      </c>
      <c r="B40792">
        <v>105.3809</v>
      </c>
      <c r="C40792">
        <v>244.44433029999999</v>
      </c>
      <c r="D40792">
        <v>585.13710530000003</v>
      </c>
      <c r="E40792" s="6">
        <v>639.60200510000004</v>
      </c>
      <c r="F40792">
        <v>0</v>
      </c>
      <c r="G40792">
        <v>327.47815079999998</v>
      </c>
      <c r="H40792">
        <v>79.370544890000005</v>
      </c>
      <c r="I40792">
        <v>43077.613888888889</v>
      </c>
      <c r="J40792" t="s">
        <v>19</v>
      </c>
    </row>
    <row r="40793" spans="1:10" x14ac:dyDescent="0.25">
      <c r="A40793">
        <v>97.516997129999993</v>
      </c>
      <c r="B40793">
        <v>106.39436980000001</v>
      </c>
      <c r="C40793">
        <v>244.45009289999999</v>
      </c>
      <c r="D40793">
        <v>583.04870000000005</v>
      </c>
      <c r="E40793" s="6">
        <v>639.60526300000004</v>
      </c>
      <c r="F40793">
        <v>6.5563140000000004</v>
      </c>
      <c r="G40793">
        <v>327.4758875</v>
      </c>
      <c r="H40793">
        <v>79.371111420000005</v>
      </c>
      <c r="I40793">
        <v>43077.613888888889</v>
      </c>
      <c r="J40793" t="s">
        <v>19</v>
      </c>
    </row>
    <row r="40794" spans="1:10" x14ac:dyDescent="0.25">
      <c r="A40794">
        <v>97.595217730000002</v>
      </c>
      <c r="B40794">
        <v>107.3541135</v>
      </c>
      <c r="C40794">
        <v>244.45554999999999</v>
      </c>
      <c r="D40794">
        <v>601.41859999999997</v>
      </c>
      <c r="E40794" s="6">
        <v>639.60834809999994</v>
      </c>
      <c r="F40794">
        <v>5.6366139799999999</v>
      </c>
      <c r="G40794">
        <v>327.4737442</v>
      </c>
      <c r="H40794">
        <v>79.371647909999993</v>
      </c>
      <c r="I40794">
        <v>43077.613888888889</v>
      </c>
      <c r="J40794" t="s">
        <v>19</v>
      </c>
    </row>
    <row r="40795" spans="1:10" x14ac:dyDescent="0.25">
      <c r="A40795">
        <v>97.673478130000007</v>
      </c>
      <c r="B40795">
        <v>108.3143455</v>
      </c>
      <c r="C40795">
        <v>244.46100989999999</v>
      </c>
      <c r="D40795">
        <v>589.72159999999997</v>
      </c>
      <c r="E40795" s="6">
        <v>639.61143489999995</v>
      </c>
      <c r="F40795">
        <v>4.7164460640000003</v>
      </c>
      <c r="G40795">
        <v>327.47159979999998</v>
      </c>
      <c r="H40795">
        <v>79.372184680000004</v>
      </c>
      <c r="I40795">
        <v>43077.613888888889</v>
      </c>
      <c r="J40795" t="s">
        <v>19</v>
      </c>
    </row>
    <row r="40796" spans="1:10" x14ac:dyDescent="0.25">
      <c r="A40796">
        <v>97.835532099999995</v>
      </c>
      <c r="B40796">
        <v>110.3027</v>
      </c>
      <c r="C40796">
        <v>244.47231579999999</v>
      </c>
      <c r="D40796">
        <v>597.02707929999997</v>
      </c>
      <c r="E40796" s="6">
        <v>639.61782659999994</v>
      </c>
      <c r="F40796">
        <v>2.8110523829999998</v>
      </c>
      <c r="G40796">
        <v>327.46715940000001</v>
      </c>
      <c r="H40796">
        <v>79.373296159999995</v>
      </c>
      <c r="I40796">
        <v>43077.613888888889</v>
      </c>
      <c r="J40796" t="s">
        <v>19</v>
      </c>
    </row>
    <row r="40797" spans="1:10" x14ac:dyDescent="0.25">
      <c r="A40797">
        <v>97.913792509999993</v>
      </c>
      <c r="B40797">
        <v>114.5874</v>
      </c>
      <c r="C40797">
        <v>244.4777757</v>
      </c>
      <c r="D40797">
        <v>600.55510000000004</v>
      </c>
      <c r="E40797" s="6">
        <v>639.62091339999995</v>
      </c>
      <c r="F40797">
        <v>1.8908843559999999</v>
      </c>
      <c r="G40797">
        <v>327.46501499999999</v>
      </c>
      <c r="H40797">
        <v>79.373832930000006</v>
      </c>
      <c r="I40797">
        <v>43077.613888888889</v>
      </c>
      <c r="J40797" t="s">
        <v>19</v>
      </c>
    </row>
    <row r="40798" spans="1:10" x14ac:dyDescent="0.25">
      <c r="A40798">
        <v>97.992052900000004</v>
      </c>
      <c r="B40798">
        <v>107.0947</v>
      </c>
      <c r="C40798">
        <v>244.4832356</v>
      </c>
      <c r="D40798">
        <v>599.16265180000005</v>
      </c>
      <c r="E40798" s="6">
        <v>639.62400009999999</v>
      </c>
      <c r="F40798">
        <v>0.97071644000000001</v>
      </c>
      <c r="G40798">
        <v>327.46287059999997</v>
      </c>
      <c r="H40798">
        <v>79.374369700000003</v>
      </c>
      <c r="I40798">
        <v>43077.613888888889</v>
      </c>
      <c r="J40798" t="s">
        <v>19</v>
      </c>
    </row>
    <row r="40799" spans="1:10" x14ac:dyDescent="0.25">
      <c r="A40799">
        <v>98.074612459999997</v>
      </c>
      <c r="B40799">
        <v>110.6104</v>
      </c>
      <c r="C40799">
        <v>244.48899549999999</v>
      </c>
      <c r="D40799">
        <v>597.69371079999996</v>
      </c>
      <c r="E40799" s="6">
        <v>639.62725639999996</v>
      </c>
      <c r="F40799">
        <v>0</v>
      </c>
      <c r="G40799">
        <v>327.46060840000001</v>
      </c>
      <c r="H40799">
        <v>79.374935949999994</v>
      </c>
      <c r="I40799">
        <v>43077.613888888889</v>
      </c>
      <c r="J40799" t="s">
        <v>19</v>
      </c>
    </row>
    <row r="40800" spans="1:10" x14ac:dyDescent="0.25">
      <c r="A40800">
        <v>98.230496349999996</v>
      </c>
      <c r="B40800">
        <v>104.3921</v>
      </c>
      <c r="C40800">
        <v>244.49987089999999</v>
      </c>
      <c r="D40800">
        <v>594.92014649999999</v>
      </c>
      <c r="E40800" s="6">
        <v>639.63340479999999</v>
      </c>
      <c r="F40800">
        <v>4.413171449</v>
      </c>
      <c r="G40800">
        <v>327.45633700000002</v>
      </c>
      <c r="H40800">
        <v>79.376005120000002</v>
      </c>
      <c r="I40800">
        <v>43077.613888888889</v>
      </c>
      <c r="J40800" t="s">
        <v>19</v>
      </c>
    </row>
    <row r="40801" spans="1:10" x14ac:dyDescent="0.25">
      <c r="A40801">
        <v>98.31369282</v>
      </c>
      <c r="B40801">
        <v>106.7460866</v>
      </c>
      <c r="C40801">
        <v>244.50567509999999</v>
      </c>
      <c r="D40801">
        <v>593.43987330000004</v>
      </c>
      <c r="E40801" s="6">
        <v>639.63668619999999</v>
      </c>
      <c r="F40801">
        <v>6.768516</v>
      </c>
      <c r="G40801">
        <v>327.45405740000001</v>
      </c>
      <c r="H40801">
        <v>79.376575740000007</v>
      </c>
      <c r="I40801">
        <v>43077.613888888889</v>
      </c>
      <c r="J40801" t="s">
        <v>19</v>
      </c>
    </row>
    <row r="40802" spans="1:10" x14ac:dyDescent="0.25">
      <c r="A40802">
        <v>98.552773169999995</v>
      </c>
      <c r="B40802">
        <v>113.5107</v>
      </c>
      <c r="C40802">
        <v>244.52235479999999</v>
      </c>
      <c r="D40802">
        <v>589.18603589999998</v>
      </c>
      <c r="E40802" s="6">
        <v>639.64611600000001</v>
      </c>
      <c r="F40802">
        <v>1.6292357790000001</v>
      </c>
      <c r="G40802">
        <v>327.44750640000001</v>
      </c>
      <c r="H40802">
        <v>79.378215530000006</v>
      </c>
      <c r="I40802">
        <v>43077.613888888889</v>
      </c>
      <c r="J40802" t="s">
        <v>19</v>
      </c>
    </row>
    <row r="40803" spans="1:10" x14ac:dyDescent="0.25">
      <c r="A40803">
        <v>98.628565539999997</v>
      </c>
      <c r="B40803">
        <v>113.7570604</v>
      </c>
      <c r="C40803">
        <v>244.52764250000001</v>
      </c>
      <c r="D40803">
        <v>587.83749999999998</v>
      </c>
      <c r="E40803" s="6">
        <v>639.64910540000005</v>
      </c>
      <c r="F40803">
        <v>0</v>
      </c>
      <c r="G40803">
        <v>327.44542960000001</v>
      </c>
      <c r="H40803">
        <v>79.378735370000001</v>
      </c>
      <c r="I40803">
        <v>43077.613888888889</v>
      </c>
      <c r="J40803" t="s">
        <v>19</v>
      </c>
    </row>
    <row r="40804" spans="1:10" x14ac:dyDescent="0.25">
      <c r="A40804">
        <v>98.789385499999995</v>
      </c>
      <c r="B40804">
        <v>114.27979999999999</v>
      </c>
      <c r="C40804">
        <v>244.53886230000001</v>
      </c>
      <c r="D40804">
        <v>593.34668260000001</v>
      </c>
      <c r="E40804" s="6">
        <v>639.65544839999995</v>
      </c>
      <c r="F40804">
        <v>4.5505137250000001</v>
      </c>
      <c r="G40804">
        <v>327.44102299999997</v>
      </c>
      <c r="H40804">
        <v>79.379838390000003</v>
      </c>
      <c r="I40804">
        <v>43077.613888888889</v>
      </c>
      <c r="J40804" t="s">
        <v>19</v>
      </c>
    </row>
    <row r="40805" spans="1:10" x14ac:dyDescent="0.25">
      <c r="A40805">
        <v>98.867645899999999</v>
      </c>
      <c r="B40805">
        <v>109.406085</v>
      </c>
      <c r="C40805">
        <v>244.54432220000001</v>
      </c>
      <c r="D40805">
        <v>596.02763640000001</v>
      </c>
      <c r="E40805" s="6">
        <v>639.65853519999996</v>
      </c>
      <c r="F40805">
        <v>6.7649470000000003</v>
      </c>
      <c r="G40805">
        <v>327.43887860000001</v>
      </c>
      <c r="H40805">
        <v>79.38037516</v>
      </c>
      <c r="I40805">
        <v>43077.613888888889</v>
      </c>
      <c r="J40805" t="s">
        <v>19</v>
      </c>
    </row>
    <row r="40806" spans="1:10" x14ac:dyDescent="0.25">
      <c r="A40806">
        <v>98.947100520000006</v>
      </c>
      <c r="B40806">
        <v>104.458</v>
      </c>
      <c r="C40806">
        <v>244.54986539999999</v>
      </c>
      <c r="D40806">
        <v>598.74950000000001</v>
      </c>
      <c r="E40806" s="6">
        <v>639.66166899999996</v>
      </c>
      <c r="F40806">
        <v>5.4145285120000004</v>
      </c>
      <c r="G40806">
        <v>327.43670150000003</v>
      </c>
      <c r="H40806">
        <v>79.380920119999999</v>
      </c>
      <c r="I40806">
        <v>43077.614583333336</v>
      </c>
      <c r="J40806" t="s">
        <v>19</v>
      </c>
    </row>
    <row r="40807" spans="1:10" x14ac:dyDescent="0.25">
      <c r="A40807">
        <v>99.108557379999993</v>
      </c>
      <c r="B40807">
        <v>105.34232710000001</v>
      </c>
      <c r="C40807">
        <v>244.56112959999999</v>
      </c>
      <c r="D40807">
        <v>610.28959999999995</v>
      </c>
      <c r="E40807" s="6">
        <v>639.66803719999996</v>
      </c>
      <c r="F40807">
        <v>2.6703916190000001</v>
      </c>
      <c r="G40807">
        <v>327.4322775</v>
      </c>
      <c r="H40807">
        <v>79.38202751</v>
      </c>
      <c r="I40807">
        <v>43077.614583333336</v>
      </c>
      <c r="J40807" t="s">
        <v>19</v>
      </c>
    </row>
    <row r="40808" spans="1:10" x14ac:dyDescent="0.25">
      <c r="A40808">
        <v>99.187454689999996</v>
      </c>
      <c r="B40808">
        <v>105.7744613</v>
      </c>
      <c r="C40808">
        <v>244.56663399999999</v>
      </c>
      <c r="D40808">
        <v>596.0018</v>
      </c>
      <c r="E40808" s="6">
        <v>639.67114900000001</v>
      </c>
      <c r="F40808">
        <v>1.329445124</v>
      </c>
      <c r="G40808">
        <v>327.43011560000002</v>
      </c>
      <c r="H40808">
        <v>79.382568640000002</v>
      </c>
      <c r="I40808">
        <v>43077.614583333336</v>
      </c>
      <c r="J40808" t="s">
        <v>19</v>
      </c>
    </row>
    <row r="40809" spans="1:10" x14ac:dyDescent="0.25">
      <c r="A40809">
        <v>99.265675290000004</v>
      </c>
      <c r="B40809">
        <v>106.20288909999999</v>
      </c>
      <c r="C40809">
        <v>244.57209109999999</v>
      </c>
      <c r="D40809">
        <v>597.73781770000005</v>
      </c>
      <c r="E40809" s="6">
        <v>639.6742342</v>
      </c>
      <c r="F40809">
        <v>0</v>
      </c>
      <c r="G40809">
        <v>327.42797230000002</v>
      </c>
      <c r="H40809">
        <v>79.383105139999998</v>
      </c>
      <c r="I40809">
        <v>43077.614583333336</v>
      </c>
      <c r="J40809" t="s">
        <v>19</v>
      </c>
    </row>
    <row r="40810" spans="1:10" x14ac:dyDescent="0.25">
      <c r="A40810">
        <v>99.34827464</v>
      </c>
      <c r="B40810">
        <v>106.6553</v>
      </c>
      <c r="C40810">
        <v>244.57785369999999</v>
      </c>
      <c r="D40810">
        <v>599.57101669999997</v>
      </c>
      <c r="E40810" s="6">
        <v>639.67749209999999</v>
      </c>
      <c r="F40810">
        <v>2.1926104099999999</v>
      </c>
      <c r="G40810">
        <v>327.42570899999998</v>
      </c>
      <c r="H40810">
        <v>79.383671669999998</v>
      </c>
      <c r="I40810">
        <v>43077.614583333336</v>
      </c>
      <c r="J40810" t="s">
        <v>19</v>
      </c>
    </row>
    <row r="40811" spans="1:10" x14ac:dyDescent="0.25">
      <c r="A40811">
        <v>99.504755650000007</v>
      </c>
      <c r="B40811">
        <v>108.7693744</v>
      </c>
      <c r="C40811">
        <v>244.58877079999999</v>
      </c>
      <c r="D40811">
        <v>603.04393540000001</v>
      </c>
      <c r="E40811" s="6">
        <v>639.68366400000002</v>
      </c>
      <c r="F40811">
        <v>6.346419</v>
      </c>
      <c r="G40811">
        <v>327.42142130000002</v>
      </c>
      <c r="H40811">
        <v>79.384744929999997</v>
      </c>
      <c r="I40811">
        <v>43077.614583333336</v>
      </c>
      <c r="J40811" t="s">
        <v>19</v>
      </c>
    </row>
    <row r="40812" spans="1:10" x14ac:dyDescent="0.25">
      <c r="A40812">
        <v>99.587355000000002</v>
      </c>
      <c r="B40812">
        <v>109.8853</v>
      </c>
      <c r="C40812">
        <v>244.59453339999999</v>
      </c>
      <c r="D40812">
        <v>604.87713450000001</v>
      </c>
      <c r="E40812" s="6">
        <v>639.68692190000002</v>
      </c>
      <c r="F40812">
        <v>3.0746628060000001</v>
      </c>
      <c r="G40812">
        <v>327.41915799999998</v>
      </c>
      <c r="H40812">
        <v>79.385311450000003</v>
      </c>
      <c r="I40812">
        <v>43077.614583333336</v>
      </c>
      <c r="J40812" t="s">
        <v>19</v>
      </c>
    </row>
    <row r="40813" spans="1:10" x14ac:dyDescent="0.25">
      <c r="A40813">
        <v>99.664978500000004</v>
      </c>
      <c r="B40813">
        <v>105.02930000000001</v>
      </c>
      <c r="C40813">
        <v>244.59994889999999</v>
      </c>
      <c r="D40813">
        <v>606.59990000000005</v>
      </c>
      <c r="E40813" s="6">
        <v>639.68998350000004</v>
      </c>
      <c r="F40813">
        <v>0</v>
      </c>
      <c r="G40813">
        <v>327.41703109999997</v>
      </c>
      <c r="H40813">
        <v>79.385843850000001</v>
      </c>
      <c r="I40813">
        <v>43077.614583333336</v>
      </c>
      <c r="J40813" t="s">
        <v>19</v>
      </c>
    </row>
    <row r="40814" spans="1:10" x14ac:dyDescent="0.25">
      <c r="A40814">
        <v>99.822693520000001</v>
      </c>
      <c r="B40814">
        <v>113.1812</v>
      </c>
      <c r="C40814">
        <v>244.610952</v>
      </c>
      <c r="D40814">
        <v>594.57578920000003</v>
      </c>
      <c r="E40814" s="6">
        <v>639.69620410000005</v>
      </c>
      <c r="F40814">
        <v>4.6817371090000002</v>
      </c>
      <c r="G40814">
        <v>327.41270960000003</v>
      </c>
      <c r="H40814">
        <v>79.386925579999996</v>
      </c>
      <c r="I40814">
        <v>43077.614583333336</v>
      </c>
      <c r="J40814" t="s">
        <v>19</v>
      </c>
    </row>
    <row r="40815" spans="1:10" x14ac:dyDescent="0.25">
      <c r="A40815">
        <v>99.905929779999994</v>
      </c>
      <c r="B40815">
        <v>111.302993</v>
      </c>
      <c r="C40815">
        <v>244.6167591</v>
      </c>
      <c r="D40815">
        <v>588.22990000000004</v>
      </c>
      <c r="E40815" s="6">
        <v>639.69948710000006</v>
      </c>
      <c r="F40815">
        <v>7.1525879999999997</v>
      </c>
      <c r="G40815">
        <v>327.41042879999998</v>
      </c>
      <c r="H40815">
        <v>79.387496470000002</v>
      </c>
      <c r="I40815">
        <v>43077.614583333336</v>
      </c>
      <c r="J40815" t="s">
        <v>19</v>
      </c>
    </row>
    <row r="40816" spans="1:10" x14ac:dyDescent="0.25">
      <c r="A40816">
        <v>100.0630477</v>
      </c>
      <c r="B40816">
        <v>107.75766369999999</v>
      </c>
      <c r="C40816">
        <v>244.6277206</v>
      </c>
      <c r="D40816">
        <v>609.50459999999998</v>
      </c>
      <c r="E40816" s="6">
        <v>639.70568409999998</v>
      </c>
      <c r="F40816">
        <v>2.4520777050000002</v>
      </c>
      <c r="G40816">
        <v>327.40612370000002</v>
      </c>
      <c r="H40816">
        <v>79.3885741</v>
      </c>
      <c r="I40816">
        <v>43077.614583333336</v>
      </c>
      <c r="J40816" t="s">
        <v>19</v>
      </c>
    </row>
    <row r="40817" spans="1:10" x14ac:dyDescent="0.25">
      <c r="A40817">
        <v>100.14501009999999</v>
      </c>
      <c r="B40817">
        <v>105.90819999999999</v>
      </c>
      <c r="C40817">
        <v>244.63343879999999</v>
      </c>
      <c r="D40817">
        <v>603.99964520000003</v>
      </c>
      <c r="E40817" s="6">
        <v>639.70891689999996</v>
      </c>
      <c r="F40817">
        <v>0</v>
      </c>
      <c r="G40817">
        <v>327.40387779999998</v>
      </c>
      <c r="H40817">
        <v>79.389136260000001</v>
      </c>
      <c r="I40817">
        <v>43077.614583333336</v>
      </c>
      <c r="J40817" t="s">
        <v>19</v>
      </c>
    </row>
    <row r="40818" spans="1:10" x14ac:dyDescent="0.25">
      <c r="A40818">
        <v>100.2232307</v>
      </c>
      <c r="B40818">
        <v>113.40089999999999</v>
      </c>
      <c r="C40818">
        <v>244.63889589999999</v>
      </c>
      <c r="D40818">
        <v>598.74600959999998</v>
      </c>
      <c r="E40818" s="6">
        <v>639.71200209999995</v>
      </c>
      <c r="F40818">
        <v>3.2776688489999999</v>
      </c>
      <c r="G40818">
        <v>327.40173449999998</v>
      </c>
      <c r="H40818">
        <v>79.389672759999996</v>
      </c>
      <c r="I40818">
        <v>43077.614583333336</v>
      </c>
      <c r="J40818" t="s">
        <v>19</v>
      </c>
    </row>
    <row r="40819" spans="1:10" x14ac:dyDescent="0.25">
      <c r="A40819">
        <v>100.30149110000001</v>
      </c>
      <c r="B40819">
        <v>109.9545724</v>
      </c>
      <c r="C40819">
        <v>244.6443558</v>
      </c>
      <c r="D40819">
        <v>593.48969999999997</v>
      </c>
      <c r="E40819" s="6">
        <v>639.71508879999999</v>
      </c>
      <c r="F40819">
        <v>6.5570060000000003</v>
      </c>
      <c r="G40819">
        <v>327.39959010000001</v>
      </c>
      <c r="H40819">
        <v>79.390209530000007</v>
      </c>
      <c r="I40819">
        <v>43077.614583333336</v>
      </c>
      <c r="J40819" t="s">
        <v>19</v>
      </c>
    </row>
    <row r="40820" spans="1:10" x14ac:dyDescent="0.25">
      <c r="A40820">
        <v>100.3803486</v>
      </c>
      <c r="B40820">
        <v>106.4819507</v>
      </c>
      <c r="C40820">
        <v>244.6498574</v>
      </c>
      <c r="D40820">
        <v>616.49130000000002</v>
      </c>
      <c r="E40820" s="6">
        <v>639.71819909999999</v>
      </c>
      <c r="F40820">
        <v>5.6277293789999998</v>
      </c>
      <c r="G40820">
        <v>327.39742940000002</v>
      </c>
      <c r="H40820">
        <v>79.390750389999994</v>
      </c>
      <c r="I40820">
        <v>43077.614583333336</v>
      </c>
      <c r="J40820" t="s">
        <v>19</v>
      </c>
    </row>
    <row r="40821" spans="1:10" x14ac:dyDescent="0.25">
      <c r="A40821">
        <v>100.462948</v>
      </c>
      <c r="B40821">
        <v>102.84455010000001</v>
      </c>
      <c r="C40821">
        <v>244.65562</v>
      </c>
      <c r="D40821">
        <v>593.96079999999995</v>
      </c>
      <c r="E40821" s="6">
        <v>639.72145699999999</v>
      </c>
      <c r="F40821">
        <v>4.6543578070000002</v>
      </c>
      <c r="G40821">
        <v>327.39516609999998</v>
      </c>
      <c r="H40821">
        <v>79.391316919999994</v>
      </c>
      <c r="I40821">
        <v>43077.614583333336</v>
      </c>
      <c r="J40821" t="s">
        <v>19</v>
      </c>
    </row>
    <row r="40822" spans="1:10" x14ac:dyDescent="0.25">
      <c r="A40822">
        <v>100.5405715</v>
      </c>
      <c r="B40822">
        <v>99.426270000000002</v>
      </c>
      <c r="C40822">
        <v>244.6610355</v>
      </c>
      <c r="D40822">
        <v>601.19268069999998</v>
      </c>
      <c r="E40822" s="6">
        <v>639.72451860000001</v>
      </c>
      <c r="F40822">
        <v>3.7396230749999999</v>
      </c>
      <c r="G40822">
        <v>327.39303910000001</v>
      </c>
      <c r="H40822">
        <v>79.391849309999998</v>
      </c>
      <c r="I40822">
        <v>43077.614583333336</v>
      </c>
      <c r="J40822" t="s">
        <v>19</v>
      </c>
    </row>
    <row r="40823" spans="1:10" x14ac:dyDescent="0.25">
      <c r="A40823">
        <v>100.6188319</v>
      </c>
      <c r="B40823">
        <v>102.08031440000001</v>
      </c>
      <c r="C40823">
        <v>244.6664954</v>
      </c>
      <c r="D40823">
        <v>608.48389999999995</v>
      </c>
      <c r="E40823" s="6">
        <v>639.72760530000005</v>
      </c>
      <c r="F40823">
        <v>2.817382813</v>
      </c>
      <c r="G40823">
        <v>327.39089469999999</v>
      </c>
      <c r="H40823">
        <v>79.392386079999994</v>
      </c>
      <c r="I40823">
        <v>43077.614583333336</v>
      </c>
      <c r="J40823" t="s">
        <v>19</v>
      </c>
    </row>
    <row r="40824" spans="1:10" x14ac:dyDescent="0.25">
      <c r="A40824">
        <v>100.7020284</v>
      </c>
      <c r="B40824">
        <v>104.9017551</v>
      </c>
      <c r="C40824">
        <v>244.6722997</v>
      </c>
      <c r="D40824">
        <v>593.33270000000005</v>
      </c>
      <c r="E40824" s="6">
        <v>639.73088680000001</v>
      </c>
      <c r="F40824">
        <v>1.836974882</v>
      </c>
      <c r="G40824">
        <v>327.38861509999998</v>
      </c>
      <c r="H40824">
        <v>79.392956699999999</v>
      </c>
      <c r="I40824">
        <v>43077.614583333336</v>
      </c>
      <c r="J40824" t="s">
        <v>19</v>
      </c>
    </row>
    <row r="40825" spans="1:10" x14ac:dyDescent="0.25">
      <c r="A40825">
        <v>100.7796519</v>
      </c>
      <c r="B40825">
        <v>107.5342</v>
      </c>
      <c r="C40825">
        <v>244.67771519999999</v>
      </c>
      <c r="D40825">
        <v>605.97180000000003</v>
      </c>
      <c r="E40825" s="6">
        <v>639.73394840000003</v>
      </c>
      <c r="F40825">
        <v>0.92224015100000001</v>
      </c>
      <c r="G40825">
        <v>327.38648810000001</v>
      </c>
      <c r="H40825">
        <v>79.393489099999996</v>
      </c>
      <c r="I40825">
        <v>43077.614583333336</v>
      </c>
      <c r="J40825" t="s">
        <v>19</v>
      </c>
    </row>
    <row r="40826" spans="1:10" x14ac:dyDescent="0.25">
      <c r="A40826">
        <v>100.8579123</v>
      </c>
      <c r="B40826">
        <v>107.3322501</v>
      </c>
      <c r="C40826">
        <v>244.6831751</v>
      </c>
      <c r="D40826">
        <v>594.98130000000003</v>
      </c>
      <c r="E40826" s="6">
        <v>639.73703509999996</v>
      </c>
      <c r="F40826">
        <v>0</v>
      </c>
      <c r="G40826">
        <v>327.38434369999999</v>
      </c>
      <c r="H40826">
        <v>79.394025869999993</v>
      </c>
      <c r="I40826">
        <v>43077.614583333336</v>
      </c>
      <c r="J40826" t="s">
        <v>19</v>
      </c>
    </row>
    <row r="40827" spans="1:10" x14ac:dyDescent="0.25">
      <c r="A40827">
        <v>100.9411087</v>
      </c>
      <c r="B40827">
        <v>107.1175628</v>
      </c>
      <c r="C40827">
        <v>244.68897939999999</v>
      </c>
      <c r="D40827">
        <v>605.65779999999995</v>
      </c>
      <c r="E40827" s="6">
        <v>639.74031660000003</v>
      </c>
      <c r="F40827">
        <v>1.619921229</v>
      </c>
      <c r="G40827">
        <v>327.38206409999998</v>
      </c>
      <c r="H40827">
        <v>79.394596489999998</v>
      </c>
      <c r="I40827">
        <v>43077.614583333336</v>
      </c>
      <c r="J40827" t="s">
        <v>19</v>
      </c>
    </row>
    <row r="40828" spans="1:10" x14ac:dyDescent="0.25">
      <c r="A40828">
        <v>101.0180953</v>
      </c>
      <c r="B40828">
        <v>106.91889999999999</v>
      </c>
      <c r="C40828">
        <v>244.69435039999999</v>
      </c>
      <c r="D40828">
        <v>596.23039719999997</v>
      </c>
      <c r="E40828" s="6">
        <v>639.74335310000004</v>
      </c>
      <c r="F40828">
        <v>3.1189295800000001</v>
      </c>
      <c r="G40828">
        <v>327.37995460000002</v>
      </c>
      <c r="H40828">
        <v>79.395124519999996</v>
      </c>
      <c r="I40828">
        <v>43077.614583333336</v>
      </c>
      <c r="J40828" t="s">
        <v>19</v>
      </c>
    </row>
    <row r="40829" spans="1:10" x14ac:dyDescent="0.25">
      <c r="A40829">
        <v>101.1000976</v>
      </c>
      <c r="B40829">
        <v>108.10213090000001</v>
      </c>
      <c r="C40829">
        <v>244.70007140000001</v>
      </c>
      <c r="D40829">
        <v>586.18880000000001</v>
      </c>
      <c r="E40829" s="6">
        <v>639.74658739999995</v>
      </c>
      <c r="F40829">
        <v>4.7155981899999997</v>
      </c>
      <c r="G40829">
        <v>327.37770769999997</v>
      </c>
      <c r="H40829">
        <v>79.395686960000006</v>
      </c>
      <c r="I40829">
        <v>43077.614583333336</v>
      </c>
      <c r="J40829" t="s">
        <v>19</v>
      </c>
    </row>
    <row r="40830" spans="1:10" x14ac:dyDescent="0.25">
      <c r="A40830">
        <v>101.1783181</v>
      </c>
      <c r="B40830">
        <v>109.2307953</v>
      </c>
      <c r="C40830">
        <v>244.70552850000001</v>
      </c>
      <c r="D40830">
        <v>593.42095600000005</v>
      </c>
      <c r="E40830" s="6">
        <v>639.74967260000005</v>
      </c>
      <c r="F40830">
        <v>6.2386340000000002</v>
      </c>
      <c r="G40830">
        <v>327.37556439999997</v>
      </c>
      <c r="H40830">
        <v>79.396223449999994</v>
      </c>
      <c r="I40830">
        <v>43077.614583333336</v>
      </c>
      <c r="J40830" t="s">
        <v>19</v>
      </c>
    </row>
    <row r="40831" spans="1:10" x14ac:dyDescent="0.25">
      <c r="A40831">
        <v>101.2571757</v>
      </c>
      <c r="B40831">
        <v>110.36864989999999</v>
      </c>
      <c r="C40831">
        <v>244.71103009999999</v>
      </c>
      <c r="D40831">
        <v>600.71199999999999</v>
      </c>
      <c r="E40831" s="6">
        <v>639.75278279999998</v>
      </c>
      <c r="F40831">
        <v>4.1863700560000003</v>
      </c>
      <c r="G40831">
        <v>327.37340360000002</v>
      </c>
      <c r="H40831">
        <v>79.396764309999995</v>
      </c>
      <c r="I40831">
        <v>43077.614583333336</v>
      </c>
      <c r="J40831" t="s">
        <v>19</v>
      </c>
    </row>
    <row r="40832" spans="1:10" x14ac:dyDescent="0.25">
      <c r="A40832">
        <v>101.41803539999999</v>
      </c>
      <c r="B40832">
        <v>112.68973560000001</v>
      </c>
      <c r="C40832">
        <v>244.72225259999999</v>
      </c>
      <c r="D40832">
        <v>589.32899999999995</v>
      </c>
      <c r="E40832" s="6">
        <v>639.75912749999998</v>
      </c>
      <c r="F40832">
        <v>0</v>
      </c>
      <c r="G40832">
        <v>327.36899590000002</v>
      </c>
      <c r="H40832">
        <v>79.397867610000006</v>
      </c>
      <c r="I40832">
        <v>43077.615277777775</v>
      </c>
      <c r="J40832" t="s">
        <v>19</v>
      </c>
    </row>
    <row r="40833" spans="1:10" x14ac:dyDescent="0.25">
      <c r="A40833">
        <v>101.496256</v>
      </c>
      <c r="B40833">
        <v>113.8184</v>
      </c>
      <c r="C40833">
        <v>244.72770980000001</v>
      </c>
      <c r="D40833">
        <v>587.14367059999995</v>
      </c>
      <c r="E40833" s="6">
        <v>639.7622126</v>
      </c>
      <c r="F40833">
        <v>3.577274101</v>
      </c>
      <c r="G40833">
        <v>327.36685260000002</v>
      </c>
      <c r="H40833">
        <v>79.398404099999993</v>
      </c>
      <c r="I40833">
        <v>43077.615277777775</v>
      </c>
      <c r="J40833" t="s">
        <v>19</v>
      </c>
    </row>
    <row r="40834" spans="1:10" x14ac:dyDescent="0.25">
      <c r="A40834">
        <v>101.57451639999999</v>
      </c>
      <c r="B40834">
        <v>107.0508</v>
      </c>
      <c r="C40834">
        <v>244.73316969999999</v>
      </c>
      <c r="D40834">
        <v>584.95722880000005</v>
      </c>
      <c r="E40834" s="6">
        <v>639.7652994</v>
      </c>
      <c r="F40834">
        <v>7.1563689999999998</v>
      </c>
      <c r="G40834">
        <v>327.3647082</v>
      </c>
      <c r="H40834">
        <v>79.398940870000004</v>
      </c>
      <c r="I40834">
        <v>43077.615277777775</v>
      </c>
      <c r="J40834" t="s">
        <v>19</v>
      </c>
    </row>
    <row r="40835" spans="1:10" x14ac:dyDescent="0.25">
      <c r="A40835">
        <v>101.6571158</v>
      </c>
      <c r="B40835">
        <v>111.709</v>
      </c>
      <c r="C40835">
        <v>244.73893229999999</v>
      </c>
      <c r="D40835">
        <v>582.64956529999995</v>
      </c>
      <c r="E40835" s="6">
        <v>639.7685573</v>
      </c>
      <c r="F40835">
        <v>6.2286252800000002</v>
      </c>
      <c r="G40835">
        <v>327.36244490000001</v>
      </c>
      <c r="H40835">
        <v>79.399507400000005</v>
      </c>
      <c r="I40835">
        <v>43077.615277777775</v>
      </c>
      <c r="J40835" t="s">
        <v>19</v>
      </c>
    </row>
    <row r="40836" spans="1:10" x14ac:dyDescent="0.25">
      <c r="A40836">
        <v>101.8142337</v>
      </c>
      <c r="B40836">
        <v>107.9009447</v>
      </c>
      <c r="C40836">
        <v>244.7498938</v>
      </c>
      <c r="D40836">
        <v>578.26</v>
      </c>
      <c r="E40836" s="6">
        <v>639.77475430000004</v>
      </c>
      <c r="F40836">
        <v>4.4639002669999996</v>
      </c>
      <c r="G40836">
        <v>327.3581398</v>
      </c>
      <c r="H40836">
        <v>79.400585030000002</v>
      </c>
      <c r="I40836">
        <v>43077.615277777775</v>
      </c>
      <c r="J40836" t="s">
        <v>19</v>
      </c>
    </row>
    <row r="40837" spans="1:10" x14ac:dyDescent="0.25">
      <c r="A40837">
        <v>101.8961961</v>
      </c>
      <c r="B40837">
        <v>105.9144268</v>
      </c>
      <c r="C40837">
        <v>244.75561200000001</v>
      </c>
      <c r="D40837">
        <v>591.05610000000001</v>
      </c>
      <c r="E40837" s="6">
        <v>639.77798700000005</v>
      </c>
      <c r="F40837">
        <v>3.5433102480000001</v>
      </c>
      <c r="G40837">
        <v>327.35589390000001</v>
      </c>
      <c r="H40837">
        <v>79.401147190000003</v>
      </c>
      <c r="I40837">
        <v>43077.615277777775</v>
      </c>
      <c r="J40837" t="s">
        <v>19</v>
      </c>
    </row>
    <row r="40838" spans="1:10" x14ac:dyDescent="0.25">
      <c r="A40838">
        <v>101.97441670000001</v>
      </c>
      <c r="B40838">
        <v>104.01860000000001</v>
      </c>
      <c r="C40838">
        <v>244.76106909999999</v>
      </c>
      <c r="D40838">
        <v>594.98577279999995</v>
      </c>
      <c r="E40838" s="6">
        <v>639.78107220000004</v>
      </c>
      <c r="F40838">
        <v>2.6647481819999999</v>
      </c>
      <c r="G40838">
        <v>327.35375060000001</v>
      </c>
      <c r="H40838">
        <v>79.401683680000005</v>
      </c>
      <c r="I40838">
        <v>43077.615277777775</v>
      </c>
      <c r="J40838" t="s">
        <v>19</v>
      </c>
    </row>
    <row r="40839" spans="1:10" x14ac:dyDescent="0.25">
      <c r="A40839">
        <v>102.1352765</v>
      </c>
      <c r="B40839">
        <v>112.6099</v>
      </c>
      <c r="C40839">
        <v>244.77229159999999</v>
      </c>
      <c r="D40839">
        <v>603.06709999999998</v>
      </c>
      <c r="E40839" s="6">
        <v>639.78741679999996</v>
      </c>
      <c r="F40839">
        <v>0.85799532300000003</v>
      </c>
      <c r="G40839">
        <v>327.34934290000001</v>
      </c>
      <c r="H40839">
        <v>79.402786969999994</v>
      </c>
      <c r="I40839">
        <v>43077.615277777775</v>
      </c>
      <c r="J40839" t="s">
        <v>19</v>
      </c>
    </row>
    <row r="40840" spans="1:10" x14ac:dyDescent="0.25">
      <c r="A40840">
        <v>102.21166599999999</v>
      </c>
      <c r="B40840">
        <v>110.567981</v>
      </c>
      <c r="C40840">
        <v>244.77762100000001</v>
      </c>
      <c r="D40840">
        <v>599.72107159999996</v>
      </c>
      <c r="E40840" s="6">
        <v>639.79042979999997</v>
      </c>
      <c r="F40840">
        <v>0</v>
      </c>
      <c r="G40840">
        <v>327.34724979999999</v>
      </c>
      <c r="H40840">
        <v>79.403310910000002</v>
      </c>
      <c r="I40840">
        <v>43077.615277777775</v>
      </c>
      <c r="J40840" t="s">
        <v>19</v>
      </c>
    </row>
    <row r="40841" spans="1:10" x14ac:dyDescent="0.25">
      <c r="A40841">
        <v>102.371849</v>
      </c>
      <c r="B40841">
        <v>106.2862294</v>
      </c>
      <c r="C40841">
        <v>244.7887963</v>
      </c>
      <c r="D40841">
        <v>592.7047</v>
      </c>
      <c r="E40841" s="6">
        <v>639.79674769999997</v>
      </c>
      <c r="F40841">
        <v>3.41952794</v>
      </c>
      <c r="G40841">
        <v>327.34286070000002</v>
      </c>
      <c r="H40841">
        <v>79.404409560000005</v>
      </c>
      <c r="I40841">
        <v>43077.615277777775</v>
      </c>
      <c r="J40841" t="s">
        <v>19</v>
      </c>
    </row>
    <row r="40842" spans="1:10" x14ac:dyDescent="0.25">
      <c r="A40842">
        <v>102.4501094</v>
      </c>
      <c r="B40842">
        <v>104.1943</v>
      </c>
      <c r="C40842">
        <v>244.7942563</v>
      </c>
      <c r="D40842">
        <v>598.86909909999997</v>
      </c>
      <c r="E40842" s="6">
        <v>639.79983449999997</v>
      </c>
      <c r="F40842">
        <v>5.0902019760000004</v>
      </c>
      <c r="G40842">
        <v>327.3407163</v>
      </c>
      <c r="H40842">
        <v>79.404946330000001</v>
      </c>
      <c r="I40842">
        <v>43077.615277777775</v>
      </c>
      <c r="J40842" t="s">
        <v>19</v>
      </c>
    </row>
    <row r="40843" spans="1:10" x14ac:dyDescent="0.25">
      <c r="A40843">
        <v>102.5333059</v>
      </c>
      <c r="B40843">
        <v>108.3032</v>
      </c>
      <c r="C40843">
        <v>244.8000605</v>
      </c>
      <c r="D40843">
        <v>605.42229999999995</v>
      </c>
      <c r="E40843" s="6">
        <v>639.80311589999997</v>
      </c>
      <c r="F40843">
        <v>6.8662489999999998</v>
      </c>
      <c r="G40843">
        <v>327.33843660000002</v>
      </c>
      <c r="H40843">
        <v>79.405516950000006</v>
      </c>
      <c r="I40843">
        <v>43077.615277777775</v>
      </c>
      <c r="J40843" t="s">
        <v>19</v>
      </c>
    </row>
    <row r="40844" spans="1:10" x14ac:dyDescent="0.25">
      <c r="A40844">
        <v>102.61156630000001</v>
      </c>
      <c r="B40844">
        <v>103.6011</v>
      </c>
      <c r="C40844">
        <v>244.8055205</v>
      </c>
      <c r="D40844">
        <v>590.74210000000005</v>
      </c>
      <c r="E40844" s="6">
        <v>639.80620260000001</v>
      </c>
      <c r="F40844">
        <v>5.7336836910000004</v>
      </c>
      <c r="G40844">
        <v>327.3362922</v>
      </c>
      <c r="H40844">
        <v>79.406053720000003</v>
      </c>
      <c r="I40844">
        <v>43077.615277777775</v>
      </c>
      <c r="J40844" t="s">
        <v>19</v>
      </c>
    </row>
    <row r="40845" spans="1:10" x14ac:dyDescent="0.25">
      <c r="A40845">
        <v>102.6904238</v>
      </c>
      <c r="B40845">
        <v>108.03959999999999</v>
      </c>
      <c r="C40845">
        <v>244.81102200000001</v>
      </c>
      <c r="D40845">
        <v>597.20386380000002</v>
      </c>
      <c r="E40845" s="6">
        <v>639.80931290000001</v>
      </c>
      <c r="F40845">
        <v>4.5924773200000004</v>
      </c>
      <c r="G40845">
        <v>327.33413150000001</v>
      </c>
      <c r="H40845">
        <v>79.406594580000004</v>
      </c>
      <c r="I40845">
        <v>43077.615277777775</v>
      </c>
      <c r="J40845" t="s">
        <v>19</v>
      </c>
    </row>
    <row r="40846" spans="1:10" x14ac:dyDescent="0.25">
      <c r="A40846">
        <v>102.7686842</v>
      </c>
      <c r="B40846">
        <v>108.4500724</v>
      </c>
      <c r="C40846">
        <v>244.81648190000001</v>
      </c>
      <c r="D40846">
        <v>603.61670000000004</v>
      </c>
      <c r="E40846" s="6">
        <v>639.81239970000001</v>
      </c>
      <c r="F40846">
        <v>3.4599120120000002</v>
      </c>
      <c r="G40846">
        <v>327.33198709999999</v>
      </c>
      <c r="H40846">
        <v>79.40713135</v>
      </c>
      <c r="I40846">
        <v>43077.615277777775</v>
      </c>
      <c r="J40846" t="s">
        <v>19</v>
      </c>
    </row>
    <row r="40847" spans="1:10" x14ac:dyDescent="0.25">
      <c r="A40847">
        <v>103.0077646</v>
      </c>
      <c r="B40847">
        <v>109.70403829999999</v>
      </c>
      <c r="C40847">
        <v>244.83316160000001</v>
      </c>
      <c r="D40847">
        <v>597.28365870000005</v>
      </c>
      <c r="E40847" s="6">
        <v>639.82182950000004</v>
      </c>
      <c r="F40847">
        <v>0</v>
      </c>
      <c r="G40847">
        <v>327.32543609999999</v>
      </c>
      <c r="H40847">
        <v>79.408771139999999</v>
      </c>
      <c r="I40847">
        <v>43077.615277777775</v>
      </c>
      <c r="J40847" t="s">
        <v>19</v>
      </c>
    </row>
    <row r="40848" spans="1:10" x14ac:dyDescent="0.25">
      <c r="A40848">
        <v>103.0903639</v>
      </c>
      <c r="B40848">
        <v>110.13726819999999</v>
      </c>
      <c r="C40848">
        <v>244.83892420000001</v>
      </c>
      <c r="D40848">
        <v>595.09567010000001</v>
      </c>
      <c r="E40848" s="6">
        <v>639.82508729999995</v>
      </c>
      <c r="F40848">
        <v>6.234686</v>
      </c>
      <c r="G40848">
        <v>327.32317280000001</v>
      </c>
      <c r="H40848">
        <v>79.409337669999999</v>
      </c>
      <c r="I40848">
        <v>43077.615277777775</v>
      </c>
      <c r="J40848" t="s">
        <v>19</v>
      </c>
    </row>
    <row r="40849" spans="1:10" x14ac:dyDescent="0.25">
      <c r="A40849">
        <v>103.1679874</v>
      </c>
      <c r="B40849">
        <v>110.5444</v>
      </c>
      <c r="C40849">
        <v>244.84433970000001</v>
      </c>
      <c r="D40849">
        <v>593.03948779999996</v>
      </c>
      <c r="E40849" s="6">
        <v>639.82814889999997</v>
      </c>
      <c r="F40849">
        <v>4.2050302439999996</v>
      </c>
      <c r="G40849">
        <v>327.32104579999998</v>
      </c>
      <c r="H40849">
        <v>79.409870069999997</v>
      </c>
      <c r="I40849">
        <v>43077.615277777775</v>
      </c>
      <c r="J40849" t="s">
        <v>19</v>
      </c>
    </row>
    <row r="40850" spans="1:10" x14ac:dyDescent="0.25">
      <c r="A40850">
        <v>103.246208</v>
      </c>
      <c r="B40850">
        <v>106.4136</v>
      </c>
      <c r="C40850">
        <v>244.8497969</v>
      </c>
      <c r="D40850">
        <v>590.96748879999996</v>
      </c>
      <c r="E40850" s="6">
        <v>639.83123409999996</v>
      </c>
      <c r="F40850">
        <v>2.159761891</v>
      </c>
      <c r="G40850">
        <v>327.31890249999998</v>
      </c>
      <c r="H40850">
        <v>79.410406559999998</v>
      </c>
      <c r="I40850">
        <v>43077.615277777775</v>
      </c>
      <c r="J40850" t="s">
        <v>19</v>
      </c>
    </row>
    <row r="40851" spans="1:10" x14ac:dyDescent="0.25">
      <c r="A40851">
        <v>103.32880729999999</v>
      </c>
      <c r="B40851">
        <v>115.55419999999999</v>
      </c>
      <c r="C40851">
        <v>244.8555595</v>
      </c>
      <c r="D40851">
        <v>588.77949999999998</v>
      </c>
      <c r="E40851" s="6">
        <v>639.83449199999995</v>
      </c>
      <c r="F40851">
        <v>0</v>
      </c>
      <c r="G40851">
        <v>327.3166392</v>
      </c>
      <c r="H40851">
        <v>79.410973089999999</v>
      </c>
      <c r="I40851">
        <v>43077.615277777775</v>
      </c>
      <c r="J40851" t="s">
        <v>19</v>
      </c>
    </row>
    <row r="40852" spans="1:10" x14ac:dyDescent="0.25">
      <c r="A40852">
        <v>103.40579390000001</v>
      </c>
      <c r="B40852">
        <v>114.4645869</v>
      </c>
      <c r="C40852">
        <v>244.86093049999999</v>
      </c>
      <c r="D40852">
        <v>605.34379999999999</v>
      </c>
      <c r="E40852" s="6">
        <v>639.83752849999996</v>
      </c>
      <c r="F40852">
        <v>2.0889277700000002</v>
      </c>
      <c r="G40852">
        <v>327.31452969999998</v>
      </c>
      <c r="H40852">
        <v>79.411501119999997</v>
      </c>
      <c r="I40852">
        <v>43077.615277777775</v>
      </c>
      <c r="J40852" t="s">
        <v>19</v>
      </c>
    </row>
    <row r="40853" spans="1:10" x14ac:dyDescent="0.25">
      <c r="A40853">
        <v>103.5666537</v>
      </c>
      <c r="B40853">
        <v>112.18789270000001</v>
      </c>
      <c r="C40853">
        <v>244.87215309999999</v>
      </c>
      <c r="D40853">
        <v>593.96079999999995</v>
      </c>
      <c r="E40853" s="6">
        <v>639.8438731</v>
      </c>
      <c r="F40853">
        <v>6.4536420000000003</v>
      </c>
      <c r="G40853">
        <v>327.3101221</v>
      </c>
      <c r="H40853">
        <v>79.41260441</v>
      </c>
      <c r="I40853">
        <v>43077.615277777775</v>
      </c>
      <c r="J40853" t="s">
        <v>19</v>
      </c>
    </row>
    <row r="40854" spans="1:10" x14ac:dyDescent="0.25">
      <c r="A40854">
        <v>103.72377160000001</v>
      </c>
      <c r="B40854">
        <v>109.96415810000001</v>
      </c>
      <c r="C40854">
        <v>244.8831145</v>
      </c>
      <c r="D40854">
        <v>589.58482460000005</v>
      </c>
      <c r="E40854" s="6">
        <v>639.8500702</v>
      </c>
      <c r="F40854">
        <v>0</v>
      </c>
      <c r="G40854">
        <v>327.30581690000002</v>
      </c>
      <c r="H40854">
        <v>79.413682039999998</v>
      </c>
      <c r="I40854">
        <v>43077.615972222222</v>
      </c>
      <c r="J40854" t="s">
        <v>19</v>
      </c>
    </row>
    <row r="40855" spans="1:10" x14ac:dyDescent="0.25">
      <c r="A40855">
        <v>103.8038631</v>
      </c>
      <c r="B40855">
        <v>108.8306</v>
      </c>
      <c r="C40855">
        <v>244.88870220000001</v>
      </c>
      <c r="D40855">
        <v>587.35415279999995</v>
      </c>
      <c r="E40855" s="6">
        <v>639.85322910000002</v>
      </c>
      <c r="F40855">
        <v>6.6649339999999997</v>
      </c>
      <c r="G40855">
        <v>327.30362229999997</v>
      </c>
      <c r="H40855">
        <v>79.414231369999996</v>
      </c>
      <c r="I40855">
        <v>43077.615972222222</v>
      </c>
      <c r="J40855" t="s">
        <v>19</v>
      </c>
    </row>
    <row r="40856" spans="1:10" x14ac:dyDescent="0.25">
      <c r="A40856">
        <v>103.88646249999999</v>
      </c>
      <c r="B40856">
        <v>110.39060000000001</v>
      </c>
      <c r="C40856">
        <v>244.89446480000001</v>
      </c>
      <c r="D40856">
        <v>585.05363369999998</v>
      </c>
      <c r="E40856" s="6">
        <v>639.85648700000002</v>
      </c>
      <c r="F40856">
        <v>5.8042333340000001</v>
      </c>
      <c r="G40856">
        <v>327.30135899999999</v>
      </c>
      <c r="H40856">
        <v>79.414797899999996</v>
      </c>
      <c r="I40856">
        <v>43077.615972222222</v>
      </c>
      <c r="J40856" t="s">
        <v>19</v>
      </c>
    </row>
    <row r="40857" spans="1:10" x14ac:dyDescent="0.25">
      <c r="A40857">
        <v>103.96408599999999</v>
      </c>
      <c r="B40857">
        <v>105.1831</v>
      </c>
      <c r="C40857">
        <v>244.89988030000001</v>
      </c>
      <c r="D40857">
        <v>582.89170000000001</v>
      </c>
      <c r="E40857" s="6">
        <v>639.85954860000004</v>
      </c>
      <c r="F40857">
        <v>4.995382105</v>
      </c>
      <c r="G40857">
        <v>327.29923209999998</v>
      </c>
      <c r="H40857">
        <v>79.415330299999994</v>
      </c>
      <c r="I40857">
        <v>43077.615972222222</v>
      </c>
      <c r="J40857" t="s">
        <v>19</v>
      </c>
    </row>
    <row r="40858" spans="1:10" x14ac:dyDescent="0.25">
      <c r="A40858">
        <v>104.0423066</v>
      </c>
      <c r="B40858">
        <v>106.0797101</v>
      </c>
      <c r="C40858">
        <v>244.90533740000001</v>
      </c>
      <c r="D40858">
        <v>594.82429999999999</v>
      </c>
      <c r="E40858" s="6">
        <v>639.86263380000003</v>
      </c>
      <c r="F40858">
        <v>4.1803089980000001</v>
      </c>
      <c r="G40858">
        <v>327.29708879999998</v>
      </c>
      <c r="H40858">
        <v>79.415866789999995</v>
      </c>
      <c r="I40858">
        <v>43077.615972222222</v>
      </c>
      <c r="J40858" t="s">
        <v>19</v>
      </c>
    </row>
    <row r="40859" spans="1:10" x14ac:dyDescent="0.25">
      <c r="A40859">
        <v>104.3608813</v>
      </c>
      <c r="B40859">
        <v>109.73139999999999</v>
      </c>
      <c r="C40859">
        <v>244.92756309999999</v>
      </c>
      <c r="D40859">
        <v>607.97810949999996</v>
      </c>
      <c r="E40859" s="6">
        <v>639.87519899999995</v>
      </c>
      <c r="F40859">
        <v>0.86070066599999995</v>
      </c>
      <c r="G40859">
        <v>327.28835959999998</v>
      </c>
      <c r="H40859">
        <v>79.418051809999994</v>
      </c>
      <c r="I40859">
        <v>43077.615972222222</v>
      </c>
      <c r="J40859" t="s">
        <v>19</v>
      </c>
    </row>
    <row r="40860" spans="1:10" x14ac:dyDescent="0.25">
      <c r="A40860">
        <v>104.44348069999999</v>
      </c>
      <c r="B40860">
        <v>108.76860000000001</v>
      </c>
      <c r="C40860">
        <v>244.93332570000001</v>
      </c>
      <c r="D40860">
        <v>611.3886</v>
      </c>
      <c r="E40860" s="6">
        <v>639.87845689999995</v>
      </c>
      <c r="F40860">
        <v>0</v>
      </c>
      <c r="G40860">
        <v>327.2860963</v>
      </c>
      <c r="H40860">
        <v>79.418618339999995</v>
      </c>
      <c r="I40860">
        <v>43077.615972222222</v>
      </c>
      <c r="J40860" t="s">
        <v>19</v>
      </c>
    </row>
    <row r="40861" spans="1:10" x14ac:dyDescent="0.25">
      <c r="A40861">
        <v>104.5211042</v>
      </c>
      <c r="B40861">
        <v>107.8638</v>
      </c>
      <c r="C40861">
        <v>244.93874120000001</v>
      </c>
      <c r="D40861">
        <v>593.17570000000001</v>
      </c>
      <c r="E40861" s="6">
        <v>639.88151849999997</v>
      </c>
      <c r="F40861">
        <v>2.2274188700000002</v>
      </c>
      <c r="G40861">
        <v>327.28396939999999</v>
      </c>
      <c r="H40861">
        <v>79.419150740000006</v>
      </c>
      <c r="I40861">
        <v>43077.615972222222</v>
      </c>
      <c r="J40861" t="s">
        <v>19</v>
      </c>
    </row>
    <row r="40862" spans="1:10" x14ac:dyDescent="0.25">
      <c r="A40862">
        <v>104.59996169999999</v>
      </c>
      <c r="B40862">
        <v>112.52200000000001</v>
      </c>
      <c r="C40862">
        <v>244.94424280000001</v>
      </c>
      <c r="D40862">
        <v>602.26280459999998</v>
      </c>
      <c r="E40862" s="6">
        <v>639.88462879999997</v>
      </c>
      <c r="F40862">
        <v>4.4902478730000004</v>
      </c>
      <c r="G40862">
        <v>327.28180859999998</v>
      </c>
      <c r="H40862">
        <v>79.419691599999993</v>
      </c>
      <c r="I40862">
        <v>43077.615972222222</v>
      </c>
      <c r="J40862" t="s">
        <v>19</v>
      </c>
    </row>
    <row r="40863" spans="1:10" x14ac:dyDescent="0.25">
      <c r="A40863">
        <v>104.6825611</v>
      </c>
      <c r="B40863">
        <v>110.2148</v>
      </c>
      <c r="C40863">
        <v>244.95000540000001</v>
      </c>
      <c r="D40863">
        <v>611.78110000000004</v>
      </c>
      <c r="E40863" s="6">
        <v>639.88788669999997</v>
      </c>
      <c r="F40863">
        <v>6.8604500000000002</v>
      </c>
      <c r="G40863">
        <v>327.2795453</v>
      </c>
      <c r="H40863">
        <v>79.420258129999993</v>
      </c>
      <c r="I40863">
        <v>43077.615972222222</v>
      </c>
      <c r="J40863" t="s">
        <v>19</v>
      </c>
    </row>
    <row r="40864" spans="1:10" x14ac:dyDescent="0.25">
      <c r="A40864">
        <v>104.7601846</v>
      </c>
      <c r="B40864">
        <v>100.5249</v>
      </c>
      <c r="C40864">
        <v>244.95542090000001</v>
      </c>
      <c r="D40864">
        <v>605.72190860000001</v>
      </c>
      <c r="E40864" s="6">
        <v>639.89094829999999</v>
      </c>
      <c r="F40864">
        <v>3.4442404569999998</v>
      </c>
      <c r="G40864">
        <v>327.27741839999999</v>
      </c>
      <c r="H40864">
        <v>79.420790530000005</v>
      </c>
      <c r="I40864">
        <v>43077.615972222222</v>
      </c>
      <c r="J40864" t="s">
        <v>19</v>
      </c>
    </row>
    <row r="40865" spans="1:10" x14ac:dyDescent="0.25">
      <c r="A40865">
        <v>104.83844499999999</v>
      </c>
      <c r="B40865">
        <v>104.41604820000001</v>
      </c>
      <c r="C40865">
        <v>244.96088080000001</v>
      </c>
      <c r="D40865">
        <v>599.61300000000006</v>
      </c>
      <c r="E40865" s="6">
        <v>639.89403500000003</v>
      </c>
      <c r="F40865">
        <v>0</v>
      </c>
      <c r="G40865">
        <v>327.27527400000002</v>
      </c>
      <c r="H40865">
        <v>79.421327289999994</v>
      </c>
      <c r="I40865">
        <v>43077.615972222222</v>
      </c>
      <c r="J40865" t="s">
        <v>19</v>
      </c>
    </row>
    <row r="40866" spans="1:10" x14ac:dyDescent="0.25">
      <c r="A40866">
        <v>104.9210045</v>
      </c>
      <c r="B40866">
        <v>108.5209523</v>
      </c>
      <c r="C40866">
        <v>244.9666407</v>
      </c>
      <c r="D40866">
        <v>614.45029999999997</v>
      </c>
      <c r="E40866" s="6">
        <v>639.89729130000001</v>
      </c>
      <c r="F40866">
        <v>3.3654358769999999</v>
      </c>
      <c r="G40866">
        <v>327.27301180000001</v>
      </c>
      <c r="H40866">
        <v>79.421893549999993</v>
      </c>
      <c r="I40866">
        <v>43077.615972222222</v>
      </c>
      <c r="J40866" t="s">
        <v>19</v>
      </c>
    </row>
    <row r="40867" spans="1:10" x14ac:dyDescent="0.25">
      <c r="A40867">
        <v>104.9992649</v>
      </c>
      <c r="B40867">
        <v>112.4121</v>
      </c>
      <c r="C40867">
        <v>244.9721006</v>
      </c>
      <c r="D40867">
        <v>597.80740000000003</v>
      </c>
      <c r="E40867" s="6">
        <v>639.90037810000001</v>
      </c>
      <c r="F40867">
        <v>6.5556219999999996</v>
      </c>
      <c r="G40867">
        <v>327.27086739999999</v>
      </c>
      <c r="H40867">
        <v>79.422430309999996</v>
      </c>
      <c r="I40867">
        <v>43077.615972222222</v>
      </c>
      <c r="J40867" t="s">
        <v>19</v>
      </c>
    </row>
    <row r="40868" spans="1:10" x14ac:dyDescent="0.25">
      <c r="A40868">
        <v>105.0775253</v>
      </c>
      <c r="B40868">
        <v>107.3145</v>
      </c>
      <c r="C40868">
        <v>244.97756050000001</v>
      </c>
      <c r="D40868">
        <v>610.60360000000003</v>
      </c>
      <c r="E40868" s="6">
        <v>639.90346480000005</v>
      </c>
      <c r="F40868">
        <v>0</v>
      </c>
      <c r="G40868">
        <v>327.26872300000002</v>
      </c>
      <c r="H40868">
        <v>79.422967080000006</v>
      </c>
      <c r="I40868">
        <v>43077.615972222222</v>
      </c>
      <c r="J40868" t="s">
        <v>19</v>
      </c>
    </row>
    <row r="40869" spans="1:10" x14ac:dyDescent="0.25">
      <c r="A40869">
        <v>105.1600849</v>
      </c>
      <c r="B40869">
        <v>108.02214979999999</v>
      </c>
      <c r="C40869">
        <v>244.9833203</v>
      </c>
      <c r="D40869">
        <v>595.45230000000004</v>
      </c>
      <c r="E40869" s="6">
        <v>639.90672110000003</v>
      </c>
      <c r="F40869">
        <v>2.3309981610000001</v>
      </c>
      <c r="G40869">
        <v>327.2664608</v>
      </c>
      <c r="H40869">
        <v>79.423533340000006</v>
      </c>
      <c r="I40869">
        <v>43077.615972222222</v>
      </c>
      <c r="J40869" t="s">
        <v>19</v>
      </c>
    </row>
    <row r="40870" spans="1:10" x14ac:dyDescent="0.25">
      <c r="A40870">
        <v>105.23834530000001</v>
      </c>
      <c r="B40870">
        <v>108.6929499</v>
      </c>
      <c r="C40870">
        <v>244.98878020000001</v>
      </c>
      <c r="D40870">
        <v>577.55340000000001</v>
      </c>
      <c r="E40870" s="6">
        <v>639.90980790000003</v>
      </c>
      <c r="F40870">
        <v>4.5406137979999999</v>
      </c>
      <c r="G40870">
        <v>327.26431639999998</v>
      </c>
      <c r="H40870">
        <v>79.424070099999994</v>
      </c>
      <c r="I40870">
        <v>43077.615972222222</v>
      </c>
      <c r="J40870" t="s">
        <v>19</v>
      </c>
    </row>
    <row r="40871" spans="1:10" x14ac:dyDescent="0.25">
      <c r="A40871">
        <v>105.3172028</v>
      </c>
      <c r="B40871">
        <v>109.36886800000001</v>
      </c>
      <c r="C40871">
        <v>244.99428180000001</v>
      </c>
      <c r="D40871">
        <v>605.34379999999999</v>
      </c>
      <c r="E40871" s="6">
        <v>639.91291820000004</v>
      </c>
      <c r="F40871">
        <v>6.7670880000000002</v>
      </c>
      <c r="G40871">
        <v>327.26215560000003</v>
      </c>
      <c r="H40871">
        <v>79.424610970000003</v>
      </c>
      <c r="I40871">
        <v>43077.615972222222</v>
      </c>
      <c r="J40871" t="s">
        <v>19</v>
      </c>
    </row>
    <row r="40872" spans="1:10" x14ac:dyDescent="0.25">
      <c r="A40872">
        <v>105.3991652</v>
      </c>
      <c r="B40872">
        <v>110.07139979999999</v>
      </c>
      <c r="C40872">
        <v>245</v>
      </c>
      <c r="D40872">
        <v>588.85789999999997</v>
      </c>
      <c r="E40872" s="6">
        <v>639.91615090000005</v>
      </c>
      <c r="F40872">
        <v>3.3053652759999999</v>
      </c>
      <c r="G40872">
        <v>327.2599098</v>
      </c>
      <c r="H40872">
        <v>79.425173119999997</v>
      </c>
      <c r="I40872">
        <v>43077.615972222222</v>
      </c>
      <c r="J40872" t="s">
        <v>19</v>
      </c>
    </row>
    <row r="40873" spans="1:10" x14ac:dyDescent="0.25">
      <c r="A40873">
        <v>105.4774256</v>
      </c>
      <c r="B40873">
        <v>110.7422</v>
      </c>
      <c r="C40873">
        <v>246.63669669999999</v>
      </c>
      <c r="D40873">
        <v>592.0523048</v>
      </c>
      <c r="E40873" s="6">
        <v>639.91923770000005</v>
      </c>
      <c r="F40873">
        <v>0</v>
      </c>
      <c r="G40873">
        <v>327.25776539999998</v>
      </c>
      <c r="H40873">
        <v>79.425709889999993</v>
      </c>
      <c r="I40873">
        <v>43077.615972222222</v>
      </c>
      <c r="J40873" t="s">
        <v>19</v>
      </c>
    </row>
    <row r="40874" spans="1:10" x14ac:dyDescent="0.25">
      <c r="A40874">
        <v>105.5562831</v>
      </c>
      <c r="B40874">
        <v>108.2964496</v>
      </c>
      <c r="C40874">
        <v>248.2858808</v>
      </c>
      <c r="D40874">
        <v>595.27108180000005</v>
      </c>
      <c r="E40874" s="6">
        <v>639.92234789999998</v>
      </c>
      <c r="F40874">
        <v>6.6649339999999997</v>
      </c>
      <c r="G40874">
        <v>327.25560460000003</v>
      </c>
      <c r="H40874">
        <v>79.426250749999994</v>
      </c>
      <c r="I40874">
        <v>43077.615972222222</v>
      </c>
      <c r="J40874" t="s">
        <v>19</v>
      </c>
    </row>
    <row r="40875" spans="1:10" x14ac:dyDescent="0.25">
      <c r="A40875">
        <v>105.6382456</v>
      </c>
      <c r="B40875">
        <v>105.7544</v>
      </c>
      <c r="C40875">
        <v>250</v>
      </c>
      <c r="D40875">
        <v>598.61659520000001</v>
      </c>
      <c r="E40875" s="6">
        <v>639.92558069999995</v>
      </c>
      <c r="F40875">
        <v>5.5210564279999996</v>
      </c>
      <c r="G40875">
        <v>327.2533588</v>
      </c>
      <c r="H40875">
        <v>79.426812909999995</v>
      </c>
      <c r="I40875">
        <v>43077.615972222222</v>
      </c>
      <c r="J40875" t="s">
        <v>19</v>
      </c>
    </row>
    <row r="40876" spans="1:10" x14ac:dyDescent="0.25">
      <c r="A40876">
        <v>105.716506</v>
      </c>
      <c r="B40876">
        <v>110.1709</v>
      </c>
      <c r="C40876">
        <v>250</v>
      </c>
      <c r="D40876">
        <v>601.81100000000004</v>
      </c>
      <c r="E40876" s="6">
        <v>639.92866739999999</v>
      </c>
      <c r="F40876">
        <v>4.4288449749999996</v>
      </c>
      <c r="G40876">
        <v>327.25121439999998</v>
      </c>
      <c r="H40876">
        <v>79.427349680000006</v>
      </c>
      <c r="I40876">
        <v>43077.615972222222</v>
      </c>
      <c r="J40876" t="s">
        <v>19</v>
      </c>
    </row>
    <row r="40877" spans="1:10" x14ac:dyDescent="0.25">
      <c r="A40877">
        <v>106.0338467</v>
      </c>
      <c r="B40877">
        <v>111.66500000000001</v>
      </c>
      <c r="C40877">
        <v>250</v>
      </c>
      <c r="D40877">
        <v>606.28598699999998</v>
      </c>
      <c r="E40877" s="6">
        <v>639.94118400000002</v>
      </c>
      <c r="F40877">
        <v>0</v>
      </c>
      <c r="G40877">
        <v>327.24251900000002</v>
      </c>
      <c r="H40877">
        <v>79.429526240000001</v>
      </c>
      <c r="I40877">
        <v>43077.615972222222</v>
      </c>
      <c r="J40877" t="s">
        <v>19</v>
      </c>
    </row>
    <row r="40878" spans="1:10" x14ac:dyDescent="0.25">
      <c r="A40878">
        <v>106.2735242</v>
      </c>
      <c r="B40878">
        <v>108.7882832</v>
      </c>
      <c r="C40878">
        <v>250</v>
      </c>
      <c r="D40878">
        <v>609.66580369999997</v>
      </c>
      <c r="E40878" s="6">
        <v>639.95063730000004</v>
      </c>
      <c r="F40878">
        <v>6.8611760000000004</v>
      </c>
      <c r="G40878">
        <v>327.23595160000002</v>
      </c>
      <c r="H40878">
        <v>79.431170120000004</v>
      </c>
      <c r="I40878">
        <v>43077.616666666669</v>
      </c>
      <c r="J40878" t="s">
        <v>19</v>
      </c>
    </row>
    <row r="40879" spans="1:10" x14ac:dyDescent="0.25">
      <c r="A40879">
        <v>106.3523817</v>
      </c>
      <c r="B40879">
        <v>107.84180000000001</v>
      </c>
      <c r="C40879">
        <v>250</v>
      </c>
      <c r="D40879">
        <v>610.77781430000005</v>
      </c>
      <c r="E40879" s="6">
        <v>639.95374760000004</v>
      </c>
      <c r="F40879">
        <v>6.1826282810000004</v>
      </c>
      <c r="G40879">
        <v>327.23379089999997</v>
      </c>
      <c r="H40879">
        <v>79.431710980000005</v>
      </c>
      <c r="I40879">
        <v>43077.616666666669</v>
      </c>
      <c r="J40879" t="s">
        <v>19</v>
      </c>
    </row>
    <row r="40880" spans="1:10" x14ac:dyDescent="0.25">
      <c r="A40880">
        <v>106.43438399999999</v>
      </c>
      <c r="B40880">
        <v>110.9619</v>
      </c>
      <c r="C40880">
        <v>250</v>
      </c>
      <c r="D40880">
        <v>611.93417069999998</v>
      </c>
      <c r="E40880" s="6">
        <v>639.95698189999996</v>
      </c>
      <c r="F40880">
        <v>5.4770208609999997</v>
      </c>
      <c r="G40880">
        <v>327.23154399999999</v>
      </c>
      <c r="H40880">
        <v>79.432273420000001</v>
      </c>
      <c r="I40880">
        <v>43077.616666666669</v>
      </c>
      <c r="J40880" t="s">
        <v>19</v>
      </c>
    </row>
    <row r="40881" spans="1:10" x14ac:dyDescent="0.25">
      <c r="A40881">
        <v>106.5126046</v>
      </c>
      <c r="B40881">
        <v>105.7544</v>
      </c>
      <c r="C40881">
        <v>250</v>
      </c>
      <c r="D40881">
        <v>613.03719999999998</v>
      </c>
      <c r="E40881" s="6">
        <v>639.96006709999995</v>
      </c>
      <c r="F40881">
        <v>4.8039535989999997</v>
      </c>
      <c r="G40881">
        <v>327.22940069999999</v>
      </c>
      <c r="H40881">
        <v>79.432809910000003</v>
      </c>
      <c r="I40881">
        <v>43077.616666666669</v>
      </c>
      <c r="J40881" t="s">
        <v>19</v>
      </c>
    </row>
    <row r="40882" spans="1:10" x14ac:dyDescent="0.25">
      <c r="A40882">
        <v>106.5914621</v>
      </c>
      <c r="B40882">
        <v>107.38652930000001</v>
      </c>
      <c r="C40882">
        <v>250</v>
      </c>
      <c r="D40882">
        <v>599.0634</v>
      </c>
      <c r="E40882" s="6">
        <v>639.96317739999995</v>
      </c>
      <c r="F40882">
        <v>4.1254057980000001</v>
      </c>
      <c r="G40882">
        <v>327.22723989999997</v>
      </c>
      <c r="H40882">
        <v>79.433350770000004</v>
      </c>
      <c r="I40882">
        <v>43077.616666666669</v>
      </c>
      <c r="J40882" t="s">
        <v>19</v>
      </c>
    </row>
    <row r="40883" spans="1:10" x14ac:dyDescent="0.25">
      <c r="A40883">
        <v>106.66972250000001</v>
      </c>
      <c r="B40883">
        <v>109.0063</v>
      </c>
      <c r="C40883">
        <v>250</v>
      </c>
      <c r="D40883">
        <v>603.15957760000003</v>
      </c>
      <c r="E40883" s="6">
        <v>639.96626409999999</v>
      </c>
      <c r="F40883">
        <v>3.451996034</v>
      </c>
      <c r="G40883">
        <v>327.22509550000001</v>
      </c>
      <c r="H40883">
        <v>79.433887540000001</v>
      </c>
      <c r="I40883">
        <v>43077.616666666669</v>
      </c>
      <c r="J40883" t="s">
        <v>19</v>
      </c>
    </row>
    <row r="40884" spans="1:10" x14ac:dyDescent="0.25">
      <c r="A40884">
        <v>106.7523218</v>
      </c>
      <c r="B40884">
        <v>102.041</v>
      </c>
      <c r="C40884">
        <v>250</v>
      </c>
      <c r="D40884">
        <v>607.48285810000004</v>
      </c>
      <c r="E40884" s="6">
        <v>639.96952199999998</v>
      </c>
      <c r="F40884">
        <v>2.7412506589999999</v>
      </c>
      <c r="G40884">
        <v>327.22283220000003</v>
      </c>
      <c r="H40884">
        <v>79.434454070000001</v>
      </c>
      <c r="I40884">
        <v>43077.616666666669</v>
      </c>
      <c r="J40884" t="s">
        <v>19</v>
      </c>
    </row>
    <row r="40885" spans="1:10" x14ac:dyDescent="0.25">
      <c r="A40885">
        <v>106.82994530000001</v>
      </c>
      <c r="B40885">
        <v>106.2483074</v>
      </c>
      <c r="C40885">
        <v>250</v>
      </c>
      <c r="D40885">
        <v>611.54570000000001</v>
      </c>
      <c r="E40885" s="6">
        <v>639.97258360000001</v>
      </c>
      <c r="F40885">
        <v>2.0733212700000001</v>
      </c>
      <c r="G40885">
        <v>327.22070530000002</v>
      </c>
      <c r="H40885">
        <v>79.434986469999998</v>
      </c>
      <c r="I40885">
        <v>43077.616666666669</v>
      </c>
      <c r="J40885" t="s">
        <v>19</v>
      </c>
    </row>
    <row r="40886" spans="1:10" x14ac:dyDescent="0.25">
      <c r="A40886">
        <v>106.9088028</v>
      </c>
      <c r="B40886">
        <v>110.52249999999999</v>
      </c>
      <c r="C40886">
        <v>250</v>
      </c>
      <c r="D40886">
        <v>607.33677920000002</v>
      </c>
      <c r="E40886" s="6">
        <v>639.97569390000001</v>
      </c>
      <c r="F40886">
        <v>1.3947735509999999</v>
      </c>
      <c r="G40886">
        <v>327.21854450000001</v>
      </c>
      <c r="H40886">
        <v>79.435527329999999</v>
      </c>
      <c r="I40886">
        <v>43077.616666666669</v>
      </c>
      <c r="J40886" t="s">
        <v>19</v>
      </c>
    </row>
    <row r="40887" spans="1:10" x14ac:dyDescent="0.25">
      <c r="A40887">
        <v>107.0708966</v>
      </c>
      <c r="B40887">
        <v>108.2153</v>
      </c>
      <c r="C40887">
        <v>250</v>
      </c>
      <c r="D40887">
        <v>598.68522640000003</v>
      </c>
      <c r="E40887" s="6">
        <v>639.98208720000002</v>
      </c>
      <c r="F40887">
        <v>0</v>
      </c>
      <c r="G40887">
        <v>327.21410300000002</v>
      </c>
      <c r="H40887">
        <v>79.43663909</v>
      </c>
      <c r="I40887">
        <v>43077.616666666669</v>
      </c>
      <c r="J40887" t="s">
        <v>19</v>
      </c>
    </row>
    <row r="40888" spans="1:10" x14ac:dyDescent="0.25">
      <c r="A40888">
        <v>107.14911720000001</v>
      </c>
      <c r="B40888">
        <v>117.5098</v>
      </c>
      <c r="C40888">
        <v>250</v>
      </c>
      <c r="D40888">
        <v>594.51030000000003</v>
      </c>
      <c r="E40888" s="6">
        <v>639.98517240000001</v>
      </c>
      <c r="F40888">
        <v>1.7872188309999999</v>
      </c>
      <c r="G40888">
        <v>327.21195970000002</v>
      </c>
      <c r="H40888">
        <v>79.437175580000002</v>
      </c>
      <c r="I40888">
        <v>43077.616666666669</v>
      </c>
      <c r="J40888" t="s">
        <v>19</v>
      </c>
    </row>
    <row r="40889" spans="1:10" x14ac:dyDescent="0.25">
      <c r="A40889">
        <v>107.2279747</v>
      </c>
      <c r="B40889">
        <v>112.1045</v>
      </c>
      <c r="C40889">
        <v>250</v>
      </c>
      <c r="D40889">
        <v>600.59085760000005</v>
      </c>
      <c r="E40889" s="6">
        <v>639.98828270000001</v>
      </c>
      <c r="F40889">
        <v>3.5889903269999999</v>
      </c>
      <c r="G40889">
        <v>327.20979890000001</v>
      </c>
      <c r="H40889">
        <v>79.437716449999996</v>
      </c>
      <c r="I40889">
        <v>43077.616666666669</v>
      </c>
      <c r="J40889" t="s">
        <v>19</v>
      </c>
    </row>
    <row r="40890" spans="1:10" x14ac:dyDescent="0.25">
      <c r="A40890">
        <v>107.309977</v>
      </c>
      <c r="B40890">
        <v>116.56489999999999</v>
      </c>
      <c r="C40890">
        <v>250</v>
      </c>
      <c r="D40890">
        <v>606.91390000000001</v>
      </c>
      <c r="E40890" s="6">
        <v>639.99151700000004</v>
      </c>
      <c r="F40890">
        <v>5.4626141690000001</v>
      </c>
      <c r="G40890">
        <v>327.20755200000002</v>
      </c>
      <c r="H40890">
        <v>79.438278879999999</v>
      </c>
      <c r="I40890">
        <v>43077.616666666669</v>
      </c>
      <c r="J40890" t="s">
        <v>19</v>
      </c>
    </row>
    <row r="40891" spans="1:10" x14ac:dyDescent="0.25">
      <c r="A40891">
        <v>107.3881976</v>
      </c>
      <c r="B40891">
        <v>112.7404461</v>
      </c>
      <c r="C40891">
        <v>250</v>
      </c>
      <c r="D40891">
        <v>600.39004139999997</v>
      </c>
      <c r="E40891" s="6">
        <v>639.99460220000003</v>
      </c>
      <c r="F40891">
        <v>7.2498329999999997</v>
      </c>
      <c r="G40891">
        <v>327.20540870000002</v>
      </c>
      <c r="H40891">
        <v>79.43881537</v>
      </c>
      <c r="I40891">
        <v>43077.616666666669</v>
      </c>
      <c r="J40891" t="s">
        <v>19</v>
      </c>
    </row>
    <row r="40892" spans="1:10" x14ac:dyDescent="0.25">
      <c r="A40892">
        <v>107.5490573</v>
      </c>
      <c r="B40892">
        <v>104.8755</v>
      </c>
      <c r="C40892">
        <v>250</v>
      </c>
      <c r="D40892">
        <v>586.97379999999998</v>
      </c>
      <c r="E40892" s="6">
        <v>640.00094679999995</v>
      </c>
      <c r="F40892">
        <v>2.371948239</v>
      </c>
      <c r="G40892">
        <v>327.20100100000002</v>
      </c>
      <c r="H40892">
        <v>79.439918669999997</v>
      </c>
      <c r="I40892">
        <v>43077.616666666669</v>
      </c>
      <c r="J40892" t="s">
        <v>19</v>
      </c>
    </row>
    <row r="40893" spans="1:10" x14ac:dyDescent="0.25">
      <c r="A40893">
        <v>107.6272779</v>
      </c>
      <c r="B40893">
        <v>105.826927</v>
      </c>
      <c r="C40893">
        <v>250</v>
      </c>
      <c r="D40893">
        <v>603.14570000000003</v>
      </c>
      <c r="E40893" s="6">
        <v>640.00403200000005</v>
      </c>
      <c r="F40893">
        <v>0</v>
      </c>
      <c r="G40893">
        <v>327.19885770000002</v>
      </c>
      <c r="H40893">
        <v>79.440455159999999</v>
      </c>
      <c r="I40893">
        <v>43077.616666666669</v>
      </c>
      <c r="J40893" t="s">
        <v>19</v>
      </c>
    </row>
    <row r="40894" spans="1:10" x14ac:dyDescent="0.25">
      <c r="A40894">
        <v>107.86699520000001</v>
      </c>
      <c r="B40894">
        <v>108.7427</v>
      </c>
      <c r="C40894">
        <v>250</v>
      </c>
      <c r="D40894">
        <v>595.49582620000001</v>
      </c>
      <c r="E40894" s="6">
        <v>640.01348689999998</v>
      </c>
      <c r="F40894">
        <v>5.1091208349999997</v>
      </c>
      <c r="G40894">
        <v>327.19228930000003</v>
      </c>
      <c r="H40894">
        <v>79.442099319999997</v>
      </c>
      <c r="I40894">
        <v>43077.616666666669</v>
      </c>
      <c r="J40894" t="s">
        <v>19</v>
      </c>
    </row>
    <row r="40895" spans="1:10" x14ac:dyDescent="0.25">
      <c r="A40895">
        <v>107.94461870000001</v>
      </c>
      <c r="B40895">
        <v>113.6206</v>
      </c>
      <c r="C40895">
        <v>250</v>
      </c>
      <c r="D40895">
        <v>593.01869999999997</v>
      </c>
      <c r="E40895" s="6">
        <v>640.0165485</v>
      </c>
      <c r="F40895">
        <v>6.7635189999999996</v>
      </c>
      <c r="G40895">
        <v>327.1901623</v>
      </c>
      <c r="H40895">
        <v>79.442631719999994</v>
      </c>
      <c r="I40895">
        <v>43077.616666666669</v>
      </c>
      <c r="J40895" t="s">
        <v>19</v>
      </c>
    </row>
    <row r="40896" spans="1:10" x14ac:dyDescent="0.25">
      <c r="A40896">
        <v>108.0228393</v>
      </c>
      <c r="B40896">
        <v>112.53323880000001</v>
      </c>
      <c r="C40896">
        <v>250</v>
      </c>
      <c r="D40896">
        <v>608.64089999999999</v>
      </c>
      <c r="E40896" s="6">
        <v>640.01963369999999</v>
      </c>
      <c r="F40896">
        <v>3.4868142980000001</v>
      </c>
      <c r="G40896">
        <v>327.188019</v>
      </c>
      <c r="H40896">
        <v>79.443168209999996</v>
      </c>
      <c r="I40896">
        <v>43077.616666666669</v>
      </c>
      <c r="J40896" t="s">
        <v>19</v>
      </c>
    </row>
    <row r="40897" spans="1:10" x14ac:dyDescent="0.25">
      <c r="A40897">
        <v>108.1060756</v>
      </c>
      <c r="B40897">
        <v>111.3761535</v>
      </c>
      <c r="C40897">
        <v>250</v>
      </c>
      <c r="D40897">
        <v>605.19644010000002</v>
      </c>
      <c r="E40897" s="6">
        <v>640.0229167</v>
      </c>
      <c r="F40897">
        <v>0</v>
      </c>
      <c r="G40897">
        <v>327.18573830000003</v>
      </c>
      <c r="H40897">
        <v>79.443739109999996</v>
      </c>
      <c r="I40897">
        <v>43077.616666666669</v>
      </c>
      <c r="J40897" t="s">
        <v>19</v>
      </c>
    </row>
    <row r="40898" spans="1:10" x14ac:dyDescent="0.25">
      <c r="A40898">
        <v>108.18246499999999</v>
      </c>
      <c r="B40898">
        <v>110.31424699999999</v>
      </c>
      <c r="C40898">
        <v>250</v>
      </c>
      <c r="D40898">
        <v>602.03531239999995</v>
      </c>
      <c r="E40898" s="6">
        <v>640.02592960000004</v>
      </c>
      <c r="F40898">
        <v>6.7649470000000003</v>
      </c>
      <c r="G40898">
        <v>327.18364509999998</v>
      </c>
      <c r="H40898">
        <v>79.444263039999996</v>
      </c>
      <c r="I40898">
        <v>43077.616666666669</v>
      </c>
      <c r="J40898" t="s">
        <v>19</v>
      </c>
    </row>
    <row r="40899" spans="1:10" x14ac:dyDescent="0.25">
      <c r="A40899">
        <v>108.26566149999999</v>
      </c>
      <c r="B40899">
        <v>109.1577152</v>
      </c>
      <c r="C40899">
        <v>250</v>
      </c>
      <c r="D40899">
        <v>598.59249999999997</v>
      </c>
      <c r="E40899" s="6">
        <v>640.0292111</v>
      </c>
      <c r="F40899">
        <v>0</v>
      </c>
      <c r="G40899">
        <v>327.18136550000003</v>
      </c>
      <c r="H40899">
        <v>79.44483366</v>
      </c>
      <c r="I40899">
        <v>43077.616666666669</v>
      </c>
      <c r="J40899" t="s">
        <v>19</v>
      </c>
    </row>
    <row r="40900" spans="1:10" x14ac:dyDescent="0.25">
      <c r="A40900">
        <v>108.34451900000001</v>
      </c>
      <c r="B40900">
        <v>108.0615</v>
      </c>
      <c r="C40900">
        <v>250</v>
      </c>
      <c r="D40900">
        <v>594.98870160000001</v>
      </c>
      <c r="E40900" s="6">
        <v>640.0323214</v>
      </c>
      <c r="F40900">
        <v>6.2366599999999996</v>
      </c>
      <c r="G40900">
        <v>327.17920470000001</v>
      </c>
      <c r="H40900">
        <v>79.445374529999995</v>
      </c>
      <c r="I40900">
        <v>43077.616666666669</v>
      </c>
      <c r="J40900" t="s">
        <v>19</v>
      </c>
    </row>
    <row r="40901" spans="1:10" x14ac:dyDescent="0.25">
      <c r="A40901">
        <v>108.501</v>
      </c>
      <c r="B40901">
        <v>111.4094576</v>
      </c>
      <c r="C40901">
        <v>250</v>
      </c>
      <c r="D40901">
        <v>587.83749999999998</v>
      </c>
      <c r="E40901" s="6">
        <v>640.03849330000003</v>
      </c>
      <c r="F40901">
        <v>4.4827387979999997</v>
      </c>
      <c r="G40901">
        <v>327.17491699999999</v>
      </c>
      <c r="H40901">
        <v>79.446447789999993</v>
      </c>
      <c r="I40901">
        <v>43077.617361111108</v>
      </c>
      <c r="J40901" t="s">
        <v>19</v>
      </c>
    </row>
    <row r="40902" spans="1:10" x14ac:dyDescent="0.25">
      <c r="A40902">
        <v>108.430098</v>
      </c>
      <c r="B40902">
        <v>113.17669530000001</v>
      </c>
      <c r="C40902">
        <v>250</v>
      </c>
      <c r="D40902">
        <v>613.42970000000003</v>
      </c>
      <c r="E40902" s="6">
        <v>640.04175110000006</v>
      </c>
      <c r="F40902">
        <v>3.5569219159999999</v>
      </c>
      <c r="G40902">
        <v>327.17265370000001</v>
      </c>
      <c r="H40902">
        <v>79.447014319999994</v>
      </c>
      <c r="I40902">
        <v>43077.617361111108</v>
      </c>
      <c r="J40902" t="s">
        <v>19</v>
      </c>
    </row>
    <row r="40903" spans="1:10" x14ac:dyDescent="0.25">
      <c r="A40903">
        <v>108.36292039999999</v>
      </c>
      <c r="B40903">
        <v>114.8511</v>
      </c>
      <c r="C40903">
        <v>250</v>
      </c>
      <c r="D40903">
        <v>606.46568649999995</v>
      </c>
      <c r="E40903" s="6">
        <v>640.04483789999995</v>
      </c>
      <c r="F40903">
        <v>2.6797381900000001</v>
      </c>
      <c r="G40903">
        <v>327.17050929999999</v>
      </c>
      <c r="H40903">
        <v>79.447551079999997</v>
      </c>
      <c r="I40903">
        <v>43077.617361111108</v>
      </c>
      <c r="J40903" t="s">
        <v>19</v>
      </c>
    </row>
    <row r="40904" spans="1:10" x14ac:dyDescent="0.25">
      <c r="A40904">
        <v>108.29523039999999</v>
      </c>
      <c r="B40904">
        <v>111.7529</v>
      </c>
      <c r="C40904">
        <v>250</v>
      </c>
      <c r="D40904">
        <v>599.44854009999995</v>
      </c>
      <c r="E40904" s="6">
        <v>640.04794819999995</v>
      </c>
      <c r="F40904">
        <v>1.7958618710000001</v>
      </c>
      <c r="G40904">
        <v>327.1683486</v>
      </c>
      <c r="H40904">
        <v>79.448091950000006</v>
      </c>
      <c r="I40904">
        <v>43077.617361111108</v>
      </c>
      <c r="J40904" t="s">
        <v>19</v>
      </c>
    </row>
    <row r="40905" spans="1:10" x14ac:dyDescent="0.25">
      <c r="A40905">
        <v>108.22487510000001</v>
      </c>
      <c r="B40905">
        <v>112.4911369</v>
      </c>
      <c r="C40905">
        <v>250</v>
      </c>
      <c r="D40905">
        <v>592.15509999999995</v>
      </c>
      <c r="E40905" s="6">
        <v>640.05118089999996</v>
      </c>
      <c r="F40905">
        <v>0.87718372600000005</v>
      </c>
      <c r="G40905">
        <v>327.16610270000001</v>
      </c>
      <c r="H40905">
        <v>79.448654110000007</v>
      </c>
      <c r="I40905">
        <v>43077.617361111108</v>
      </c>
      <c r="J40905" t="s">
        <v>19</v>
      </c>
    </row>
    <row r="40906" spans="1:10" x14ac:dyDescent="0.25">
      <c r="A40906">
        <v>108.1576975</v>
      </c>
      <c r="B40906">
        <v>113.1960294</v>
      </c>
      <c r="C40906">
        <v>250</v>
      </c>
      <c r="D40906">
        <v>611.3886</v>
      </c>
      <c r="E40906" s="6">
        <v>640.05426769999997</v>
      </c>
      <c r="F40906">
        <v>0</v>
      </c>
      <c r="G40906">
        <v>327.16395829999999</v>
      </c>
      <c r="H40906">
        <v>79.449190869999995</v>
      </c>
      <c r="I40906">
        <v>43077.617361111108</v>
      </c>
      <c r="J40906" t="s">
        <v>19</v>
      </c>
    </row>
    <row r="40907" spans="1:10" x14ac:dyDescent="0.25">
      <c r="A40907">
        <v>108.0900075</v>
      </c>
      <c r="B40907">
        <v>113.9063</v>
      </c>
      <c r="C40907">
        <v>250</v>
      </c>
      <c r="D40907">
        <v>591.05610000000001</v>
      </c>
      <c r="E40907" s="6">
        <v>640.05737799999997</v>
      </c>
      <c r="F40907">
        <v>6.6614180000000003</v>
      </c>
      <c r="G40907">
        <v>327.1617976</v>
      </c>
      <c r="H40907">
        <v>79.449731740000004</v>
      </c>
      <c r="I40907">
        <v>43077.617361111108</v>
      </c>
      <c r="J40907" t="s">
        <v>19</v>
      </c>
    </row>
    <row r="40908" spans="1:10" x14ac:dyDescent="0.25">
      <c r="A40908">
        <v>108.0196521</v>
      </c>
      <c r="B40908">
        <v>111.8443438</v>
      </c>
      <c r="C40908">
        <v>250</v>
      </c>
      <c r="D40908">
        <v>604.71579999999994</v>
      </c>
      <c r="E40908" s="6">
        <v>640.06061069999998</v>
      </c>
      <c r="F40908">
        <v>5.2854288489999997</v>
      </c>
      <c r="G40908">
        <v>327.15955179999997</v>
      </c>
      <c r="H40908">
        <v>79.450293889999998</v>
      </c>
      <c r="I40908">
        <v>43077.617361111108</v>
      </c>
      <c r="J40908" t="s">
        <v>19</v>
      </c>
    </row>
    <row r="40909" spans="1:10" x14ac:dyDescent="0.25">
      <c r="A40909">
        <v>107.8853313</v>
      </c>
      <c r="B40909">
        <v>107.90770000000001</v>
      </c>
      <c r="C40909">
        <v>250</v>
      </c>
      <c r="D40909">
        <v>595.11280529999999</v>
      </c>
      <c r="E40909" s="6">
        <v>640.06678260000001</v>
      </c>
      <c r="F40909">
        <v>2.6584189889999998</v>
      </c>
      <c r="G40909">
        <v>327.15526399999999</v>
      </c>
      <c r="H40909">
        <v>79.451367160000004</v>
      </c>
      <c r="I40909">
        <v>43077.617361111108</v>
      </c>
      <c r="J40909" t="s">
        <v>19</v>
      </c>
    </row>
    <row r="40910" spans="1:10" x14ac:dyDescent="0.25">
      <c r="A40910">
        <v>107.817607</v>
      </c>
      <c r="B40910">
        <v>110.134342</v>
      </c>
      <c r="C40910">
        <v>250</v>
      </c>
      <c r="D40910">
        <v>590.27099999999996</v>
      </c>
      <c r="E40910" s="6">
        <v>640.06989450000003</v>
      </c>
      <c r="F40910">
        <v>1.333887356</v>
      </c>
      <c r="G40910">
        <v>327.15310219999998</v>
      </c>
      <c r="H40910">
        <v>79.451908290000006</v>
      </c>
      <c r="I40910">
        <v>43077.617361111108</v>
      </c>
      <c r="J40910" t="s">
        <v>19</v>
      </c>
    </row>
    <row r="40911" spans="1:10" x14ac:dyDescent="0.25">
      <c r="A40911">
        <v>107.7494044</v>
      </c>
      <c r="B40911">
        <v>112.3767118</v>
      </c>
      <c r="C40911">
        <v>250</v>
      </c>
      <c r="D40911">
        <v>605.02980000000002</v>
      </c>
      <c r="E40911" s="6">
        <v>640.0730284</v>
      </c>
      <c r="F40911">
        <v>0</v>
      </c>
      <c r="G40911">
        <v>327.15092509999999</v>
      </c>
      <c r="H40911">
        <v>79.452453250000005</v>
      </c>
      <c r="I40911">
        <v>43077.617361111108</v>
      </c>
      <c r="J40911" t="s">
        <v>19</v>
      </c>
    </row>
    <row r="40912" spans="1:10" x14ac:dyDescent="0.25">
      <c r="A40912">
        <v>107.6785024</v>
      </c>
      <c r="B40912">
        <v>114.7078329</v>
      </c>
      <c r="C40912">
        <v>250</v>
      </c>
      <c r="D40912">
        <v>602.24109659999999</v>
      </c>
      <c r="E40912" s="6">
        <v>640.07628620000003</v>
      </c>
      <c r="F40912">
        <v>6.3470890000000004</v>
      </c>
      <c r="G40912">
        <v>327.14866180000001</v>
      </c>
      <c r="H40912">
        <v>79.453019780000005</v>
      </c>
      <c r="I40912">
        <v>43077.617361111108</v>
      </c>
      <c r="J40912" t="s">
        <v>19</v>
      </c>
    </row>
    <row r="40913" spans="1:10" x14ac:dyDescent="0.25">
      <c r="A40913">
        <v>107.61132480000001</v>
      </c>
      <c r="B40913">
        <v>116.9165</v>
      </c>
      <c r="C40913">
        <v>250</v>
      </c>
      <c r="D40913">
        <v>599.59888420000004</v>
      </c>
      <c r="E40913" s="6">
        <v>640.07937300000003</v>
      </c>
      <c r="F40913">
        <v>0</v>
      </c>
      <c r="G40913">
        <v>327.14651739999999</v>
      </c>
      <c r="H40913">
        <v>79.453556539999994</v>
      </c>
      <c r="I40913">
        <v>43077.617361111108</v>
      </c>
      <c r="J40913" t="s">
        <v>19</v>
      </c>
    </row>
    <row r="40914" spans="1:10" x14ac:dyDescent="0.25">
      <c r="A40914">
        <v>107.54363480000001</v>
      </c>
      <c r="B40914">
        <v>112.54389999999999</v>
      </c>
      <c r="C40914">
        <v>250</v>
      </c>
      <c r="D40914">
        <v>596.93651250000005</v>
      </c>
      <c r="E40914" s="6">
        <v>640.08248330000004</v>
      </c>
      <c r="F40914">
        <v>6.5590830000000002</v>
      </c>
      <c r="G40914">
        <v>327.14435659999998</v>
      </c>
      <c r="H40914">
        <v>79.454097410000003</v>
      </c>
      <c r="I40914">
        <v>43077.617361111108</v>
      </c>
      <c r="J40914" t="s">
        <v>19</v>
      </c>
    </row>
    <row r="40915" spans="1:10" x14ac:dyDescent="0.25">
      <c r="A40915">
        <v>107.4732795</v>
      </c>
      <c r="B40915">
        <v>117.1362</v>
      </c>
      <c r="C40915">
        <v>250</v>
      </c>
      <c r="D40915">
        <v>594.16931250000005</v>
      </c>
      <c r="E40915" s="6">
        <v>640.08571600000005</v>
      </c>
      <c r="F40915">
        <v>5.4332784040000002</v>
      </c>
      <c r="G40915">
        <v>327.14211080000001</v>
      </c>
      <c r="H40915">
        <v>79.454659570000004</v>
      </c>
      <c r="I40915">
        <v>43077.617361111108</v>
      </c>
      <c r="J40915" t="s">
        <v>19</v>
      </c>
    </row>
    <row r="40916" spans="1:10" x14ac:dyDescent="0.25">
      <c r="A40916">
        <v>107.4061019</v>
      </c>
      <c r="B40916">
        <v>115.5466729</v>
      </c>
      <c r="C40916">
        <v>250</v>
      </c>
      <c r="D40916">
        <v>591.52710000000002</v>
      </c>
      <c r="E40916" s="6">
        <v>640.08880280000005</v>
      </c>
      <c r="F40916">
        <v>4.3583236149999998</v>
      </c>
      <c r="G40916">
        <v>327.13996639999999</v>
      </c>
      <c r="H40916">
        <v>79.455196330000007</v>
      </c>
      <c r="I40916">
        <v>43077.617361111108</v>
      </c>
      <c r="J40916" t="s">
        <v>19</v>
      </c>
    </row>
    <row r="40917" spans="1:10" x14ac:dyDescent="0.25">
      <c r="A40917">
        <v>107.2680565</v>
      </c>
      <c r="B40917">
        <v>112.2803</v>
      </c>
      <c r="C40917">
        <v>250</v>
      </c>
      <c r="D40917">
        <v>606.8938316</v>
      </c>
      <c r="E40917" s="6">
        <v>640.09514579999995</v>
      </c>
      <c r="F40917">
        <v>2.1493627150000001</v>
      </c>
      <c r="G40917">
        <v>327.13555980000001</v>
      </c>
      <c r="H40917">
        <v>79.456299360000003</v>
      </c>
      <c r="I40917">
        <v>43077.617361111108</v>
      </c>
      <c r="J40917" t="s">
        <v>19</v>
      </c>
    </row>
    <row r="40918" spans="1:10" x14ac:dyDescent="0.25">
      <c r="A40918">
        <v>107.200879</v>
      </c>
      <c r="B40918">
        <v>112.3452032</v>
      </c>
      <c r="C40918">
        <v>250</v>
      </c>
      <c r="D40918">
        <v>614.37180000000001</v>
      </c>
      <c r="E40918" s="6">
        <v>640.09823259999996</v>
      </c>
      <c r="F40918">
        <v>1.074408056</v>
      </c>
      <c r="G40918">
        <v>327.13341539999999</v>
      </c>
      <c r="H40918">
        <v>79.456836120000006</v>
      </c>
      <c r="I40918">
        <v>43077.617361111108</v>
      </c>
      <c r="J40918" t="s">
        <v>19</v>
      </c>
    </row>
    <row r="40919" spans="1:10" x14ac:dyDescent="0.25">
      <c r="A40919">
        <v>107.13373559999999</v>
      </c>
      <c r="B40919">
        <v>112.4100734</v>
      </c>
      <c r="C40919">
        <v>250</v>
      </c>
      <c r="D40919">
        <v>589.25049999999999</v>
      </c>
      <c r="E40919" s="6">
        <v>640.10131769999998</v>
      </c>
      <c r="F40919">
        <v>0</v>
      </c>
      <c r="G40919">
        <v>327.13127209999999</v>
      </c>
      <c r="H40919">
        <v>79.457372620000001</v>
      </c>
      <c r="I40919">
        <v>43077.617361111108</v>
      </c>
      <c r="J40919" t="s">
        <v>19</v>
      </c>
    </row>
    <row r="40920" spans="1:10" x14ac:dyDescent="0.25">
      <c r="A40920">
        <v>107.06601139999999</v>
      </c>
      <c r="B40920">
        <v>112.4755048</v>
      </c>
      <c r="C40920">
        <v>250</v>
      </c>
      <c r="D40920">
        <v>600.24109999999996</v>
      </c>
      <c r="E40920" s="6">
        <v>640.1044296</v>
      </c>
      <c r="F40920">
        <v>1.6305482090000001</v>
      </c>
      <c r="G40920">
        <v>327.12911020000001</v>
      </c>
      <c r="H40920">
        <v>79.457913750000003</v>
      </c>
      <c r="I40920">
        <v>43077.617361111108</v>
      </c>
      <c r="J40920" t="s">
        <v>19</v>
      </c>
    </row>
    <row r="40921" spans="1:10" x14ac:dyDescent="0.25">
      <c r="A40921">
        <v>106.9951435</v>
      </c>
      <c r="B40921">
        <v>112.5439734</v>
      </c>
      <c r="C40921">
        <v>250</v>
      </c>
      <c r="D40921">
        <v>610.91759999999999</v>
      </c>
      <c r="E40921" s="6">
        <v>640.10768589999998</v>
      </c>
      <c r="F40921">
        <v>3.336783021</v>
      </c>
      <c r="G40921">
        <v>327.12684810000002</v>
      </c>
      <c r="H40921">
        <v>79.458480010000002</v>
      </c>
      <c r="I40921">
        <v>43077.617361111108</v>
      </c>
      <c r="J40921" t="s">
        <v>19</v>
      </c>
    </row>
    <row r="40922" spans="1:10" x14ac:dyDescent="0.25">
      <c r="A40922">
        <v>106.8613352</v>
      </c>
      <c r="B40922">
        <v>112.6732516</v>
      </c>
      <c r="C40922">
        <v>250</v>
      </c>
      <c r="D40922">
        <v>598.90650000000005</v>
      </c>
      <c r="E40922" s="6">
        <v>640.11383430000001</v>
      </c>
      <c r="F40922">
        <v>6.5583910000000003</v>
      </c>
      <c r="G40922">
        <v>327.12257670000002</v>
      </c>
      <c r="H40922">
        <v>79.459549170000003</v>
      </c>
      <c r="I40922">
        <v>43077.617361111108</v>
      </c>
      <c r="J40922" t="s">
        <v>19</v>
      </c>
    </row>
    <row r="40923" spans="1:10" x14ac:dyDescent="0.25">
      <c r="A40923">
        <v>106.585757</v>
      </c>
      <c r="B40923">
        <v>112.9395</v>
      </c>
      <c r="C40923">
        <v>250</v>
      </c>
      <c r="D40923">
        <v>608.55207080000002</v>
      </c>
      <c r="E40923" s="6">
        <v>640.12649680000004</v>
      </c>
      <c r="F40923">
        <v>1.285394981</v>
      </c>
      <c r="G40923">
        <v>327.1137799</v>
      </c>
      <c r="H40923">
        <v>79.461751120000002</v>
      </c>
      <c r="I40923">
        <v>43077.617361111108</v>
      </c>
      <c r="J40923" t="s">
        <v>19</v>
      </c>
    </row>
    <row r="40924" spans="1:10" x14ac:dyDescent="0.25">
      <c r="A40924">
        <v>106.51857939999999</v>
      </c>
      <c r="B40924">
        <v>112.6378167</v>
      </c>
      <c r="C40924">
        <v>250</v>
      </c>
      <c r="D40924">
        <v>610.90336560000003</v>
      </c>
      <c r="E40924" s="6">
        <v>640.12958349999997</v>
      </c>
      <c r="F40924">
        <v>0</v>
      </c>
      <c r="G40924">
        <v>327.11163549999998</v>
      </c>
      <c r="H40924">
        <v>79.462287889999999</v>
      </c>
      <c r="I40924">
        <v>43077.617361111108</v>
      </c>
      <c r="J40924" t="s">
        <v>19</v>
      </c>
    </row>
    <row r="40925" spans="1:10" x14ac:dyDescent="0.25">
      <c r="A40925">
        <v>106.45088939999999</v>
      </c>
      <c r="B40925">
        <v>112.3338317</v>
      </c>
      <c r="C40925">
        <v>250</v>
      </c>
      <c r="D40925">
        <v>613.27260000000001</v>
      </c>
      <c r="E40925" s="6">
        <v>640.13269379999997</v>
      </c>
      <c r="F40925">
        <v>6.455686</v>
      </c>
      <c r="G40925">
        <v>327.10947470000002</v>
      </c>
      <c r="H40925">
        <v>79.46282875</v>
      </c>
      <c r="I40925">
        <v>43077.618055555555</v>
      </c>
      <c r="J40925" t="s">
        <v>19</v>
      </c>
    </row>
    <row r="40926" spans="1:10" x14ac:dyDescent="0.25">
      <c r="A40926">
        <v>106.3799873</v>
      </c>
      <c r="B40926">
        <v>112.01542240000001</v>
      </c>
      <c r="C40926">
        <v>250</v>
      </c>
      <c r="D40926">
        <v>595.0598</v>
      </c>
      <c r="E40926" s="6">
        <v>640.13595169999996</v>
      </c>
      <c r="F40926">
        <v>4.2193673460000003</v>
      </c>
      <c r="G40926">
        <v>327.10721139999998</v>
      </c>
      <c r="H40926">
        <v>79.46339528</v>
      </c>
      <c r="I40926">
        <v>43077.618055555555</v>
      </c>
      <c r="J40926" t="s">
        <v>19</v>
      </c>
    </row>
    <row r="40927" spans="1:10" x14ac:dyDescent="0.25">
      <c r="A40927">
        <v>106.2462132</v>
      </c>
      <c r="B40927">
        <v>111.41466459999999</v>
      </c>
      <c r="C40927">
        <v>250</v>
      </c>
      <c r="D40927">
        <v>612.72310000000004</v>
      </c>
      <c r="E40927" s="6">
        <v>640.14209849999997</v>
      </c>
      <c r="F40927">
        <v>0</v>
      </c>
      <c r="G40927">
        <v>327.10294119999998</v>
      </c>
      <c r="H40927">
        <v>79.464464169999999</v>
      </c>
      <c r="I40927">
        <v>43077.618055555555</v>
      </c>
      <c r="J40927" t="s">
        <v>19</v>
      </c>
    </row>
    <row r="40928" spans="1:10" x14ac:dyDescent="0.25">
      <c r="A40928">
        <v>106.1747644</v>
      </c>
      <c r="B40928">
        <v>111.0938</v>
      </c>
      <c r="C40928">
        <v>250</v>
      </c>
      <c r="D40928">
        <v>598.20000000000005</v>
      </c>
      <c r="E40928" s="6">
        <v>640.14538149999998</v>
      </c>
      <c r="F40928">
        <v>4.0609319829999997</v>
      </c>
      <c r="G40928">
        <v>327.10066039999998</v>
      </c>
      <c r="H40928">
        <v>79.465035069999999</v>
      </c>
      <c r="I40928">
        <v>43077.618055555555</v>
      </c>
      <c r="J40928" t="s">
        <v>19</v>
      </c>
    </row>
    <row r="40929" spans="1:10" x14ac:dyDescent="0.25">
      <c r="A40929">
        <v>106.1076211</v>
      </c>
      <c r="B40929">
        <v>113.1393516</v>
      </c>
      <c r="C40929">
        <v>250</v>
      </c>
      <c r="D40929">
        <v>611.54570000000001</v>
      </c>
      <c r="E40929" s="6">
        <v>640.14846669999997</v>
      </c>
      <c r="F40929">
        <v>7.8771589999999998</v>
      </c>
      <c r="G40929">
        <v>327.09851709999998</v>
      </c>
      <c r="H40929">
        <v>79.465571560000001</v>
      </c>
      <c r="I40929">
        <v>43077.618055555555</v>
      </c>
      <c r="J40929" t="s">
        <v>19</v>
      </c>
    </row>
    <row r="40930" spans="1:10" x14ac:dyDescent="0.25">
      <c r="A40930">
        <v>106.03989679999999</v>
      </c>
      <c r="B40930">
        <v>115.2026</v>
      </c>
      <c r="C40930">
        <v>250</v>
      </c>
      <c r="D40930">
        <v>602.84373449999998</v>
      </c>
      <c r="E40930" s="6">
        <v>640.15157850000003</v>
      </c>
      <c r="F40930">
        <v>5.2776704820000004</v>
      </c>
      <c r="G40930">
        <v>327.09635530000003</v>
      </c>
      <c r="H40930">
        <v>79.466112699999996</v>
      </c>
      <c r="I40930">
        <v>43077.618055555555</v>
      </c>
      <c r="J40930" t="s">
        <v>19</v>
      </c>
    </row>
    <row r="40931" spans="1:10" x14ac:dyDescent="0.25">
      <c r="A40931">
        <v>105.96954150000001</v>
      </c>
      <c r="B40931">
        <v>110.5664</v>
      </c>
      <c r="C40931">
        <v>250</v>
      </c>
      <c r="D40931">
        <v>593.80370000000005</v>
      </c>
      <c r="E40931" s="6">
        <v>640.15481130000001</v>
      </c>
      <c r="F40931">
        <v>2.577192562</v>
      </c>
      <c r="G40931">
        <v>327.09410939999998</v>
      </c>
      <c r="H40931">
        <v>79.466674859999998</v>
      </c>
      <c r="I40931">
        <v>43077.618055555555</v>
      </c>
      <c r="J40931" t="s">
        <v>19</v>
      </c>
    </row>
    <row r="40932" spans="1:10" x14ac:dyDescent="0.25">
      <c r="A40932">
        <v>105.90239819999999</v>
      </c>
      <c r="B40932">
        <v>112.42796989999999</v>
      </c>
      <c r="C40932">
        <v>250</v>
      </c>
      <c r="D40932">
        <v>591.3541093</v>
      </c>
      <c r="E40932" s="6">
        <v>640.15789649999999</v>
      </c>
      <c r="F40932">
        <v>0</v>
      </c>
      <c r="G40932">
        <v>327.09196609999998</v>
      </c>
      <c r="H40932">
        <v>79.467211349999999</v>
      </c>
      <c r="I40932">
        <v>43077.618055555555</v>
      </c>
      <c r="J40932" t="s">
        <v>19</v>
      </c>
    </row>
    <row r="40933" spans="1:10" x14ac:dyDescent="0.25">
      <c r="A40933">
        <v>105.69929380000001</v>
      </c>
      <c r="B40933">
        <v>118.0591</v>
      </c>
      <c r="C40933">
        <v>250</v>
      </c>
      <c r="D40933">
        <v>583.94425390000004</v>
      </c>
      <c r="E40933" s="6">
        <v>640.16722890000005</v>
      </c>
      <c r="F40933">
        <v>6.2379759999999997</v>
      </c>
      <c r="G40933">
        <v>327.08548280000002</v>
      </c>
      <c r="H40933">
        <v>79.468834209999997</v>
      </c>
      <c r="I40933">
        <v>43077.618055555555</v>
      </c>
      <c r="J40933" t="s">
        <v>19</v>
      </c>
    </row>
    <row r="40934" spans="1:10" x14ac:dyDescent="0.25">
      <c r="A40934">
        <v>105.5607017</v>
      </c>
      <c r="B40934">
        <v>112.9834</v>
      </c>
      <c r="C40934">
        <v>250</v>
      </c>
      <c r="D40934">
        <v>578.88800000000003</v>
      </c>
      <c r="E40934" s="6">
        <v>640.17359710000005</v>
      </c>
      <c r="F40934">
        <v>0</v>
      </c>
      <c r="G40934">
        <v>327.08105870000003</v>
      </c>
      <c r="H40934">
        <v>79.469941599999999</v>
      </c>
      <c r="I40934">
        <v>43077.618055555555</v>
      </c>
      <c r="J40934" t="s">
        <v>19</v>
      </c>
    </row>
    <row r="40935" spans="1:10" x14ac:dyDescent="0.25">
      <c r="A40935">
        <v>105.4930116</v>
      </c>
      <c r="B40935">
        <v>116.14749999999999</v>
      </c>
      <c r="C40935">
        <v>250</v>
      </c>
      <c r="D40935">
        <v>609.5829</v>
      </c>
      <c r="E40935" s="6">
        <v>640.17670740000005</v>
      </c>
      <c r="F40935">
        <v>6.7642340000000001</v>
      </c>
      <c r="G40935">
        <v>327.07889799999998</v>
      </c>
      <c r="H40935">
        <v>79.470482469999993</v>
      </c>
      <c r="I40935">
        <v>43077.618055555555</v>
      </c>
      <c r="J40935" t="s">
        <v>19</v>
      </c>
    </row>
    <row r="40936" spans="1:10" x14ac:dyDescent="0.25">
      <c r="A40936">
        <v>105.42583399999999</v>
      </c>
      <c r="B40936">
        <v>114.9929554</v>
      </c>
      <c r="C40936">
        <v>250</v>
      </c>
      <c r="D40936">
        <v>598.35699999999997</v>
      </c>
      <c r="E40936" s="6">
        <v>640.17979409999998</v>
      </c>
      <c r="F40936">
        <v>0</v>
      </c>
      <c r="G40936">
        <v>327.07675360000002</v>
      </c>
      <c r="H40936">
        <v>79.471019229999996</v>
      </c>
      <c r="I40936">
        <v>43077.618055555555</v>
      </c>
      <c r="J40936" t="s">
        <v>19</v>
      </c>
    </row>
    <row r="40937" spans="1:10" x14ac:dyDescent="0.25">
      <c r="A40937">
        <v>105.35493200000001</v>
      </c>
      <c r="B40937">
        <v>113.7744</v>
      </c>
      <c r="C40937">
        <v>250</v>
      </c>
      <c r="D40937">
        <v>609.68706399999996</v>
      </c>
      <c r="E40937" s="6">
        <v>640.18305199999998</v>
      </c>
      <c r="F40937">
        <v>6.2353440000000004</v>
      </c>
      <c r="G40937">
        <v>327.07449029999998</v>
      </c>
      <c r="H40937">
        <v>79.471585759999996</v>
      </c>
      <c r="I40937">
        <v>43077.618055555555</v>
      </c>
      <c r="J40937" t="s">
        <v>19</v>
      </c>
    </row>
    <row r="40938" spans="1:10" x14ac:dyDescent="0.25">
      <c r="A40938">
        <v>105.28778869999999</v>
      </c>
      <c r="B40938">
        <v>116.37854799999999</v>
      </c>
      <c r="C40938">
        <v>250</v>
      </c>
      <c r="D40938">
        <v>620.41650000000004</v>
      </c>
      <c r="E40938" s="6">
        <v>640.18613719999996</v>
      </c>
      <c r="F40938">
        <v>5.3587287100000003</v>
      </c>
      <c r="G40938">
        <v>327.07234699999998</v>
      </c>
      <c r="H40938">
        <v>79.472122249999998</v>
      </c>
      <c r="I40938">
        <v>43077.618055555555</v>
      </c>
      <c r="J40938" t="s">
        <v>19</v>
      </c>
    </row>
    <row r="40939" spans="1:10" x14ac:dyDescent="0.25">
      <c r="A40939">
        <v>105.2200986</v>
      </c>
      <c r="B40939">
        <v>119.0039</v>
      </c>
      <c r="C40939">
        <v>250</v>
      </c>
      <c r="D40939">
        <v>604.08770000000004</v>
      </c>
      <c r="E40939" s="6">
        <v>640.18924749999996</v>
      </c>
      <c r="F40939">
        <v>4.4749756769999998</v>
      </c>
      <c r="G40939">
        <v>327.07018620000002</v>
      </c>
      <c r="H40939">
        <v>79.472663120000007</v>
      </c>
      <c r="I40939">
        <v>43077.618055555555</v>
      </c>
      <c r="J40939" t="s">
        <v>19</v>
      </c>
    </row>
    <row r="40940" spans="1:10" x14ac:dyDescent="0.25">
      <c r="A40940">
        <v>104.9444862</v>
      </c>
      <c r="B40940">
        <v>108.3252</v>
      </c>
      <c r="C40940">
        <v>250</v>
      </c>
      <c r="D40940">
        <v>617.35490000000004</v>
      </c>
      <c r="E40940" s="6">
        <v>640.20191160000002</v>
      </c>
      <c r="F40940">
        <v>0.87661518400000005</v>
      </c>
      <c r="G40940">
        <v>327.06138829999998</v>
      </c>
      <c r="H40940">
        <v>79.474865339999994</v>
      </c>
      <c r="I40940">
        <v>43077.618055555555</v>
      </c>
      <c r="J40940" t="s">
        <v>19</v>
      </c>
    </row>
    <row r="40941" spans="1:10" x14ac:dyDescent="0.25">
      <c r="A40941">
        <v>104.87734279999999</v>
      </c>
      <c r="B40941">
        <v>115.4663</v>
      </c>
      <c r="C40941">
        <v>250</v>
      </c>
      <c r="D40941">
        <v>606.21346029999995</v>
      </c>
      <c r="E40941" s="6">
        <v>640.2049968</v>
      </c>
      <c r="F40941">
        <v>0</v>
      </c>
      <c r="G40941">
        <v>327.05924499999998</v>
      </c>
      <c r="H40941">
        <v>79.475401829999996</v>
      </c>
      <c r="I40941">
        <v>43077.618055555555</v>
      </c>
      <c r="J40941" t="s">
        <v>19</v>
      </c>
    </row>
    <row r="40942" spans="1:10" x14ac:dyDescent="0.25">
      <c r="A40942">
        <v>104.80965279999999</v>
      </c>
      <c r="B40942">
        <v>112.27918339999999</v>
      </c>
      <c r="C40942">
        <v>250</v>
      </c>
      <c r="D40942">
        <v>594.98130000000003</v>
      </c>
      <c r="E40942" s="6">
        <v>640.20810700000004</v>
      </c>
      <c r="F40942">
        <v>3.2363499930000001</v>
      </c>
      <c r="G40942">
        <v>327.05708420000002</v>
      </c>
      <c r="H40942">
        <v>79.475942689999997</v>
      </c>
      <c r="I40942">
        <v>43077.618055555555</v>
      </c>
      <c r="J40942" t="s">
        <v>19</v>
      </c>
    </row>
    <row r="40943" spans="1:10" x14ac:dyDescent="0.25">
      <c r="A40943">
        <v>104.7424752</v>
      </c>
      <c r="B40943">
        <v>109.11620000000001</v>
      </c>
      <c r="C40943">
        <v>250</v>
      </c>
      <c r="D40943">
        <v>600.14467079999997</v>
      </c>
      <c r="E40943" s="6">
        <v>640.21119380000005</v>
      </c>
      <c r="F40943">
        <v>6.448194</v>
      </c>
      <c r="G40943">
        <v>327.0549398</v>
      </c>
      <c r="H40943">
        <v>79.476479459999993</v>
      </c>
      <c r="I40943">
        <v>43077.618055555555</v>
      </c>
      <c r="J40943" t="s">
        <v>19</v>
      </c>
    </row>
    <row r="40944" spans="1:10" x14ac:dyDescent="0.25">
      <c r="A40944">
        <v>104.67423839999999</v>
      </c>
      <c r="B40944">
        <v>113.53270000000001</v>
      </c>
      <c r="C40944">
        <v>250</v>
      </c>
      <c r="D40944">
        <v>605.3894583</v>
      </c>
      <c r="E40944" s="6">
        <v>640.21432919999995</v>
      </c>
      <c r="F40944">
        <v>4.8391669789999998</v>
      </c>
      <c r="G40944">
        <v>327.0527616</v>
      </c>
      <c r="H40944">
        <v>79.477024689999993</v>
      </c>
      <c r="I40944">
        <v>43077.618055555555</v>
      </c>
      <c r="J40944" t="s">
        <v>19</v>
      </c>
    </row>
    <row r="40945" spans="1:10" x14ac:dyDescent="0.25">
      <c r="A40945">
        <v>104.6033364</v>
      </c>
      <c r="B40945">
        <v>112.4196706</v>
      </c>
      <c r="C40945">
        <v>250</v>
      </c>
      <c r="D40945">
        <v>610.83910000000003</v>
      </c>
      <c r="E40945" s="6">
        <v>640.21758709999995</v>
      </c>
      <c r="F40945">
        <v>3.1672935789999999</v>
      </c>
      <c r="G40945">
        <v>327.05049830000002</v>
      </c>
      <c r="H40945">
        <v>79.477591219999994</v>
      </c>
      <c r="I40945">
        <v>43077.618055555555</v>
      </c>
      <c r="J40945" t="s">
        <v>19</v>
      </c>
    </row>
    <row r="40946" spans="1:10" x14ac:dyDescent="0.25">
      <c r="A40946">
        <v>104.4690155</v>
      </c>
      <c r="B40946">
        <v>110.31108330000001</v>
      </c>
      <c r="C40946">
        <v>250</v>
      </c>
      <c r="D40946">
        <v>591.13459999999998</v>
      </c>
      <c r="E40946" s="6">
        <v>640.22375899999997</v>
      </c>
      <c r="F40946">
        <v>0</v>
      </c>
      <c r="G40946">
        <v>327.04621059999999</v>
      </c>
      <c r="H40946">
        <v>79.478664480000006</v>
      </c>
      <c r="I40946">
        <v>43077.618055555555</v>
      </c>
      <c r="J40946" t="s">
        <v>19</v>
      </c>
    </row>
    <row r="40947" spans="1:10" x14ac:dyDescent="0.25">
      <c r="A40947">
        <v>104.3299109</v>
      </c>
      <c r="B40947">
        <v>108.12739999999999</v>
      </c>
      <c r="C40947">
        <v>250</v>
      </c>
      <c r="D40947">
        <v>602.04660000000001</v>
      </c>
      <c r="E40947" s="6">
        <v>640.23015069999997</v>
      </c>
      <c r="F40947">
        <v>4.761402328</v>
      </c>
      <c r="G40947">
        <v>327.04177019999997</v>
      </c>
      <c r="H40947">
        <v>79.479775970000006</v>
      </c>
      <c r="I40947">
        <v>43077.618750000001</v>
      </c>
      <c r="J40947" t="s">
        <v>19</v>
      </c>
    </row>
    <row r="40948" spans="1:10" x14ac:dyDescent="0.25">
      <c r="A40948">
        <v>104.26273329999999</v>
      </c>
      <c r="B40948">
        <v>111.45455750000001</v>
      </c>
      <c r="C40948">
        <v>250</v>
      </c>
      <c r="D40948">
        <v>618.21839999999997</v>
      </c>
      <c r="E40948" s="6">
        <v>640.23323749999997</v>
      </c>
      <c r="F40948">
        <v>7.0608170000000001</v>
      </c>
      <c r="G40948">
        <v>327.03962580000001</v>
      </c>
      <c r="H40948">
        <v>79.480312740000002</v>
      </c>
      <c r="I40948">
        <v>43077.618750000001</v>
      </c>
      <c r="J40948" t="s">
        <v>19</v>
      </c>
    </row>
    <row r="40949" spans="1:10" x14ac:dyDescent="0.25">
      <c r="A40949">
        <v>104.19504329999999</v>
      </c>
      <c r="B40949">
        <v>114.80710000000001</v>
      </c>
      <c r="C40949">
        <v>250</v>
      </c>
      <c r="D40949">
        <v>605.97734030000004</v>
      </c>
      <c r="E40949" s="6">
        <v>640.23634779999998</v>
      </c>
      <c r="F40949">
        <v>3.598569913</v>
      </c>
      <c r="G40949">
        <v>327.03746510000002</v>
      </c>
      <c r="H40949">
        <v>79.480853600000003</v>
      </c>
      <c r="I40949">
        <v>43077.618750000001</v>
      </c>
      <c r="J40949" t="s">
        <v>19</v>
      </c>
    </row>
    <row r="40950" spans="1:10" x14ac:dyDescent="0.25">
      <c r="A40950">
        <v>104.12468800000001</v>
      </c>
      <c r="B40950">
        <v>114.2839239</v>
      </c>
      <c r="C40950">
        <v>250</v>
      </c>
      <c r="D40950">
        <v>593.25429999999994</v>
      </c>
      <c r="E40950" s="6">
        <v>640.23958049999999</v>
      </c>
      <c r="F40950">
        <v>0</v>
      </c>
      <c r="G40950">
        <v>327.03521919999997</v>
      </c>
      <c r="H40950">
        <v>79.481415760000004</v>
      </c>
      <c r="I40950">
        <v>43077.618750000001</v>
      </c>
      <c r="J40950" t="s">
        <v>19</v>
      </c>
    </row>
    <row r="40951" spans="1:10" x14ac:dyDescent="0.25">
      <c r="A40951">
        <v>104.0575104</v>
      </c>
      <c r="B40951">
        <v>113.7843785</v>
      </c>
      <c r="C40951">
        <v>250</v>
      </c>
      <c r="D40951">
        <v>587.54522980000002</v>
      </c>
      <c r="E40951" s="6">
        <v>640.24266720000003</v>
      </c>
      <c r="F40951">
        <v>6.4488760000000003</v>
      </c>
      <c r="G40951">
        <v>327.03307480000001</v>
      </c>
      <c r="H40951">
        <v>79.481952519999993</v>
      </c>
      <c r="I40951">
        <v>43077.618750000001</v>
      </c>
      <c r="J40951" t="s">
        <v>19</v>
      </c>
    </row>
    <row r="40952" spans="1:10" x14ac:dyDescent="0.25">
      <c r="A40952">
        <v>103.9898204</v>
      </c>
      <c r="B40952">
        <v>113.28102149999999</v>
      </c>
      <c r="C40952">
        <v>250</v>
      </c>
      <c r="D40952">
        <v>581.79259999999999</v>
      </c>
      <c r="E40952" s="6">
        <v>640.24577750000003</v>
      </c>
      <c r="F40952">
        <v>3.2866918620000001</v>
      </c>
      <c r="G40952">
        <v>327.03091410000002</v>
      </c>
      <c r="H40952">
        <v>79.482493390000002</v>
      </c>
      <c r="I40952">
        <v>43077.618750000001</v>
      </c>
      <c r="J40952" t="s">
        <v>19</v>
      </c>
    </row>
    <row r="40953" spans="1:10" x14ac:dyDescent="0.25">
      <c r="A40953">
        <v>103.919465</v>
      </c>
      <c r="B40953">
        <v>112.7578455</v>
      </c>
      <c r="C40953">
        <v>250</v>
      </c>
      <c r="D40953">
        <v>606.59990000000005</v>
      </c>
      <c r="E40953" s="6">
        <v>640.24901030000001</v>
      </c>
      <c r="F40953">
        <v>0</v>
      </c>
      <c r="G40953">
        <v>327.02866820000003</v>
      </c>
      <c r="H40953">
        <v>79.483055550000003</v>
      </c>
      <c r="I40953">
        <v>43077.618750000001</v>
      </c>
      <c r="J40953" t="s">
        <v>19</v>
      </c>
    </row>
    <row r="40954" spans="1:10" x14ac:dyDescent="0.25">
      <c r="A40954">
        <v>103.8522875</v>
      </c>
      <c r="B40954">
        <v>112.25830000000001</v>
      </c>
      <c r="C40954">
        <v>250</v>
      </c>
      <c r="D40954">
        <v>602.23136050000005</v>
      </c>
      <c r="E40954" s="6">
        <v>640.25209700000005</v>
      </c>
      <c r="F40954">
        <v>3.330357298</v>
      </c>
      <c r="G40954">
        <v>327.02652380000001</v>
      </c>
      <c r="H40954">
        <v>79.483592310000006</v>
      </c>
      <c r="I40954">
        <v>43077.618750000001</v>
      </c>
      <c r="J40954" t="s">
        <v>19</v>
      </c>
    </row>
    <row r="40955" spans="1:10" x14ac:dyDescent="0.25">
      <c r="A40955">
        <v>103.78511</v>
      </c>
      <c r="B40955">
        <v>112.621864</v>
      </c>
      <c r="C40955">
        <v>250</v>
      </c>
      <c r="D40955">
        <v>597.86282040000003</v>
      </c>
      <c r="E40955" s="6">
        <v>640.25518380000005</v>
      </c>
      <c r="F40955">
        <v>6.6607149999999997</v>
      </c>
      <c r="G40955">
        <v>327.02437939999999</v>
      </c>
      <c r="H40955">
        <v>79.484129080000002</v>
      </c>
      <c r="I40955">
        <v>43077.618750000001</v>
      </c>
      <c r="J40955" t="s">
        <v>19</v>
      </c>
    </row>
    <row r="40956" spans="1:10" x14ac:dyDescent="0.25">
      <c r="A40956">
        <v>103.71424210000001</v>
      </c>
      <c r="B40956">
        <v>113.00539999999999</v>
      </c>
      <c r="C40956">
        <v>250</v>
      </c>
      <c r="D40956">
        <v>593.25429999999994</v>
      </c>
      <c r="E40956" s="6">
        <v>640.25844010000003</v>
      </c>
      <c r="F40956">
        <v>5.5165769960000004</v>
      </c>
      <c r="G40956">
        <v>327.02211720000003</v>
      </c>
      <c r="H40956">
        <v>79.484695329999994</v>
      </c>
      <c r="I40956">
        <v>43077.618750000001</v>
      </c>
      <c r="J40956" t="s">
        <v>19</v>
      </c>
    </row>
    <row r="40957" spans="1:10" x14ac:dyDescent="0.25">
      <c r="A40957">
        <v>103.44344769999999</v>
      </c>
      <c r="B40957">
        <v>111.1756489</v>
      </c>
      <c r="C40957">
        <v>250</v>
      </c>
      <c r="D40957">
        <v>611.6241</v>
      </c>
      <c r="E40957" s="6">
        <v>640.27088279999998</v>
      </c>
      <c r="F40957">
        <v>1.1446896209999999</v>
      </c>
      <c r="G40957">
        <v>327.0134731</v>
      </c>
      <c r="H40957">
        <v>79.48685906</v>
      </c>
      <c r="I40957">
        <v>43077.618750000001</v>
      </c>
      <c r="J40957" t="s">
        <v>19</v>
      </c>
    </row>
    <row r="40958" spans="1:10" x14ac:dyDescent="0.25">
      <c r="A40958">
        <v>103.3725456</v>
      </c>
      <c r="B40958">
        <v>110.6965658</v>
      </c>
      <c r="C40958">
        <v>250</v>
      </c>
      <c r="D40958">
        <v>604.23431760000005</v>
      </c>
      <c r="E40958" s="6">
        <v>640.27414069999998</v>
      </c>
      <c r="F40958">
        <v>0</v>
      </c>
      <c r="G40958">
        <v>327.01120980000002</v>
      </c>
      <c r="H40958">
        <v>79.487425590000001</v>
      </c>
      <c r="I40958">
        <v>43077.618750000001</v>
      </c>
      <c r="J40958" t="s">
        <v>19</v>
      </c>
    </row>
    <row r="40959" spans="1:10" x14ac:dyDescent="0.25">
      <c r="A40959">
        <v>103.3048556</v>
      </c>
      <c r="B40959">
        <v>110.2391858</v>
      </c>
      <c r="C40959">
        <v>250</v>
      </c>
      <c r="D40959">
        <v>597.17930000000001</v>
      </c>
      <c r="E40959" s="6">
        <v>640.27725099999998</v>
      </c>
      <c r="F40959">
        <v>6.3424019999999999</v>
      </c>
      <c r="G40959">
        <v>327.00904910000003</v>
      </c>
      <c r="H40959">
        <v>79.487966450000002</v>
      </c>
      <c r="I40959">
        <v>43077.618750000001</v>
      </c>
      <c r="J40959" t="s">
        <v>19</v>
      </c>
    </row>
    <row r="40960" spans="1:10" x14ac:dyDescent="0.25">
      <c r="A40960">
        <v>103.2382247</v>
      </c>
      <c r="B40960">
        <v>109.7889631</v>
      </c>
      <c r="C40960">
        <v>250</v>
      </c>
      <c r="D40960">
        <v>600.89287809999996</v>
      </c>
      <c r="E40960" s="6">
        <v>640.2803126</v>
      </c>
      <c r="F40960">
        <v>0</v>
      </c>
      <c r="G40960">
        <v>327.0069221</v>
      </c>
      <c r="H40960">
        <v>79.488498849999999</v>
      </c>
      <c r="I40960">
        <v>43077.618750000001</v>
      </c>
      <c r="J40960" t="s">
        <v>19</v>
      </c>
    </row>
    <row r="40961" spans="1:10" x14ac:dyDescent="0.25">
      <c r="A40961">
        <v>103.09963260000001</v>
      </c>
      <c r="B40961">
        <v>108.85250000000001</v>
      </c>
      <c r="C40961">
        <v>250</v>
      </c>
      <c r="D40961">
        <v>608.61712139999997</v>
      </c>
      <c r="E40961" s="6">
        <v>640.2866808</v>
      </c>
      <c r="F40961">
        <v>3.542344071</v>
      </c>
      <c r="G40961">
        <v>327.00249810000003</v>
      </c>
      <c r="H40961">
        <v>79.489606240000001</v>
      </c>
      <c r="I40961">
        <v>43077.618750000001</v>
      </c>
      <c r="J40961" t="s">
        <v>19</v>
      </c>
    </row>
    <row r="40962" spans="1:10" x14ac:dyDescent="0.25">
      <c r="A40962">
        <v>103.03300179999999</v>
      </c>
      <c r="B40962">
        <v>114.873</v>
      </c>
      <c r="C40962">
        <v>250</v>
      </c>
      <c r="D40962">
        <v>612.33069999999998</v>
      </c>
      <c r="E40962" s="6">
        <v>640.28974240000002</v>
      </c>
      <c r="F40962">
        <v>5.2453941500000001</v>
      </c>
      <c r="G40962">
        <v>327.0003711</v>
      </c>
      <c r="H40962">
        <v>79.490138639999998</v>
      </c>
      <c r="I40962">
        <v>43077.618750000001</v>
      </c>
      <c r="J40962" t="s">
        <v>19</v>
      </c>
    </row>
    <row r="40963" spans="1:10" x14ac:dyDescent="0.25">
      <c r="A40963">
        <v>102.96582429999999</v>
      </c>
      <c r="B40963">
        <v>111.7194698</v>
      </c>
      <c r="C40963">
        <v>250</v>
      </c>
      <c r="D40963">
        <v>607.5509892</v>
      </c>
      <c r="E40963" s="6">
        <v>640.29282920000003</v>
      </c>
      <c r="F40963">
        <v>6.9624180000000004</v>
      </c>
      <c r="G40963">
        <v>326.99822669999998</v>
      </c>
      <c r="H40963">
        <v>79.490675400000001</v>
      </c>
      <c r="I40963">
        <v>43077.618750000001</v>
      </c>
      <c r="J40963" t="s">
        <v>19</v>
      </c>
    </row>
    <row r="40964" spans="1:10" x14ac:dyDescent="0.25">
      <c r="A40964">
        <v>102.8949223</v>
      </c>
      <c r="B40964">
        <v>108.39109999999999</v>
      </c>
      <c r="C40964">
        <v>250</v>
      </c>
      <c r="D40964">
        <v>602.50627919999999</v>
      </c>
      <c r="E40964" s="6">
        <v>640.29608700000006</v>
      </c>
      <c r="F40964">
        <v>6.4068703070000002</v>
      </c>
      <c r="G40964">
        <v>326.99596339999999</v>
      </c>
      <c r="H40964">
        <v>79.491241930000001</v>
      </c>
      <c r="I40964">
        <v>43077.618750000001</v>
      </c>
      <c r="J40964" t="s">
        <v>19</v>
      </c>
    </row>
    <row r="40965" spans="1:10" x14ac:dyDescent="0.25">
      <c r="A40965">
        <v>102.8277789</v>
      </c>
      <c r="B40965">
        <v>109.23939369999999</v>
      </c>
      <c r="C40965">
        <v>250</v>
      </c>
      <c r="D40965">
        <v>597.72900000000004</v>
      </c>
      <c r="E40965" s="6">
        <v>640.29917220000004</v>
      </c>
      <c r="F40965">
        <v>5.8807733710000001</v>
      </c>
      <c r="G40965">
        <v>326.99382009999999</v>
      </c>
      <c r="H40965">
        <v>79.491778429999997</v>
      </c>
      <c r="I40965">
        <v>43077.618750000001</v>
      </c>
      <c r="J40965" t="s">
        <v>19</v>
      </c>
    </row>
    <row r="40966" spans="1:10" x14ac:dyDescent="0.25">
      <c r="A40966">
        <v>102.68969939999999</v>
      </c>
      <c r="B40966">
        <v>110.98390000000001</v>
      </c>
      <c r="C40966">
        <v>250</v>
      </c>
      <c r="D40966">
        <v>613.19420000000002</v>
      </c>
      <c r="E40966" s="6">
        <v>640.30551679999996</v>
      </c>
      <c r="F40966">
        <v>4.7988610270000001</v>
      </c>
      <c r="G40966">
        <v>326.98941239999999</v>
      </c>
      <c r="H40966">
        <v>79.49288172</v>
      </c>
      <c r="I40966">
        <v>43077.618750000001</v>
      </c>
      <c r="J40966" t="s">
        <v>19</v>
      </c>
    </row>
    <row r="40967" spans="1:10" x14ac:dyDescent="0.25">
      <c r="A40967">
        <v>102.55325999999999</v>
      </c>
      <c r="B40967">
        <v>107.57810000000001</v>
      </c>
      <c r="C40967">
        <v>250</v>
      </c>
      <c r="D40967">
        <v>599.53449999999998</v>
      </c>
      <c r="E40967" s="6">
        <v>640.31178609999995</v>
      </c>
      <c r="F40967">
        <v>3.7297998689999998</v>
      </c>
      <c r="G40967">
        <v>326.98505710000001</v>
      </c>
      <c r="H40967">
        <v>79.493971909999999</v>
      </c>
      <c r="I40967">
        <v>43077.618750000001</v>
      </c>
      <c r="J40967" t="s">
        <v>19</v>
      </c>
    </row>
    <row r="40968" spans="1:10" x14ac:dyDescent="0.25">
      <c r="A40968">
        <v>102.4860824</v>
      </c>
      <c r="B40968">
        <v>107.8956644</v>
      </c>
      <c r="C40968">
        <v>250</v>
      </c>
      <c r="D40968">
        <v>610.60360000000003</v>
      </c>
      <c r="E40968" s="6">
        <v>640.31487279999999</v>
      </c>
      <c r="F40968">
        <v>3.2034351540000001</v>
      </c>
      <c r="G40968">
        <v>326.98291269999999</v>
      </c>
      <c r="H40968">
        <v>79.494508679999996</v>
      </c>
      <c r="I40968">
        <v>43077.618750000001</v>
      </c>
      <c r="J40968" t="s">
        <v>19</v>
      </c>
    </row>
    <row r="40969" spans="1:10" x14ac:dyDescent="0.25">
      <c r="A40969">
        <v>102.4189391</v>
      </c>
      <c r="B40969">
        <v>108.21306730000001</v>
      </c>
      <c r="C40969">
        <v>250</v>
      </c>
      <c r="D40969">
        <v>588.46550000000002</v>
      </c>
      <c r="E40969" s="6">
        <v>640.31795799999998</v>
      </c>
      <c r="F40969">
        <v>2.677338217</v>
      </c>
      <c r="G40969">
        <v>326.98076939999999</v>
      </c>
      <c r="H40969">
        <v>79.495045169999997</v>
      </c>
      <c r="I40969">
        <v>43077.618750000001</v>
      </c>
      <c r="J40969" t="s">
        <v>19</v>
      </c>
    </row>
    <row r="40970" spans="1:10" x14ac:dyDescent="0.25">
      <c r="A40970">
        <v>102.35070229999999</v>
      </c>
      <c r="B40970">
        <v>108.535639</v>
      </c>
      <c r="C40970">
        <v>250</v>
      </c>
      <c r="D40970">
        <v>600.3981</v>
      </c>
      <c r="E40970" s="6">
        <v>640.3210934</v>
      </c>
      <c r="F40970">
        <v>2.1426737810000001</v>
      </c>
      <c r="G40970">
        <v>326.97859119999998</v>
      </c>
      <c r="H40970">
        <v>79.495590399999998</v>
      </c>
      <c r="I40970">
        <v>43077.619444444441</v>
      </c>
      <c r="J40970" t="s">
        <v>19</v>
      </c>
    </row>
    <row r="40971" spans="1:10" x14ac:dyDescent="0.25">
      <c r="A40971">
        <v>102.07724260000001</v>
      </c>
      <c r="B40971">
        <v>109.8283491</v>
      </c>
      <c r="C40971">
        <v>250</v>
      </c>
      <c r="D40971">
        <v>607.4496292</v>
      </c>
      <c r="E40971" s="6">
        <v>640.33365860000004</v>
      </c>
      <c r="F40971">
        <v>0</v>
      </c>
      <c r="G40971">
        <v>326.96986199999998</v>
      </c>
      <c r="H40971">
        <v>79.497775419999996</v>
      </c>
      <c r="I40971">
        <v>43077.619444444441</v>
      </c>
      <c r="J40971" t="s">
        <v>19</v>
      </c>
    </row>
    <row r="40972" spans="1:10" x14ac:dyDescent="0.25">
      <c r="A40972">
        <v>101.93970969999999</v>
      </c>
      <c r="B40972">
        <v>110.4785</v>
      </c>
      <c r="C40972">
        <v>250</v>
      </c>
      <c r="D40972">
        <v>610.99609999999996</v>
      </c>
      <c r="E40972" s="6">
        <v>640.33997810000005</v>
      </c>
      <c r="F40972">
        <v>2.7530887919999998</v>
      </c>
      <c r="G40972">
        <v>326.96547179999999</v>
      </c>
      <c r="H40972">
        <v>79.498874349999994</v>
      </c>
      <c r="I40972">
        <v>43077.619444444441</v>
      </c>
      <c r="J40972" t="s">
        <v>19</v>
      </c>
    </row>
    <row r="40973" spans="1:10" x14ac:dyDescent="0.25">
      <c r="A40973">
        <v>101.8725664</v>
      </c>
      <c r="B40973">
        <v>105.8203</v>
      </c>
      <c r="C40973">
        <v>250</v>
      </c>
      <c r="D40973">
        <v>607.47735639999996</v>
      </c>
      <c r="E40973" s="6">
        <v>640.34306330000004</v>
      </c>
      <c r="F40973">
        <v>4.0971432300000004</v>
      </c>
      <c r="G40973">
        <v>326.96332849999999</v>
      </c>
      <c r="H40973">
        <v>79.499410839999996</v>
      </c>
      <c r="I40973">
        <v>43077.619444444441</v>
      </c>
      <c r="J40973" t="s">
        <v>19</v>
      </c>
    </row>
    <row r="40974" spans="1:10" x14ac:dyDescent="0.25">
      <c r="A40974">
        <v>101.7344868</v>
      </c>
      <c r="B40974">
        <v>110.3885275</v>
      </c>
      <c r="C40974">
        <v>250</v>
      </c>
      <c r="D40974">
        <v>600.24109999999996</v>
      </c>
      <c r="E40974" s="6">
        <v>640.34940789999996</v>
      </c>
      <c r="F40974">
        <v>6.8611760000000004</v>
      </c>
      <c r="G40974">
        <v>326.95892079999999</v>
      </c>
      <c r="H40974">
        <v>79.500514140000007</v>
      </c>
      <c r="I40974">
        <v>43077.619444444441</v>
      </c>
      <c r="J40974" t="s">
        <v>19</v>
      </c>
    </row>
    <row r="40975" spans="1:10" x14ac:dyDescent="0.25">
      <c r="A40975">
        <v>101.66734339999999</v>
      </c>
      <c r="B40975">
        <v>112.6099</v>
      </c>
      <c r="C40975">
        <v>250</v>
      </c>
      <c r="D40975">
        <v>603.78348879999999</v>
      </c>
      <c r="E40975" s="6">
        <v>640.35249309999995</v>
      </c>
      <c r="F40975">
        <v>5.5128201170000004</v>
      </c>
      <c r="G40975">
        <v>326.95677749999999</v>
      </c>
      <c r="H40975">
        <v>79.501050629999995</v>
      </c>
      <c r="I40975">
        <v>43077.619444444441</v>
      </c>
      <c r="J40975" t="s">
        <v>19</v>
      </c>
    </row>
    <row r="40976" spans="1:10" x14ac:dyDescent="0.25">
      <c r="A40976">
        <v>101.52765789999999</v>
      </c>
      <c r="B40976">
        <v>106.6888847</v>
      </c>
      <c r="C40976">
        <v>250</v>
      </c>
      <c r="D40976">
        <v>611.15309999999999</v>
      </c>
      <c r="E40976" s="6">
        <v>640.35891149999998</v>
      </c>
      <c r="F40976">
        <v>2.707690768</v>
      </c>
      <c r="G40976">
        <v>326.95231849999999</v>
      </c>
      <c r="H40976">
        <v>79.502166759999994</v>
      </c>
      <c r="I40976">
        <v>43077.619444444441</v>
      </c>
      <c r="J40976" t="s">
        <v>19</v>
      </c>
    </row>
    <row r="40977" spans="1:10" x14ac:dyDescent="0.25">
      <c r="A40977">
        <v>101.4605146</v>
      </c>
      <c r="B40977">
        <v>103.8428</v>
      </c>
      <c r="C40977">
        <v>250</v>
      </c>
      <c r="D40977">
        <v>604.9764467</v>
      </c>
      <c r="E40977" s="6">
        <v>640.36199669999996</v>
      </c>
      <c r="F40977">
        <v>1.359334885</v>
      </c>
      <c r="G40977">
        <v>326.95017519999999</v>
      </c>
      <c r="H40977">
        <v>79.502703249999996</v>
      </c>
      <c r="I40977">
        <v>43077.619444444441</v>
      </c>
      <c r="J40977" t="s">
        <v>19</v>
      </c>
    </row>
    <row r="40978" spans="1:10" x14ac:dyDescent="0.25">
      <c r="A40978">
        <v>101.3928245</v>
      </c>
      <c r="B40978">
        <v>108.08677729999999</v>
      </c>
      <c r="C40978">
        <v>250</v>
      </c>
      <c r="D40978">
        <v>598.74950000000001</v>
      </c>
      <c r="E40978" s="6">
        <v>640.3651069</v>
      </c>
      <c r="F40978">
        <v>0</v>
      </c>
      <c r="G40978">
        <v>326.94801439999998</v>
      </c>
      <c r="H40978">
        <v>79.503244120000005</v>
      </c>
      <c r="I40978">
        <v>43077.619444444441</v>
      </c>
      <c r="J40978" t="s">
        <v>19</v>
      </c>
    </row>
    <row r="40979" spans="1:10" x14ac:dyDescent="0.25">
      <c r="A40979">
        <v>101.322435</v>
      </c>
      <c r="B40979">
        <v>112.5</v>
      </c>
      <c r="C40979">
        <v>250</v>
      </c>
      <c r="D40979">
        <v>602.84720000000004</v>
      </c>
      <c r="E40979" s="6">
        <v>640.3683413</v>
      </c>
      <c r="F40979">
        <v>3.3425966640000002</v>
      </c>
      <c r="G40979">
        <v>326.94576749999999</v>
      </c>
      <c r="H40979">
        <v>79.503806549999993</v>
      </c>
      <c r="I40979">
        <v>43077.619444444441</v>
      </c>
      <c r="J40979" t="s">
        <v>19</v>
      </c>
    </row>
    <row r="40980" spans="1:10" x14ac:dyDescent="0.25">
      <c r="A40980">
        <v>101.25474490000001</v>
      </c>
      <c r="B40980">
        <v>111.66024470000001</v>
      </c>
      <c r="C40980">
        <v>250</v>
      </c>
      <c r="D40980">
        <v>606.78775470000005</v>
      </c>
      <c r="E40980" s="6">
        <v>640.3714516</v>
      </c>
      <c r="F40980">
        <v>6.5570060000000003</v>
      </c>
      <c r="G40980">
        <v>326.9436068</v>
      </c>
      <c r="H40980">
        <v>79.504347409999994</v>
      </c>
      <c r="I40980">
        <v>43077.619444444441</v>
      </c>
      <c r="J40980" t="s">
        <v>19</v>
      </c>
    </row>
    <row r="40981" spans="1:10" x14ac:dyDescent="0.25">
      <c r="A40981">
        <v>101.120424</v>
      </c>
      <c r="B40981">
        <v>109.99387520000001</v>
      </c>
      <c r="C40981">
        <v>250</v>
      </c>
      <c r="D40981">
        <v>614.60720000000003</v>
      </c>
      <c r="E40981" s="6">
        <v>640.37762350000003</v>
      </c>
      <c r="F40981">
        <v>3.9672752280000001</v>
      </c>
      <c r="G40981">
        <v>326.93931909999998</v>
      </c>
      <c r="H40981">
        <v>79.505420670000007</v>
      </c>
      <c r="I40981">
        <v>43077.619444444441</v>
      </c>
      <c r="J40981" t="s">
        <v>19</v>
      </c>
    </row>
    <row r="40982" spans="1:10" x14ac:dyDescent="0.25">
      <c r="A40982">
        <v>100.9823786</v>
      </c>
      <c r="B40982">
        <v>108.2813</v>
      </c>
      <c r="C40982">
        <v>250</v>
      </c>
      <c r="D40982">
        <v>592.78319999999997</v>
      </c>
      <c r="E40982" s="6">
        <v>640.38396650000004</v>
      </c>
      <c r="F40982">
        <v>1.305735611</v>
      </c>
      <c r="G40982">
        <v>326.9349125</v>
      </c>
      <c r="H40982">
        <v>79.506523689999995</v>
      </c>
      <c r="I40982">
        <v>43077.619444444441</v>
      </c>
      <c r="J40982" t="s">
        <v>19</v>
      </c>
    </row>
    <row r="40983" spans="1:10" x14ac:dyDescent="0.25">
      <c r="A40983">
        <v>100.9146544</v>
      </c>
      <c r="B40983">
        <v>112.2363</v>
      </c>
      <c r="C40983">
        <v>250</v>
      </c>
      <c r="D40983">
        <v>611.8596</v>
      </c>
      <c r="E40983" s="6">
        <v>640.38707839999995</v>
      </c>
      <c r="F40983">
        <v>0</v>
      </c>
      <c r="G40983">
        <v>326.93275060000002</v>
      </c>
      <c r="H40983">
        <v>79.507064830000004</v>
      </c>
      <c r="I40983">
        <v>43077.619444444441</v>
      </c>
      <c r="J40983" t="s">
        <v>19</v>
      </c>
    </row>
    <row r="40984" spans="1:10" x14ac:dyDescent="0.25">
      <c r="A40984">
        <v>100.8442991</v>
      </c>
      <c r="B40984">
        <v>101.0742</v>
      </c>
      <c r="C40984">
        <v>250</v>
      </c>
      <c r="D40984">
        <v>607.93032440000002</v>
      </c>
      <c r="E40984" s="6">
        <v>640.39031120000004</v>
      </c>
      <c r="F40984">
        <v>3.4070750740000002</v>
      </c>
      <c r="G40984">
        <v>326.93050479999999</v>
      </c>
      <c r="H40984">
        <v>79.507626990000006</v>
      </c>
      <c r="I40984">
        <v>43077.619444444441</v>
      </c>
      <c r="J40984" t="s">
        <v>19</v>
      </c>
    </row>
    <row r="40985" spans="1:10" x14ac:dyDescent="0.25">
      <c r="A40985">
        <v>100.77715569999999</v>
      </c>
      <c r="B40985">
        <v>107.353189</v>
      </c>
      <c r="C40985">
        <v>250</v>
      </c>
      <c r="D40985">
        <v>604.18043309999996</v>
      </c>
      <c r="E40985" s="6">
        <v>640.39339629999995</v>
      </c>
      <c r="F40985">
        <v>6.6586059999999998</v>
      </c>
      <c r="G40985">
        <v>326.92836149999999</v>
      </c>
      <c r="H40985">
        <v>79.508163479999993</v>
      </c>
      <c r="I40985">
        <v>43077.619444444441</v>
      </c>
      <c r="J40985" t="s">
        <v>19</v>
      </c>
    </row>
    <row r="40986" spans="1:10" x14ac:dyDescent="0.25">
      <c r="A40986">
        <v>100.70943149999999</v>
      </c>
      <c r="B40986">
        <v>113.6865</v>
      </c>
      <c r="C40986">
        <v>250</v>
      </c>
      <c r="D40986">
        <v>600.3981</v>
      </c>
      <c r="E40986" s="6">
        <v>640.39650819999997</v>
      </c>
      <c r="F40986">
        <v>0</v>
      </c>
      <c r="G40986">
        <v>326.92619960000002</v>
      </c>
      <c r="H40986">
        <v>79.508704620000003</v>
      </c>
      <c r="I40986">
        <v>43077.619444444441</v>
      </c>
      <c r="J40986" t="s">
        <v>19</v>
      </c>
    </row>
    <row r="40987" spans="1:10" x14ac:dyDescent="0.25">
      <c r="A40987">
        <v>100.63907620000001</v>
      </c>
      <c r="B40987">
        <v>114.93899999999999</v>
      </c>
      <c r="C40987">
        <v>250</v>
      </c>
      <c r="D40987">
        <v>586.58140000000003</v>
      </c>
      <c r="E40987" s="6">
        <v>640.39974089999998</v>
      </c>
      <c r="F40987">
        <v>6.660012</v>
      </c>
      <c r="G40987">
        <v>326.92395379999999</v>
      </c>
      <c r="H40987">
        <v>79.509266780000004</v>
      </c>
      <c r="I40987">
        <v>43077.619444444441</v>
      </c>
      <c r="J40987" t="s">
        <v>19</v>
      </c>
    </row>
    <row r="40988" spans="1:10" x14ac:dyDescent="0.25">
      <c r="A40988">
        <v>100.57405129999999</v>
      </c>
      <c r="B40988">
        <v>103.645</v>
      </c>
      <c r="C40988">
        <v>250</v>
      </c>
      <c r="D40988">
        <v>594.16742409999995</v>
      </c>
      <c r="E40988" s="6">
        <v>640.40272879999998</v>
      </c>
      <c r="F40988">
        <v>5.380585043</v>
      </c>
      <c r="G40988">
        <v>326.92187810000001</v>
      </c>
      <c r="H40988">
        <v>79.509786340000005</v>
      </c>
      <c r="I40988">
        <v>43077.619444444441</v>
      </c>
      <c r="J40988" t="s">
        <v>19</v>
      </c>
    </row>
    <row r="40989" spans="1:10" x14ac:dyDescent="0.25">
      <c r="A40989">
        <v>100.5031493</v>
      </c>
      <c r="B40989">
        <v>107.79808180000001</v>
      </c>
      <c r="C40989">
        <v>250</v>
      </c>
      <c r="D40989">
        <v>602.43910000000005</v>
      </c>
      <c r="E40989" s="6">
        <v>640.40598660000001</v>
      </c>
      <c r="F40989">
        <v>3.985518919</v>
      </c>
      <c r="G40989">
        <v>326.91961479999998</v>
      </c>
      <c r="H40989">
        <v>79.510352870000006</v>
      </c>
      <c r="I40989">
        <v>43077.619444444441</v>
      </c>
      <c r="J40989" t="s">
        <v>19</v>
      </c>
    </row>
    <row r="40990" spans="1:10" x14ac:dyDescent="0.25">
      <c r="A40990">
        <v>100.43600600000001</v>
      </c>
      <c r="B40990">
        <v>111.73099999999999</v>
      </c>
      <c r="C40990">
        <v>250</v>
      </c>
      <c r="D40990">
        <v>607.6582717</v>
      </c>
      <c r="E40990" s="6">
        <v>640.40907179999999</v>
      </c>
      <c r="F40990">
        <v>2.664408195</v>
      </c>
      <c r="G40990">
        <v>326.91747149999998</v>
      </c>
      <c r="H40990">
        <v>79.510889370000001</v>
      </c>
      <c r="I40990">
        <v>43077.619444444441</v>
      </c>
      <c r="J40990" t="s">
        <v>19</v>
      </c>
    </row>
    <row r="40991" spans="1:10" x14ac:dyDescent="0.25">
      <c r="A40991">
        <v>100.3688284</v>
      </c>
      <c r="B40991">
        <v>109.8968678</v>
      </c>
      <c r="C40991">
        <v>250</v>
      </c>
      <c r="D40991">
        <v>612.88009999999997</v>
      </c>
      <c r="E40991" s="6">
        <v>640.4121586</v>
      </c>
      <c r="F40991">
        <v>1.3426250390000001</v>
      </c>
      <c r="G40991">
        <v>326.91532710000001</v>
      </c>
      <c r="H40991">
        <v>79.511426130000004</v>
      </c>
      <c r="I40991">
        <v>43077.619444444441</v>
      </c>
      <c r="J40991" t="s">
        <v>19</v>
      </c>
    </row>
    <row r="40992" spans="1:10" x14ac:dyDescent="0.25">
      <c r="A40992">
        <v>100.3005916</v>
      </c>
      <c r="B40992">
        <v>108.0338149</v>
      </c>
      <c r="C40992">
        <v>250</v>
      </c>
      <c r="D40992">
        <v>601.94785630000001</v>
      </c>
      <c r="E40992" s="6">
        <v>640.41529400000002</v>
      </c>
      <c r="F40992">
        <v>0</v>
      </c>
      <c r="G40992">
        <v>326.91314890000001</v>
      </c>
      <c r="H40992">
        <v>79.511971360000004</v>
      </c>
      <c r="I40992">
        <v>43077.620138888888</v>
      </c>
      <c r="J40992" t="s">
        <v>19</v>
      </c>
    </row>
    <row r="40993" spans="1:10" x14ac:dyDescent="0.25">
      <c r="A40993">
        <v>100.2291771</v>
      </c>
      <c r="B40993">
        <v>106.084</v>
      </c>
      <c r="C40993">
        <v>250</v>
      </c>
      <c r="D40993">
        <v>590.50649999999996</v>
      </c>
      <c r="E40993" s="6">
        <v>640.41857540000001</v>
      </c>
      <c r="F40993">
        <v>1.895555326</v>
      </c>
      <c r="G40993">
        <v>326.91086919999998</v>
      </c>
      <c r="H40993">
        <v>79.512541990000003</v>
      </c>
      <c r="I40993">
        <v>43077.620138888888</v>
      </c>
      <c r="J40993" t="s">
        <v>19</v>
      </c>
    </row>
    <row r="40994" spans="1:10" x14ac:dyDescent="0.25">
      <c r="A40994">
        <v>100.0239541</v>
      </c>
      <c r="B40994">
        <v>109.8646566</v>
      </c>
      <c r="C40994">
        <v>250</v>
      </c>
      <c r="D40994">
        <v>601.02599999999995</v>
      </c>
      <c r="E40994" s="6">
        <v>640.42800520000003</v>
      </c>
      <c r="F40994">
        <v>7.3427829999999998</v>
      </c>
      <c r="G40994">
        <v>326.9043183</v>
      </c>
      <c r="H40994">
        <v>79.514181780000001</v>
      </c>
      <c r="I40994">
        <v>43077.620138888888</v>
      </c>
      <c r="J40994" t="s">
        <v>19</v>
      </c>
    </row>
    <row r="40995" spans="1:10" x14ac:dyDescent="0.25">
      <c r="A40995">
        <v>99.822455719999994</v>
      </c>
      <c r="B40995">
        <v>113.5767</v>
      </c>
      <c r="C40995">
        <v>250</v>
      </c>
      <c r="D40995">
        <v>607.77577719999999</v>
      </c>
      <c r="E40995" s="6">
        <v>640.43726379999998</v>
      </c>
      <c r="F40995">
        <v>5.1675397509999996</v>
      </c>
      <c r="G40995">
        <v>326.89788620000002</v>
      </c>
      <c r="H40995">
        <v>79.515791809999996</v>
      </c>
      <c r="I40995">
        <v>43077.620138888888</v>
      </c>
      <c r="J40995" t="s">
        <v>19</v>
      </c>
    </row>
    <row r="40996" spans="1:10" x14ac:dyDescent="0.25">
      <c r="A40996">
        <v>99.683863619999997</v>
      </c>
      <c r="B40996">
        <v>108.5889</v>
      </c>
      <c r="C40996">
        <v>250</v>
      </c>
      <c r="D40996">
        <v>612.41832360000001</v>
      </c>
      <c r="E40996" s="6">
        <v>640.44363199999998</v>
      </c>
      <c r="F40996">
        <v>3.6713914559999998</v>
      </c>
      <c r="G40996">
        <v>326.89346210000002</v>
      </c>
      <c r="H40996">
        <v>79.516899199999997</v>
      </c>
      <c r="I40996">
        <v>43077.620138888888</v>
      </c>
      <c r="J40996" t="s">
        <v>19</v>
      </c>
    </row>
    <row r="40997" spans="1:10" x14ac:dyDescent="0.25">
      <c r="A40997">
        <v>99.616173549999999</v>
      </c>
      <c r="B40997">
        <v>109.45918260000001</v>
      </c>
      <c r="C40997">
        <v>250</v>
      </c>
      <c r="D40997">
        <v>614.68579999999997</v>
      </c>
      <c r="E40997" s="6">
        <v>640.44674229999998</v>
      </c>
      <c r="F40997">
        <v>2.9406543510000001</v>
      </c>
      <c r="G40997">
        <v>326.89130130000001</v>
      </c>
      <c r="H40997">
        <v>79.517440059999998</v>
      </c>
      <c r="I40997">
        <v>43077.620138888888</v>
      </c>
      <c r="J40997" t="s">
        <v>19</v>
      </c>
    </row>
    <row r="40998" spans="1:10" x14ac:dyDescent="0.25">
      <c r="A40998">
        <v>99.548996020000004</v>
      </c>
      <c r="B40998">
        <v>110.32287549999999</v>
      </c>
      <c r="C40998">
        <v>250</v>
      </c>
      <c r="D40998">
        <v>600.16250000000002</v>
      </c>
      <c r="E40998" s="6">
        <v>640.44982909999999</v>
      </c>
      <c r="F40998">
        <v>2.2154502900000002</v>
      </c>
      <c r="G40998">
        <v>326.88915700000001</v>
      </c>
      <c r="H40998">
        <v>79.517976829999995</v>
      </c>
      <c r="I40998">
        <v>43077.620138888888</v>
      </c>
      <c r="J40998" t="s">
        <v>19</v>
      </c>
    </row>
    <row r="40999" spans="1:10" x14ac:dyDescent="0.25">
      <c r="A40999">
        <v>99.343773110000001</v>
      </c>
      <c r="B40999">
        <v>112.9614</v>
      </c>
      <c r="C40999">
        <v>250</v>
      </c>
      <c r="D40999">
        <v>607.33664109999995</v>
      </c>
      <c r="E40999" s="6">
        <v>640.45925880000004</v>
      </c>
      <c r="F40999">
        <v>0</v>
      </c>
      <c r="G40999">
        <v>326.88260600000001</v>
      </c>
      <c r="H40999">
        <v>79.51961661</v>
      </c>
      <c r="I40999">
        <v>43077.620138888888</v>
      </c>
      <c r="J40999" t="s">
        <v>19</v>
      </c>
    </row>
    <row r="41000" spans="1:10" x14ac:dyDescent="0.25">
      <c r="A41000">
        <v>99.272871080000002</v>
      </c>
      <c r="B41000">
        <v>109.2041</v>
      </c>
      <c r="C41000">
        <v>250</v>
      </c>
      <c r="D41000">
        <v>609.81521980000002</v>
      </c>
      <c r="E41000" s="6">
        <v>640.46251670000004</v>
      </c>
      <c r="F41000">
        <v>6.8553740000000003</v>
      </c>
      <c r="G41000">
        <v>326.88034270000003</v>
      </c>
      <c r="H41000">
        <v>79.52018314</v>
      </c>
      <c r="I41000">
        <v>43077.620138888888</v>
      </c>
      <c r="J41000" t="s">
        <v>19</v>
      </c>
    </row>
    <row r="41001" spans="1:10" x14ac:dyDescent="0.25">
      <c r="A41001">
        <v>99.205727719999999</v>
      </c>
      <c r="B41001">
        <v>115.2246</v>
      </c>
      <c r="C41001">
        <v>250</v>
      </c>
      <c r="D41001">
        <v>612.16240400000004</v>
      </c>
      <c r="E41001" s="6">
        <v>640.46560190000002</v>
      </c>
      <c r="F41001">
        <v>0</v>
      </c>
      <c r="G41001">
        <v>326.87819940000003</v>
      </c>
      <c r="H41001">
        <v>79.520719639999996</v>
      </c>
      <c r="I41001">
        <v>43077.620138888888</v>
      </c>
      <c r="J41001" t="s">
        <v>19</v>
      </c>
    </row>
    <row r="41002" spans="1:10" x14ac:dyDescent="0.25">
      <c r="A41002">
        <v>99.138037639999993</v>
      </c>
      <c r="B41002">
        <v>111.24760000000001</v>
      </c>
      <c r="C41002">
        <v>250</v>
      </c>
      <c r="D41002">
        <v>614.52869999999996</v>
      </c>
      <c r="E41002" s="6">
        <v>640.46871220000003</v>
      </c>
      <c r="F41002">
        <v>2.1969491329999999</v>
      </c>
      <c r="G41002">
        <v>326.87603860000002</v>
      </c>
      <c r="H41002">
        <v>79.521260499999997</v>
      </c>
      <c r="I41002">
        <v>43077.620138888888</v>
      </c>
      <c r="J41002" t="s">
        <v>19</v>
      </c>
    </row>
    <row r="41003" spans="1:10" x14ac:dyDescent="0.25">
      <c r="A41003">
        <v>99.067648169999998</v>
      </c>
      <c r="B41003">
        <v>99.997559999999993</v>
      </c>
      <c r="C41003">
        <v>250</v>
      </c>
      <c r="D41003">
        <v>597.96439999999996</v>
      </c>
      <c r="E41003" s="6">
        <v>640.47194649999994</v>
      </c>
      <c r="F41003">
        <v>4.4815100660000002</v>
      </c>
      <c r="G41003">
        <v>326.87379170000003</v>
      </c>
      <c r="H41003">
        <v>79.521822929999999</v>
      </c>
      <c r="I41003">
        <v>43077.620138888888</v>
      </c>
      <c r="J41003" t="s">
        <v>19</v>
      </c>
    </row>
    <row r="41004" spans="1:10" x14ac:dyDescent="0.25">
      <c r="A41004">
        <v>99.000504809999995</v>
      </c>
      <c r="B41004">
        <v>109.9072</v>
      </c>
      <c r="C41004">
        <v>250</v>
      </c>
      <c r="D41004">
        <v>603.07559179999998</v>
      </c>
      <c r="E41004" s="6">
        <v>640.47503170000005</v>
      </c>
      <c r="F41004">
        <v>6.6607149999999997</v>
      </c>
      <c r="G41004">
        <v>326.87164840000003</v>
      </c>
      <c r="H41004">
        <v>79.522359429999995</v>
      </c>
      <c r="I41004">
        <v>43077.620138888888</v>
      </c>
      <c r="J41004" t="s">
        <v>19</v>
      </c>
    </row>
    <row r="41005" spans="1:10" x14ac:dyDescent="0.25">
      <c r="A41005">
        <v>98.932814719999996</v>
      </c>
      <c r="B41005">
        <v>105.29300000000001</v>
      </c>
      <c r="C41005">
        <v>250</v>
      </c>
      <c r="D41005">
        <v>608.2284022</v>
      </c>
      <c r="E41005" s="6">
        <v>640.47814200000005</v>
      </c>
      <c r="F41005">
        <v>5.0055622849999999</v>
      </c>
      <c r="G41005">
        <v>326.86948760000001</v>
      </c>
      <c r="H41005">
        <v>79.522900289999995</v>
      </c>
      <c r="I41005">
        <v>43077.620138888888</v>
      </c>
      <c r="J41005" t="s">
        <v>19</v>
      </c>
    </row>
    <row r="41006" spans="1:10" x14ac:dyDescent="0.25">
      <c r="A41006">
        <v>98.862425250000001</v>
      </c>
      <c r="B41006">
        <v>107.68975159999999</v>
      </c>
      <c r="C41006">
        <v>250</v>
      </c>
      <c r="D41006">
        <v>613.58669999999995</v>
      </c>
      <c r="E41006" s="6">
        <v>640.48137629999997</v>
      </c>
      <c r="F41006">
        <v>3.2844041929999999</v>
      </c>
      <c r="G41006">
        <v>326.86724070000002</v>
      </c>
      <c r="H41006">
        <v>79.523462719999998</v>
      </c>
      <c r="I41006">
        <v>43077.620138888888</v>
      </c>
      <c r="J41006" t="s">
        <v>19</v>
      </c>
    </row>
    <row r="41007" spans="1:10" x14ac:dyDescent="0.25">
      <c r="A41007">
        <v>98.728104360000003</v>
      </c>
      <c r="B41007">
        <v>112.26335880000001</v>
      </c>
      <c r="C41007">
        <v>250</v>
      </c>
      <c r="D41007">
        <v>596.94380000000001</v>
      </c>
      <c r="E41007" s="6">
        <v>640.48754819999999</v>
      </c>
      <c r="F41007">
        <v>0</v>
      </c>
      <c r="G41007">
        <v>326.862953</v>
      </c>
      <c r="H41007">
        <v>79.524535979999996</v>
      </c>
      <c r="I41007">
        <v>43077.620138888888</v>
      </c>
      <c r="J41007" t="s">
        <v>19</v>
      </c>
    </row>
    <row r="41008" spans="1:10" x14ac:dyDescent="0.25">
      <c r="A41008">
        <v>98.657202330000004</v>
      </c>
      <c r="B41008">
        <v>114.6775626</v>
      </c>
      <c r="C41008">
        <v>250</v>
      </c>
      <c r="D41008">
        <v>603.24922179999999</v>
      </c>
      <c r="E41008" s="6">
        <v>640.49080609999999</v>
      </c>
      <c r="F41008">
        <v>6.5549299999999997</v>
      </c>
      <c r="G41008">
        <v>326.86068970000002</v>
      </c>
      <c r="H41008">
        <v>79.525102509999996</v>
      </c>
      <c r="I41008">
        <v>43077.620138888888</v>
      </c>
      <c r="J41008" t="s">
        <v>19</v>
      </c>
    </row>
    <row r="41009" spans="1:10" x14ac:dyDescent="0.25">
      <c r="A41009">
        <v>98.589512260000006</v>
      </c>
      <c r="B41009">
        <v>116.9824</v>
      </c>
      <c r="C41009">
        <v>250</v>
      </c>
      <c r="D41009">
        <v>609.26900000000001</v>
      </c>
      <c r="E41009" s="6">
        <v>640.49391639999999</v>
      </c>
      <c r="F41009">
        <v>3.251618884</v>
      </c>
      <c r="G41009">
        <v>326.85852890000001</v>
      </c>
      <c r="H41009">
        <v>79.525643369999997</v>
      </c>
      <c r="I41009">
        <v>43077.620138888888</v>
      </c>
      <c r="J41009" t="s">
        <v>19</v>
      </c>
    </row>
    <row r="41010" spans="1:10" x14ac:dyDescent="0.25">
      <c r="A41010">
        <v>98.522881440000006</v>
      </c>
      <c r="B41010">
        <v>116.21636479999999</v>
      </c>
      <c r="C41010">
        <v>250</v>
      </c>
      <c r="D41010">
        <v>605.61319109999999</v>
      </c>
      <c r="E41010" s="6">
        <v>640.49697800000001</v>
      </c>
      <c r="F41010">
        <v>0</v>
      </c>
      <c r="G41010">
        <v>326.856402</v>
      </c>
      <c r="H41010">
        <v>79.526175769999995</v>
      </c>
      <c r="I41010">
        <v>43077.620138888888</v>
      </c>
      <c r="J41010" t="s">
        <v>19</v>
      </c>
    </row>
    <row r="41011" spans="1:10" x14ac:dyDescent="0.25">
      <c r="A41011">
        <v>98.455191369999994</v>
      </c>
      <c r="B41011">
        <v>115.43815170000001</v>
      </c>
      <c r="C41011">
        <v>250</v>
      </c>
      <c r="D41011">
        <v>601.89926449999996</v>
      </c>
      <c r="E41011" s="6">
        <v>640.50008830000002</v>
      </c>
      <c r="F41011">
        <v>6.4509189999999998</v>
      </c>
      <c r="G41011">
        <v>326.85424119999999</v>
      </c>
      <c r="H41011">
        <v>79.526716629999996</v>
      </c>
      <c r="I41011">
        <v>43077.620138888888</v>
      </c>
      <c r="J41011" t="s">
        <v>19</v>
      </c>
    </row>
    <row r="41012" spans="1:10" x14ac:dyDescent="0.25">
      <c r="A41012">
        <v>98.317658519999995</v>
      </c>
      <c r="B41012">
        <v>113.8569765</v>
      </c>
      <c r="C41012">
        <v>250</v>
      </c>
      <c r="D41012">
        <v>594.35329999999999</v>
      </c>
      <c r="E41012" s="6">
        <v>640.50640780000003</v>
      </c>
      <c r="F41012">
        <v>4.2864517209999997</v>
      </c>
      <c r="G41012">
        <v>326.849851</v>
      </c>
      <c r="H41012">
        <v>79.527815559999993</v>
      </c>
      <c r="I41012">
        <v>43077.620138888888</v>
      </c>
      <c r="J41012" t="s">
        <v>19</v>
      </c>
    </row>
    <row r="41013" spans="1:10" x14ac:dyDescent="0.25">
      <c r="A41013">
        <v>98.179613140000001</v>
      </c>
      <c r="B41013">
        <v>112.2699088</v>
      </c>
      <c r="C41013">
        <v>250</v>
      </c>
      <c r="D41013">
        <v>604.79430000000002</v>
      </c>
      <c r="E41013" s="6">
        <v>640.51275090000001</v>
      </c>
      <c r="F41013">
        <v>2.1139181759999999</v>
      </c>
      <c r="G41013">
        <v>326.84544440000002</v>
      </c>
      <c r="H41013">
        <v>79.528918579999996</v>
      </c>
      <c r="I41013">
        <v>43077.620833333334</v>
      </c>
      <c r="J41013" t="s">
        <v>19</v>
      </c>
    </row>
    <row r="41014" spans="1:10" x14ac:dyDescent="0.25">
      <c r="A41014">
        <v>98.112435610000006</v>
      </c>
      <c r="B41014">
        <v>111.4975883</v>
      </c>
      <c r="C41014">
        <v>250</v>
      </c>
      <c r="D41014">
        <v>602.48379090000003</v>
      </c>
      <c r="E41014" s="6">
        <v>640.51583760000005</v>
      </c>
      <c r="F41014">
        <v>1.056690294</v>
      </c>
      <c r="G41014">
        <v>326.8433</v>
      </c>
      <c r="H41014">
        <v>79.529455350000006</v>
      </c>
      <c r="I41014">
        <v>43077.620833333334</v>
      </c>
      <c r="J41014" t="s">
        <v>19</v>
      </c>
    </row>
    <row r="41015" spans="1:10" x14ac:dyDescent="0.25">
      <c r="A41015">
        <v>98.045292250000003</v>
      </c>
      <c r="B41015">
        <v>110.7256605</v>
      </c>
      <c r="C41015">
        <v>250</v>
      </c>
      <c r="D41015">
        <v>600.17445669999995</v>
      </c>
      <c r="E41015" s="6">
        <v>640.51892280000004</v>
      </c>
      <c r="F41015">
        <v>0</v>
      </c>
      <c r="G41015">
        <v>326.85038300000002</v>
      </c>
      <c r="H41015">
        <v>79.529991839999994</v>
      </c>
      <c r="I41015">
        <v>43077.620833333334</v>
      </c>
      <c r="J41015" t="s">
        <v>19</v>
      </c>
    </row>
    <row r="41016" spans="1:10" x14ac:dyDescent="0.25">
      <c r="A41016">
        <v>97.907212700000002</v>
      </c>
      <c r="B41016">
        <v>109.1382</v>
      </c>
      <c r="C41016">
        <v>250</v>
      </c>
      <c r="D41016">
        <v>595.4253377</v>
      </c>
      <c r="E41016" s="6">
        <v>640.52526739999996</v>
      </c>
      <c r="F41016">
        <v>4.2573498519999999</v>
      </c>
      <c r="G41016">
        <v>326.86494909999999</v>
      </c>
      <c r="H41016">
        <v>79.531095140000005</v>
      </c>
      <c r="I41016">
        <v>43077.620833333334</v>
      </c>
      <c r="J41016" t="s">
        <v>19</v>
      </c>
    </row>
    <row r="41017" spans="1:10" x14ac:dyDescent="0.25">
      <c r="A41017">
        <v>97.839522619999997</v>
      </c>
      <c r="B41017">
        <v>110.536939</v>
      </c>
      <c r="C41017">
        <v>250</v>
      </c>
      <c r="D41017">
        <v>593.09720000000004</v>
      </c>
      <c r="E41017" s="6">
        <v>640.52837769999996</v>
      </c>
      <c r="F41017">
        <v>6.3444099999999999</v>
      </c>
      <c r="G41017">
        <v>326.8720897</v>
      </c>
      <c r="H41017">
        <v>79.531636000000006</v>
      </c>
      <c r="I41017">
        <v>43077.620833333334</v>
      </c>
      <c r="J41017" t="s">
        <v>19</v>
      </c>
    </row>
    <row r="41018" spans="1:10" x14ac:dyDescent="0.25">
      <c r="A41018">
        <v>97.701989780000005</v>
      </c>
      <c r="B41018">
        <v>113.3789</v>
      </c>
      <c r="C41018">
        <v>250</v>
      </c>
      <c r="D41018">
        <v>613.58669999999995</v>
      </c>
      <c r="E41018" s="6">
        <v>640.53469719999998</v>
      </c>
      <c r="F41018">
        <v>3.7825871260000001</v>
      </c>
      <c r="G41018">
        <v>326.88659810000001</v>
      </c>
      <c r="H41018">
        <v>79.532734930000004</v>
      </c>
      <c r="I41018">
        <v>43077.620833333334</v>
      </c>
      <c r="J41018" t="s">
        <v>19</v>
      </c>
    </row>
    <row r="41019" spans="1:10" x14ac:dyDescent="0.25">
      <c r="A41019">
        <v>97.563944399999997</v>
      </c>
      <c r="B41019">
        <v>105.9521</v>
      </c>
      <c r="C41019">
        <v>250</v>
      </c>
      <c r="D41019">
        <v>594.58870000000002</v>
      </c>
      <c r="E41019" s="6">
        <v>640.5410402</v>
      </c>
      <c r="F41019">
        <v>1.2112171709999999</v>
      </c>
      <c r="G41019">
        <v>326.90116060000003</v>
      </c>
      <c r="H41019">
        <v>79.533837950000006</v>
      </c>
      <c r="I41019">
        <v>43077.620833333334</v>
      </c>
      <c r="J41019" t="s">
        <v>19</v>
      </c>
    </row>
    <row r="41020" spans="1:10" x14ac:dyDescent="0.25">
      <c r="A41020">
        <v>97.498919549999997</v>
      </c>
      <c r="B41020">
        <v>108.5378934</v>
      </c>
      <c r="C41020">
        <v>250</v>
      </c>
      <c r="D41020">
        <v>598.73572909999996</v>
      </c>
      <c r="E41020" s="6">
        <v>640.54402809999999</v>
      </c>
      <c r="F41020">
        <v>0</v>
      </c>
      <c r="G41020">
        <v>326.90802009999999</v>
      </c>
      <c r="H41020">
        <v>79.534357510000007</v>
      </c>
      <c r="I41020">
        <v>43077.620833333334</v>
      </c>
      <c r="J41020" t="s">
        <v>19</v>
      </c>
    </row>
    <row r="41021" spans="1:10" x14ac:dyDescent="0.25">
      <c r="A41021">
        <v>97.428017530000005</v>
      </c>
      <c r="B41021">
        <v>111.3574</v>
      </c>
      <c r="C41021">
        <v>250</v>
      </c>
      <c r="D41021">
        <v>603.25758150000001</v>
      </c>
      <c r="E41021" s="6">
        <v>640.54728590000002</v>
      </c>
      <c r="F41021">
        <v>2.4399416139999999</v>
      </c>
      <c r="G41021">
        <v>326.91549959999998</v>
      </c>
      <c r="H41021">
        <v>79.534924040000007</v>
      </c>
      <c r="I41021">
        <v>43077.620833333334</v>
      </c>
      <c r="J41021" t="s">
        <v>19</v>
      </c>
    </row>
    <row r="41022" spans="1:10" x14ac:dyDescent="0.25">
      <c r="A41022">
        <v>97.360839999999996</v>
      </c>
      <c r="B41022">
        <v>108.9727937</v>
      </c>
      <c r="C41022">
        <v>250</v>
      </c>
      <c r="D41022">
        <v>607.54190000000006</v>
      </c>
      <c r="E41022" s="6">
        <v>640.55037270000003</v>
      </c>
      <c r="F41022">
        <v>4.7517125619999998</v>
      </c>
      <c r="G41022">
        <v>326.92258620000001</v>
      </c>
      <c r="H41022">
        <v>79.535460810000004</v>
      </c>
      <c r="I41022">
        <v>43077.620833333334</v>
      </c>
      <c r="J41022" t="s">
        <v>19</v>
      </c>
    </row>
    <row r="41023" spans="1:10" x14ac:dyDescent="0.25">
      <c r="A41023">
        <v>97.824974010000005</v>
      </c>
      <c r="B41023">
        <v>106.5894</v>
      </c>
      <c r="C41023">
        <v>250</v>
      </c>
      <c r="D41023">
        <v>619.71010000000001</v>
      </c>
      <c r="E41023" s="6">
        <v>640.55345780000005</v>
      </c>
      <c r="F41023">
        <v>7.0623079999999998</v>
      </c>
      <c r="G41023">
        <v>326.92966910000001</v>
      </c>
      <c r="H41023">
        <v>79.535997300000005</v>
      </c>
      <c r="I41023">
        <v>43077.620833333334</v>
      </c>
      <c r="J41023" t="s">
        <v>19</v>
      </c>
    </row>
    <row r="41024" spans="1:10" x14ac:dyDescent="0.25">
      <c r="A41024">
        <v>98.315089999999998</v>
      </c>
      <c r="B41024">
        <v>110.13215030000001</v>
      </c>
      <c r="C41024">
        <v>250</v>
      </c>
      <c r="D41024">
        <v>606.99239999999998</v>
      </c>
      <c r="E41024" s="6">
        <v>640.55671570000004</v>
      </c>
      <c r="F41024">
        <v>6.6561807999999996</v>
      </c>
      <c r="G41024">
        <v>326.9371486</v>
      </c>
      <c r="H41024">
        <v>79.536563830000006</v>
      </c>
      <c r="I41024">
        <v>43077.620833333334</v>
      </c>
      <c r="J41024" t="s">
        <v>19</v>
      </c>
    </row>
    <row r="41025" spans="1:10" x14ac:dyDescent="0.25">
      <c r="A41025">
        <v>98.779460189999995</v>
      </c>
      <c r="B41025">
        <v>113.4888</v>
      </c>
      <c r="C41025">
        <v>250</v>
      </c>
      <c r="D41025">
        <v>596.70839999999998</v>
      </c>
      <c r="E41025" s="6">
        <v>640.55980250000005</v>
      </c>
      <c r="F41025">
        <v>6.2713874589999996</v>
      </c>
      <c r="G41025">
        <v>326.94423519999998</v>
      </c>
      <c r="H41025">
        <v>79.537100600000002</v>
      </c>
      <c r="I41025">
        <v>43077.620833333334</v>
      </c>
      <c r="J41025" t="s">
        <v>19</v>
      </c>
    </row>
    <row r="41026" spans="1:10" x14ac:dyDescent="0.25">
      <c r="A41026">
        <v>100.19808039999999</v>
      </c>
      <c r="B41026">
        <v>114.70825000000001</v>
      </c>
      <c r="C41026">
        <v>250</v>
      </c>
      <c r="D41026">
        <v>609.74</v>
      </c>
      <c r="E41026" s="6">
        <v>640.56923229999995</v>
      </c>
      <c r="F41026">
        <v>5.0958692860000001</v>
      </c>
      <c r="G41026">
        <v>326.96588430000003</v>
      </c>
      <c r="H41026">
        <v>79.538740390000001</v>
      </c>
      <c r="I41026">
        <v>43077.620833333334</v>
      </c>
      <c r="J41026" t="s">
        <v>19</v>
      </c>
    </row>
    <row r="41027" spans="1:10" x14ac:dyDescent="0.25">
      <c r="A41027">
        <v>101.1523304</v>
      </c>
      <c r="B41027">
        <v>115.528526</v>
      </c>
      <c r="C41027">
        <v>250</v>
      </c>
      <c r="D41027">
        <v>598.98500000000001</v>
      </c>
      <c r="E41027" s="6">
        <v>640.57557529999997</v>
      </c>
      <c r="F41027">
        <v>4.3051444549999998</v>
      </c>
      <c r="G41027">
        <v>326.98044679999998</v>
      </c>
      <c r="H41027">
        <v>79.539843410000003</v>
      </c>
      <c r="I41027">
        <v>43077.620833333334</v>
      </c>
      <c r="J41027" t="s">
        <v>19</v>
      </c>
    </row>
    <row r="41028" spans="1:10" x14ac:dyDescent="0.25">
      <c r="A41028">
        <v>101.6167006</v>
      </c>
      <c r="B41028">
        <v>115.9277</v>
      </c>
      <c r="C41028">
        <v>250</v>
      </c>
      <c r="D41028">
        <v>595.25886360000004</v>
      </c>
      <c r="E41028" s="6">
        <v>640.57866200000001</v>
      </c>
      <c r="F41028">
        <v>3.9203511139999998</v>
      </c>
      <c r="G41028">
        <v>326.9875333</v>
      </c>
      <c r="H41028">
        <v>79.54038018</v>
      </c>
      <c r="I41028">
        <v>43077.620833333334</v>
      </c>
      <c r="J41028" t="s">
        <v>19</v>
      </c>
    </row>
    <row r="41029" spans="1:10" x14ac:dyDescent="0.25">
      <c r="A41029">
        <v>102.08461370000001</v>
      </c>
      <c r="B41029">
        <v>111.7749</v>
      </c>
      <c r="C41029">
        <v>250</v>
      </c>
      <c r="D41029">
        <v>591.50429810000003</v>
      </c>
      <c r="E41029" s="6">
        <v>640.58177230000001</v>
      </c>
      <c r="F41029">
        <v>3.5326219399999998</v>
      </c>
      <c r="G41029">
        <v>326.99467399999997</v>
      </c>
      <c r="H41029">
        <v>79.540921040000001</v>
      </c>
      <c r="I41029">
        <v>43077.620833333334</v>
      </c>
      <c r="J41029" t="s">
        <v>19</v>
      </c>
    </row>
    <row r="41030" spans="1:10" x14ac:dyDescent="0.25">
      <c r="A41030">
        <v>102.5709506</v>
      </c>
      <c r="B41030">
        <v>112.83875070000001</v>
      </c>
      <c r="C41030">
        <v>250</v>
      </c>
      <c r="D41030">
        <v>587.6019</v>
      </c>
      <c r="E41030" s="6">
        <v>640.58500509999999</v>
      </c>
      <c r="F41030">
        <v>3.1296262829999999</v>
      </c>
      <c r="G41030">
        <v>327.00209580000001</v>
      </c>
      <c r="H41030">
        <v>79.541483200000002</v>
      </c>
      <c r="I41030">
        <v>43077.620833333334</v>
      </c>
      <c r="J41030" t="s">
        <v>19</v>
      </c>
    </row>
    <row r="41031" spans="1:10" x14ac:dyDescent="0.25">
      <c r="A41031">
        <v>103.03886369999999</v>
      </c>
      <c r="B41031">
        <v>113.8623</v>
      </c>
      <c r="C41031">
        <v>250</v>
      </c>
      <c r="D41031">
        <v>607.93449999999996</v>
      </c>
      <c r="E41031" s="6">
        <v>640.58811539999999</v>
      </c>
      <c r="F41031">
        <v>2.7418971089999999</v>
      </c>
      <c r="G41031">
        <v>327.00923649999999</v>
      </c>
      <c r="H41031">
        <v>79.542024060000003</v>
      </c>
      <c r="I41031">
        <v>43077.620833333334</v>
      </c>
      <c r="J41031" t="s">
        <v>19</v>
      </c>
    </row>
    <row r="41032" spans="1:10" x14ac:dyDescent="0.25">
      <c r="A41032">
        <v>104.4574839</v>
      </c>
      <c r="B41032">
        <v>108.3472</v>
      </c>
      <c r="C41032">
        <v>250</v>
      </c>
      <c r="D41032">
        <v>594.27470000000005</v>
      </c>
      <c r="E41032" s="6">
        <v>640.59754520000001</v>
      </c>
      <c r="F41032">
        <v>1.566378936</v>
      </c>
      <c r="G41032">
        <v>327.03088550000001</v>
      </c>
      <c r="H41032">
        <v>79.543663850000002</v>
      </c>
      <c r="I41032">
        <v>43077.620833333334</v>
      </c>
      <c r="J41032" t="s">
        <v>19</v>
      </c>
    </row>
    <row r="41033" spans="1:10" x14ac:dyDescent="0.25">
      <c r="A41033">
        <v>105.382445</v>
      </c>
      <c r="B41033">
        <v>111.07807529999999</v>
      </c>
      <c r="C41033">
        <v>250</v>
      </c>
      <c r="D41033">
        <v>610.76059999999995</v>
      </c>
      <c r="E41033" s="6">
        <v>640.60369349999996</v>
      </c>
      <c r="F41033">
        <v>0.79992389100000005</v>
      </c>
      <c r="G41033">
        <v>327.04500100000001</v>
      </c>
      <c r="H41033">
        <v>79.544733019999995</v>
      </c>
      <c r="I41033">
        <v>43077.621527777781</v>
      </c>
      <c r="J41033" t="s">
        <v>19</v>
      </c>
    </row>
    <row r="41034" spans="1:10" x14ac:dyDescent="0.25">
      <c r="A41034">
        <v>106.3477965</v>
      </c>
      <c r="B41034">
        <v>113.9282</v>
      </c>
      <c r="C41034">
        <v>250</v>
      </c>
      <c r="D41034">
        <v>592.9402</v>
      </c>
      <c r="E41034" s="6">
        <v>640.61011040000005</v>
      </c>
      <c r="F41034">
        <v>0</v>
      </c>
      <c r="G41034">
        <v>327.05973289999997</v>
      </c>
      <c r="H41034">
        <v>79.54584887</v>
      </c>
      <c r="I41034">
        <v>43077.621527777781</v>
      </c>
      <c r="J41034" t="s">
        <v>19</v>
      </c>
    </row>
    <row r="41035" spans="1:10" x14ac:dyDescent="0.25">
      <c r="A41035">
        <v>106.8121666</v>
      </c>
      <c r="B41035">
        <v>118.9819</v>
      </c>
      <c r="C41035">
        <v>250</v>
      </c>
      <c r="D41035">
        <v>604.00919999999996</v>
      </c>
      <c r="E41035" s="6">
        <v>640.61319709999998</v>
      </c>
      <c r="F41035">
        <v>2.4007849779999999</v>
      </c>
      <c r="G41035">
        <v>327.06681950000001</v>
      </c>
      <c r="H41035">
        <v>79.546385639999997</v>
      </c>
      <c r="I41035">
        <v>43077.621527777781</v>
      </c>
      <c r="J41035" t="s">
        <v>19</v>
      </c>
    </row>
    <row r="41036" spans="1:10" x14ac:dyDescent="0.25">
      <c r="A41036">
        <v>107.76641669999999</v>
      </c>
      <c r="B41036">
        <v>114.6513104</v>
      </c>
      <c r="C41036">
        <v>250</v>
      </c>
      <c r="D41036">
        <v>616.52438870000003</v>
      </c>
      <c r="E41036" s="6">
        <v>640.61954019999996</v>
      </c>
      <c r="F41036">
        <v>7.3342400000000003</v>
      </c>
      <c r="G41036">
        <v>327.08138200000002</v>
      </c>
      <c r="H41036">
        <v>79.547488659999999</v>
      </c>
      <c r="I41036">
        <v>43077.621527777781</v>
      </c>
      <c r="J41036" t="s">
        <v>19</v>
      </c>
    </row>
    <row r="41037" spans="1:10" x14ac:dyDescent="0.25">
      <c r="A41037">
        <v>108.2307868</v>
      </c>
      <c r="B41037">
        <v>112.54389999999999</v>
      </c>
      <c r="C41037">
        <v>250</v>
      </c>
      <c r="D41037">
        <v>622.61469999999997</v>
      </c>
      <c r="E41037" s="6">
        <v>640.6226269</v>
      </c>
      <c r="F41037">
        <v>4.9334549269999997</v>
      </c>
      <c r="G41037">
        <v>327.0884686</v>
      </c>
      <c r="H41037">
        <v>79.548025429999996</v>
      </c>
      <c r="I41037">
        <v>43077.621527777781</v>
      </c>
      <c r="J41037" t="s">
        <v>19</v>
      </c>
    </row>
    <row r="41038" spans="1:10" x14ac:dyDescent="0.25">
      <c r="A41038">
        <v>108.6987</v>
      </c>
      <c r="B41038">
        <v>114.33243899999999</v>
      </c>
      <c r="C41038">
        <v>250</v>
      </c>
      <c r="D41038">
        <v>591.60569999999996</v>
      </c>
      <c r="E41038" s="6">
        <v>640.6257372</v>
      </c>
      <c r="F41038">
        <v>2.5143524419999999</v>
      </c>
      <c r="G41038">
        <v>327.09560920000001</v>
      </c>
      <c r="H41038">
        <v>79.548566289999997</v>
      </c>
      <c r="I41038">
        <v>43077.621527777781</v>
      </c>
      <c r="J41038" t="s">
        <v>19</v>
      </c>
    </row>
    <row r="41039" spans="1:10" x14ac:dyDescent="0.25">
      <c r="A41039">
        <v>108.1553724</v>
      </c>
      <c r="B41039">
        <v>116.1914</v>
      </c>
      <c r="C41039">
        <v>250</v>
      </c>
      <c r="D41039">
        <v>598.72970250000003</v>
      </c>
      <c r="E41039" s="6">
        <v>640.62896999999998</v>
      </c>
      <c r="F41039">
        <v>0</v>
      </c>
      <c r="G41039">
        <v>327.10303099999999</v>
      </c>
      <c r="H41039">
        <v>79.549128449999998</v>
      </c>
      <c r="I41039">
        <v>43077.621527777781</v>
      </c>
      <c r="J41039" t="s">
        <v>19</v>
      </c>
    </row>
    <row r="41040" spans="1:10" x14ac:dyDescent="0.25">
      <c r="A41040">
        <v>107.6326273</v>
      </c>
      <c r="B41040">
        <v>109.5117</v>
      </c>
      <c r="C41040">
        <v>250</v>
      </c>
      <c r="D41040">
        <v>605.58383089999995</v>
      </c>
      <c r="E41040" s="6">
        <v>640.63208029999998</v>
      </c>
      <c r="F41040">
        <v>6.9572690000000001</v>
      </c>
      <c r="G41040">
        <v>327.11017170000002</v>
      </c>
      <c r="H41040">
        <v>79.549669309999999</v>
      </c>
      <c r="I41040">
        <v>43077.621527777781</v>
      </c>
      <c r="J41040" t="s">
        <v>19</v>
      </c>
    </row>
    <row r="41041" spans="1:10" x14ac:dyDescent="0.25">
      <c r="A41041">
        <v>107.11806249999999</v>
      </c>
      <c r="B41041">
        <v>111.845623</v>
      </c>
      <c r="C41041">
        <v>250</v>
      </c>
      <c r="D41041">
        <v>612.33069999999998</v>
      </c>
      <c r="E41041" s="6">
        <v>640.63514190000001</v>
      </c>
      <c r="F41041">
        <v>3.5200576670000001</v>
      </c>
      <c r="G41041">
        <v>327.11720059999999</v>
      </c>
      <c r="H41041">
        <v>79.550201709999996</v>
      </c>
      <c r="I41041">
        <v>43077.621527777781</v>
      </c>
      <c r="J41041" t="s">
        <v>19</v>
      </c>
    </row>
    <row r="41042" spans="1:10" x14ac:dyDescent="0.25">
      <c r="A41042">
        <v>106.59109530000001</v>
      </c>
      <c r="B41042">
        <v>114.2358</v>
      </c>
      <c r="C41042">
        <v>250</v>
      </c>
      <c r="D41042">
        <v>598.67100000000005</v>
      </c>
      <c r="E41042" s="6">
        <v>640.63827730000003</v>
      </c>
      <c r="F41042">
        <v>0</v>
      </c>
      <c r="G41042">
        <v>327.12439890000002</v>
      </c>
      <c r="H41042">
        <v>79.550746939999996</v>
      </c>
      <c r="I41042">
        <v>43077.621527777781</v>
      </c>
      <c r="J41042" t="s">
        <v>19</v>
      </c>
    </row>
    <row r="41043" spans="1:10" x14ac:dyDescent="0.25">
      <c r="A41043">
        <v>106.0477678</v>
      </c>
      <c r="B41043">
        <v>102.54640000000001</v>
      </c>
      <c r="C41043">
        <v>250</v>
      </c>
      <c r="D41043">
        <v>608.71939999999995</v>
      </c>
      <c r="E41043" s="6">
        <v>640.6415101</v>
      </c>
      <c r="F41043">
        <v>2.351428903</v>
      </c>
      <c r="G41043">
        <v>327.13182080000001</v>
      </c>
      <c r="H41043">
        <v>79.551309099999997</v>
      </c>
      <c r="I41043">
        <v>43077.621527777781</v>
      </c>
      <c r="J41043" t="s">
        <v>19</v>
      </c>
    </row>
    <row r="41044" spans="1:10" x14ac:dyDescent="0.25">
      <c r="A41044">
        <v>105.00623589999999</v>
      </c>
      <c r="B41044">
        <v>113.2251</v>
      </c>
      <c r="C41044">
        <v>250</v>
      </c>
      <c r="D41044">
        <v>589.87850000000003</v>
      </c>
      <c r="E41044" s="6">
        <v>640.64770710000005</v>
      </c>
      <c r="F41044">
        <v>6.8590010000000001</v>
      </c>
      <c r="G41044">
        <v>327.14604800000001</v>
      </c>
      <c r="H41044">
        <v>79.552386729999995</v>
      </c>
      <c r="I41044">
        <v>43077.621527777781</v>
      </c>
      <c r="J41044" t="s">
        <v>19</v>
      </c>
    </row>
    <row r="41045" spans="1:10" x14ac:dyDescent="0.25">
      <c r="A41045">
        <v>104.4629082</v>
      </c>
      <c r="B41045">
        <v>113.545528</v>
      </c>
      <c r="C41045">
        <v>250</v>
      </c>
      <c r="D41045">
        <v>603.06709999999998</v>
      </c>
      <c r="E41045" s="6">
        <v>640.65093979999995</v>
      </c>
      <c r="F41045">
        <v>4.5016845669999999</v>
      </c>
      <c r="G41045">
        <v>327.15346979999998</v>
      </c>
      <c r="H41045">
        <v>79.552948889999996</v>
      </c>
      <c r="I41045">
        <v>43077.621527777781</v>
      </c>
      <c r="J41045" t="s">
        <v>19</v>
      </c>
    </row>
    <row r="41046" spans="1:10" x14ac:dyDescent="0.25">
      <c r="A41046">
        <v>103.42533450000001</v>
      </c>
      <c r="B41046">
        <v>114.15743809999999</v>
      </c>
      <c r="C41046">
        <v>250</v>
      </c>
      <c r="D41046">
        <v>597.92768839999997</v>
      </c>
      <c r="E41046" s="6">
        <v>640.65711329999999</v>
      </c>
      <c r="F41046">
        <v>0</v>
      </c>
      <c r="G41046">
        <v>327.167643</v>
      </c>
      <c r="H41046">
        <v>79.554022419999995</v>
      </c>
      <c r="I41046">
        <v>43077.621527777781</v>
      </c>
      <c r="J41046" t="s">
        <v>19</v>
      </c>
    </row>
    <row r="41047" spans="1:10" x14ac:dyDescent="0.25">
      <c r="A41047">
        <v>102.35503970000001</v>
      </c>
      <c r="B41047">
        <v>114.7886455</v>
      </c>
      <c r="C41047">
        <v>250</v>
      </c>
      <c r="D41047">
        <v>592.62620000000004</v>
      </c>
      <c r="E41047" s="6">
        <v>640.66348149999999</v>
      </c>
      <c r="F41047">
        <v>7.0652889999999999</v>
      </c>
      <c r="G41047">
        <v>327.1822631</v>
      </c>
      <c r="H41047">
        <v>79.555129809999997</v>
      </c>
      <c r="I41047">
        <v>43077.621527777781</v>
      </c>
      <c r="J41047" t="s">
        <v>19</v>
      </c>
    </row>
    <row r="41048" spans="1:10" x14ac:dyDescent="0.25">
      <c r="A41048">
        <v>101.3177299</v>
      </c>
      <c r="B41048">
        <v>115.4004</v>
      </c>
      <c r="C41048">
        <v>250</v>
      </c>
      <c r="D41048">
        <v>601.15554090000001</v>
      </c>
      <c r="E41048" s="6">
        <v>640.66965340000002</v>
      </c>
      <c r="F41048">
        <v>5.7999169479999999</v>
      </c>
      <c r="G41048">
        <v>327.1964327</v>
      </c>
      <c r="H41048">
        <v>79.556203080000003</v>
      </c>
      <c r="I41048">
        <v>43077.621527777781</v>
      </c>
      <c r="J41048" t="s">
        <v>19</v>
      </c>
    </row>
    <row r="41049" spans="1:10" x14ac:dyDescent="0.25">
      <c r="A41049">
        <v>100.7701802</v>
      </c>
      <c r="B41049">
        <v>117.91705640000001</v>
      </c>
      <c r="C41049">
        <v>250</v>
      </c>
      <c r="D41049">
        <v>605.65779999999995</v>
      </c>
      <c r="E41049" s="6">
        <v>640.67291130000001</v>
      </c>
      <c r="F41049">
        <v>5.1319834020000004</v>
      </c>
      <c r="G41049">
        <v>327.20391219999999</v>
      </c>
      <c r="H41049">
        <v>79.556769599999996</v>
      </c>
      <c r="I41049">
        <v>43077.621527777781</v>
      </c>
      <c r="J41049" t="s">
        <v>19</v>
      </c>
    </row>
    <row r="41050" spans="1:10" x14ac:dyDescent="0.25">
      <c r="A41050">
        <v>100.2516572</v>
      </c>
      <c r="B41050">
        <v>120.30029999999999</v>
      </c>
      <c r="C41050">
        <v>250</v>
      </c>
      <c r="D41050">
        <v>601.25812399999995</v>
      </c>
      <c r="E41050" s="6">
        <v>640.6759965</v>
      </c>
      <c r="F41050">
        <v>4.4994582740000002</v>
      </c>
      <c r="G41050">
        <v>327.21099520000001</v>
      </c>
      <c r="H41050">
        <v>79.557306100000005</v>
      </c>
      <c r="I41050">
        <v>43077.621527777781</v>
      </c>
      <c r="J41050" t="s">
        <v>19</v>
      </c>
    </row>
    <row r="41051" spans="1:10" x14ac:dyDescent="0.25">
      <c r="A41051">
        <v>99.18532064</v>
      </c>
      <c r="B41051">
        <v>112.3901</v>
      </c>
      <c r="C41051">
        <v>250</v>
      </c>
      <c r="D41051">
        <v>592.21024160000002</v>
      </c>
      <c r="E41051" s="6">
        <v>640.68234110000003</v>
      </c>
      <c r="F41051">
        <v>3.1986777270000002</v>
      </c>
      <c r="G41051">
        <v>327.22556129999998</v>
      </c>
      <c r="H41051">
        <v>79.558409389999994</v>
      </c>
      <c r="I41051">
        <v>43077.621527777781</v>
      </c>
      <c r="J41051" t="s">
        <v>19</v>
      </c>
    </row>
    <row r="41052" spans="1:10" x14ac:dyDescent="0.25">
      <c r="A41052">
        <v>98.679199999999994</v>
      </c>
      <c r="B41052">
        <v>113.0561739</v>
      </c>
      <c r="C41052">
        <v>250</v>
      </c>
      <c r="D41052">
        <v>587.91579999999999</v>
      </c>
      <c r="E41052" s="6">
        <v>640.68535250000002</v>
      </c>
      <c r="F41052">
        <v>2.5812817520000002</v>
      </c>
      <c r="G41052">
        <v>327.23247479999998</v>
      </c>
      <c r="H41052">
        <v>79.558933049999993</v>
      </c>
      <c r="I41052">
        <v>43077.621527777781</v>
      </c>
      <c r="J41052" t="s">
        <v>19</v>
      </c>
    </row>
    <row r="41053" spans="1:10" x14ac:dyDescent="0.25">
      <c r="A41053">
        <v>104.1216175</v>
      </c>
      <c r="B41053">
        <v>113.77677009999999</v>
      </c>
      <c r="C41053">
        <v>250</v>
      </c>
      <c r="D41053">
        <v>603.4597</v>
      </c>
      <c r="E41053" s="6">
        <v>640.68861030000005</v>
      </c>
      <c r="F41053">
        <v>1.9133481290000001</v>
      </c>
      <c r="G41053">
        <v>327.23995430000002</v>
      </c>
      <c r="H41053">
        <v>79.559499579999994</v>
      </c>
      <c r="I41053">
        <v>43077.621527777781</v>
      </c>
      <c r="J41053" t="s">
        <v>19</v>
      </c>
    </row>
    <row r="41054" spans="1:10" x14ac:dyDescent="0.25">
      <c r="A41054">
        <v>114.39270519999999</v>
      </c>
      <c r="B41054">
        <v>115.1367</v>
      </c>
      <c r="C41054">
        <v>250</v>
      </c>
      <c r="D41054">
        <v>597.35200229999998</v>
      </c>
      <c r="E41054" s="6">
        <v>640.69475869999997</v>
      </c>
      <c r="F41054">
        <v>0.65280446999999997</v>
      </c>
      <c r="G41054">
        <v>327.25406980000002</v>
      </c>
      <c r="H41054">
        <v>79.560568750000002</v>
      </c>
      <c r="I41054">
        <v>43077.621527777781</v>
      </c>
      <c r="J41054" t="s">
        <v>19</v>
      </c>
    </row>
    <row r="41055" spans="1:10" x14ac:dyDescent="0.25">
      <c r="A41055">
        <v>119.71184820000001</v>
      </c>
      <c r="B41055">
        <v>112.4000662</v>
      </c>
      <c r="C41055">
        <v>250</v>
      </c>
      <c r="D41055">
        <v>594.18897619999996</v>
      </c>
      <c r="E41055" s="6">
        <v>640.69794279999996</v>
      </c>
      <c r="F41055">
        <v>0</v>
      </c>
      <c r="G41055">
        <v>327.26137990000001</v>
      </c>
      <c r="H41055">
        <v>79.561122440000005</v>
      </c>
      <c r="I41055">
        <v>43077.62222222222</v>
      </c>
      <c r="J41055" t="s">
        <v>19</v>
      </c>
    </row>
    <row r="41056" spans="1:10" x14ac:dyDescent="0.25">
      <c r="A41056">
        <v>125.1123</v>
      </c>
      <c r="B41056">
        <v>109.6216</v>
      </c>
      <c r="C41056">
        <v>250</v>
      </c>
      <c r="D41056">
        <v>590.97760000000005</v>
      </c>
      <c r="E41056" s="6">
        <v>640.70117549999998</v>
      </c>
      <c r="F41056">
        <v>1.408201222</v>
      </c>
      <c r="G41056">
        <v>327.26880169999998</v>
      </c>
      <c r="H41056">
        <v>79.561684600000007</v>
      </c>
      <c r="I41056">
        <v>43077.62222222222</v>
      </c>
      <c r="J41056" t="s">
        <v>19</v>
      </c>
    </row>
    <row r="41057" spans="1:10" x14ac:dyDescent="0.25">
      <c r="A41057">
        <v>110.93989999999999</v>
      </c>
      <c r="B41057">
        <v>110.9871217</v>
      </c>
      <c r="C41057">
        <v>250</v>
      </c>
      <c r="D41057">
        <v>608.24850000000004</v>
      </c>
      <c r="E41057" s="6">
        <v>640.70426229999998</v>
      </c>
      <c r="F41057">
        <v>2.7527974799999999</v>
      </c>
      <c r="G41057">
        <v>327.27588830000002</v>
      </c>
      <c r="H41057">
        <v>79.562221370000003</v>
      </c>
      <c r="I41057">
        <v>43077.62222222222</v>
      </c>
      <c r="J41057" t="s">
        <v>19</v>
      </c>
    </row>
    <row r="41058" spans="1:10" x14ac:dyDescent="0.25">
      <c r="A41058">
        <v>94.394530000000003</v>
      </c>
      <c r="B41058">
        <v>113.79317829999999</v>
      </c>
      <c r="C41058">
        <v>250</v>
      </c>
      <c r="D41058">
        <v>597.18723239999997</v>
      </c>
      <c r="E41058" s="6">
        <v>640.7106053</v>
      </c>
      <c r="F41058">
        <v>5.515853742</v>
      </c>
      <c r="G41058">
        <v>327.29045079999997</v>
      </c>
      <c r="H41058">
        <v>79.563324390000005</v>
      </c>
      <c r="I41058">
        <v>43077.62222222222</v>
      </c>
      <c r="J41058" t="s">
        <v>19</v>
      </c>
    </row>
    <row r="41059" spans="1:10" x14ac:dyDescent="0.25">
      <c r="A41059">
        <v>95.027107639999997</v>
      </c>
      <c r="B41059">
        <v>115.1587</v>
      </c>
      <c r="C41059">
        <v>250</v>
      </c>
      <c r="D41059">
        <v>591.80444699999998</v>
      </c>
      <c r="E41059" s="6">
        <v>640.7136921</v>
      </c>
      <c r="F41059">
        <v>6.8604500000000002</v>
      </c>
      <c r="G41059">
        <v>327.29753729999999</v>
      </c>
      <c r="H41059">
        <v>79.563861160000002</v>
      </c>
      <c r="I41059">
        <v>43077.62222222222</v>
      </c>
      <c r="J41059" t="s">
        <v>19</v>
      </c>
    </row>
    <row r="41060" spans="1:10" x14ac:dyDescent="0.25">
      <c r="A41060">
        <v>95.659363470000002</v>
      </c>
      <c r="B41060">
        <v>115.1617826</v>
      </c>
      <c r="C41060">
        <v>250</v>
      </c>
      <c r="D41060">
        <v>586.42439999999999</v>
      </c>
      <c r="E41060" s="6">
        <v>640.71677720000002</v>
      </c>
      <c r="F41060">
        <v>4.6214890520000003</v>
      </c>
      <c r="G41060">
        <v>327.30462030000001</v>
      </c>
      <c r="H41060">
        <v>79.564397650000004</v>
      </c>
      <c r="I41060">
        <v>43077.62222222222</v>
      </c>
      <c r="J41060" t="s">
        <v>19</v>
      </c>
    </row>
    <row r="41061" spans="1:10" x14ac:dyDescent="0.25">
      <c r="A41061">
        <v>96.96441677</v>
      </c>
      <c r="B41061">
        <v>115.1681454</v>
      </c>
      <c r="C41061">
        <v>250</v>
      </c>
      <c r="D41061">
        <v>604.48030000000006</v>
      </c>
      <c r="E41061" s="6">
        <v>640.72314540000002</v>
      </c>
      <c r="F41061">
        <v>0</v>
      </c>
      <c r="G41061">
        <v>327.31924049999998</v>
      </c>
      <c r="H41061">
        <v>79.565505040000005</v>
      </c>
      <c r="I41061">
        <v>43077.62222222222</v>
      </c>
      <c r="J41061" t="s">
        <v>19</v>
      </c>
    </row>
    <row r="41062" spans="1:10" x14ac:dyDescent="0.25">
      <c r="A41062">
        <v>98.224423819999998</v>
      </c>
      <c r="B41062">
        <v>115.1742886</v>
      </c>
      <c r="C41062">
        <v>250</v>
      </c>
      <c r="D41062">
        <v>597.2718347</v>
      </c>
      <c r="E41062" s="6">
        <v>640.72929380000005</v>
      </c>
      <c r="F41062">
        <v>6.3457489999999996</v>
      </c>
      <c r="G41062">
        <v>327.33335599999998</v>
      </c>
      <c r="H41062">
        <v>79.566574209999999</v>
      </c>
      <c r="I41062">
        <v>43077.62222222222</v>
      </c>
      <c r="J41062" t="s">
        <v>19</v>
      </c>
    </row>
    <row r="41063" spans="1:10" x14ac:dyDescent="0.25">
      <c r="A41063">
        <v>98.871802369999997</v>
      </c>
      <c r="B41063">
        <v>115.1774449</v>
      </c>
      <c r="C41063">
        <v>250</v>
      </c>
      <c r="D41063">
        <v>593.56820000000005</v>
      </c>
      <c r="E41063" s="6">
        <v>640.73245269999995</v>
      </c>
      <c r="F41063">
        <v>5.4363724089999996</v>
      </c>
      <c r="G41063">
        <v>327.34060840000001</v>
      </c>
      <c r="H41063">
        <v>79.567123530000003</v>
      </c>
      <c r="I41063">
        <v>43077.62222222222</v>
      </c>
      <c r="J41063" t="s">
        <v>19</v>
      </c>
    </row>
    <row r="41064" spans="1:10" x14ac:dyDescent="0.25">
      <c r="A41064">
        <v>99.539451690000007</v>
      </c>
      <c r="B41064">
        <v>115.1807</v>
      </c>
      <c r="C41064">
        <v>250</v>
      </c>
      <c r="D41064">
        <v>597.18447040000001</v>
      </c>
      <c r="E41064" s="6">
        <v>640.73571059999995</v>
      </c>
      <c r="F41064">
        <v>4.49852132</v>
      </c>
      <c r="G41064">
        <v>327.3480879</v>
      </c>
      <c r="H41064">
        <v>79.567690060000004</v>
      </c>
      <c r="I41064">
        <v>43077.62222222222</v>
      </c>
      <c r="J41064" t="s">
        <v>19</v>
      </c>
    </row>
    <row r="41065" spans="1:10" x14ac:dyDescent="0.25">
      <c r="A41065">
        <v>100.7994587</v>
      </c>
      <c r="B41065">
        <v>117.42571940000001</v>
      </c>
      <c r="C41065">
        <v>250</v>
      </c>
      <c r="D41065">
        <v>604.00919999999996</v>
      </c>
      <c r="E41065" s="6">
        <v>640.74185899999998</v>
      </c>
      <c r="F41065">
        <v>2.728581717</v>
      </c>
      <c r="G41065">
        <v>327.3622034</v>
      </c>
      <c r="H41065">
        <v>79.568759229999998</v>
      </c>
      <c r="I41065">
        <v>43077.62222222222</v>
      </c>
      <c r="J41065" t="s">
        <v>19</v>
      </c>
    </row>
    <row r="41066" spans="1:10" x14ac:dyDescent="0.25">
      <c r="A41066">
        <v>102.10451209999999</v>
      </c>
      <c r="B41066">
        <v>119.751</v>
      </c>
      <c r="C41066">
        <v>250</v>
      </c>
      <c r="D41066">
        <v>596.67789789999995</v>
      </c>
      <c r="E41066" s="6">
        <v>640.74822719999997</v>
      </c>
      <c r="F41066">
        <v>0.89536536799999999</v>
      </c>
      <c r="G41066">
        <v>327.3768235</v>
      </c>
      <c r="H41066">
        <v>79.569866619999999</v>
      </c>
      <c r="I41066">
        <v>43077.62222222222</v>
      </c>
      <c r="J41066" t="s">
        <v>19</v>
      </c>
    </row>
    <row r="41067" spans="1:10" x14ac:dyDescent="0.25">
      <c r="A41067">
        <v>102.7419161</v>
      </c>
      <c r="B41067">
        <v>117.0689015</v>
      </c>
      <c r="C41067">
        <v>250</v>
      </c>
      <c r="D41067">
        <v>593.09720000000004</v>
      </c>
      <c r="E41067" s="6">
        <v>640.75133740000001</v>
      </c>
      <c r="F41067">
        <v>0</v>
      </c>
      <c r="G41067">
        <v>327.38396419999998</v>
      </c>
      <c r="H41067">
        <v>79.57040748</v>
      </c>
      <c r="I41067">
        <v>43077.62222222222</v>
      </c>
      <c r="J41067" t="s">
        <v>19</v>
      </c>
    </row>
    <row r="41068" spans="1:10" x14ac:dyDescent="0.25">
      <c r="A41068">
        <v>103.40441730000001</v>
      </c>
      <c r="B41068">
        <v>114.28119820000001</v>
      </c>
      <c r="C41068">
        <v>250</v>
      </c>
      <c r="D41068">
        <v>597.11795610000001</v>
      </c>
      <c r="E41068" s="6">
        <v>640.75457019999999</v>
      </c>
      <c r="F41068">
        <v>6.5507739999999997</v>
      </c>
      <c r="G41068">
        <v>327.39138600000001</v>
      </c>
      <c r="H41068">
        <v>79.570969640000001</v>
      </c>
      <c r="I41068">
        <v>43077.62222222222</v>
      </c>
      <c r="J41068" t="s">
        <v>19</v>
      </c>
    </row>
    <row r="41069" spans="1:10" x14ac:dyDescent="0.25">
      <c r="A41069">
        <v>104.0418213</v>
      </c>
      <c r="B41069">
        <v>111.59910000000001</v>
      </c>
      <c r="C41069">
        <v>250</v>
      </c>
      <c r="D41069">
        <v>600.98639590000005</v>
      </c>
      <c r="E41069" s="6">
        <v>640.75768049999999</v>
      </c>
      <c r="F41069">
        <v>0</v>
      </c>
      <c r="G41069">
        <v>327.39852660000003</v>
      </c>
      <c r="H41069">
        <v>79.571510500000002</v>
      </c>
      <c r="I41069">
        <v>43077.62222222222</v>
      </c>
      <c r="J41069" t="s">
        <v>19</v>
      </c>
    </row>
    <row r="41070" spans="1:10" x14ac:dyDescent="0.25">
      <c r="A41070">
        <v>104.66925070000001</v>
      </c>
      <c r="B41070">
        <v>113.9836231</v>
      </c>
      <c r="C41070">
        <v>250</v>
      </c>
      <c r="D41070">
        <v>604.79430000000002</v>
      </c>
      <c r="E41070" s="6">
        <v>640.76074210000002</v>
      </c>
      <c r="F41070">
        <v>3.1256205480000001</v>
      </c>
      <c r="G41070">
        <v>327.40555560000001</v>
      </c>
      <c r="H41070">
        <v>79.5720429</v>
      </c>
      <c r="I41070">
        <v>43077.62222222222</v>
      </c>
      <c r="J41070" t="s">
        <v>19</v>
      </c>
    </row>
    <row r="41071" spans="1:10" x14ac:dyDescent="0.25">
      <c r="A41071">
        <v>105.3369</v>
      </c>
      <c r="B41071">
        <v>116.521</v>
      </c>
      <c r="C41071">
        <v>250</v>
      </c>
      <c r="D41071">
        <v>599.8851598</v>
      </c>
      <c r="E41071" s="6">
        <v>640.76400000000001</v>
      </c>
      <c r="F41071">
        <v>6.4516010000000001</v>
      </c>
      <c r="G41071">
        <v>327.41303499999998</v>
      </c>
      <c r="H41071">
        <v>79.57260943</v>
      </c>
      <c r="I41071">
        <v>43077.62222222222</v>
      </c>
      <c r="J41071" t="s">
        <v>19</v>
      </c>
    </row>
    <row r="41072" spans="1:10" x14ac:dyDescent="0.25">
      <c r="A41072">
        <v>104.9766731</v>
      </c>
      <c r="B41072">
        <v>110.5005</v>
      </c>
      <c r="C41072">
        <v>250</v>
      </c>
      <c r="D41072">
        <v>590.58500000000004</v>
      </c>
      <c r="E41072" s="6">
        <v>640.77017190000004</v>
      </c>
      <c r="F41072">
        <v>5.0342174799999997</v>
      </c>
      <c r="G41072">
        <v>327.42720459999998</v>
      </c>
      <c r="H41072">
        <v>79.573682689999998</v>
      </c>
      <c r="I41072">
        <v>43077.62222222222</v>
      </c>
      <c r="J41072" t="s">
        <v>19</v>
      </c>
    </row>
    <row r="41073" spans="1:10" x14ac:dyDescent="0.25">
      <c r="A41073">
        <v>104.60499160000001</v>
      </c>
      <c r="B41073">
        <v>111.09743810000001</v>
      </c>
      <c r="C41073">
        <v>250</v>
      </c>
      <c r="D41073">
        <v>601.02599999999995</v>
      </c>
      <c r="E41073" s="6">
        <v>640.77654010000003</v>
      </c>
      <c r="F41073">
        <v>3.5717632560000001</v>
      </c>
      <c r="G41073">
        <v>327.44182480000001</v>
      </c>
      <c r="H41073">
        <v>79.57479008</v>
      </c>
      <c r="I41073">
        <v>43077.62222222222</v>
      </c>
      <c r="J41073" t="s">
        <v>19</v>
      </c>
    </row>
    <row r="41074" spans="1:10" x14ac:dyDescent="0.25">
      <c r="A41074">
        <v>104.42052529999999</v>
      </c>
      <c r="B41074">
        <v>111.39369960000001</v>
      </c>
      <c r="C41074">
        <v>250</v>
      </c>
      <c r="D41074">
        <v>617.27629999999999</v>
      </c>
      <c r="E41074" s="6">
        <v>640.77970059999996</v>
      </c>
      <c r="F41074">
        <v>2.8459446229999998</v>
      </c>
      <c r="G41074">
        <v>327.44908079999999</v>
      </c>
      <c r="H41074">
        <v>79.575339679999999</v>
      </c>
      <c r="I41074">
        <v>43077.62222222222</v>
      </c>
      <c r="J41074" t="s">
        <v>19</v>
      </c>
    </row>
    <row r="41075" spans="1:10" x14ac:dyDescent="0.25">
      <c r="A41075">
        <v>104.2389915</v>
      </c>
      <c r="B41075">
        <v>111.68525150000001</v>
      </c>
      <c r="C41075">
        <v>250</v>
      </c>
      <c r="D41075">
        <v>583.91219999999998</v>
      </c>
      <c r="E41075" s="6">
        <v>640.78281089999996</v>
      </c>
      <c r="F41075">
        <v>2.131664029</v>
      </c>
      <c r="G41075">
        <v>327.4562214</v>
      </c>
      <c r="H41075">
        <v>79.57588054</v>
      </c>
      <c r="I41075">
        <v>43077.62222222222</v>
      </c>
      <c r="J41075" t="s">
        <v>19</v>
      </c>
    </row>
    <row r="41076" spans="1:10" x14ac:dyDescent="0.25">
      <c r="A41076">
        <v>103.88023080000001</v>
      </c>
      <c r="B41076">
        <v>112.261438</v>
      </c>
      <c r="C41076">
        <v>250</v>
      </c>
      <c r="D41076">
        <v>601.41859999999997</v>
      </c>
      <c r="E41076" s="6">
        <v>640.78895769999997</v>
      </c>
      <c r="F41076">
        <v>0.720049571</v>
      </c>
      <c r="G41076">
        <v>327.47033329999999</v>
      </c>
      <c r="H41076">
        <v>79.576949440000007</v>
      </c>
      <c r="I41076">
        <v>43077.62222222222</v>
      </c>
      <c r="J41076" t="s">
        <v>19</v>
      </c>
    </row>
    <row r="41077" spans="1:10" x14ac:dyDescent="0.25">
      <c r="A41077">
        <v>103.6972308</v>
      </c>
      <c r="B41077">
        <v>112.55534470000001</v>
      </c>
      <c r="C41077">
        <v>250</v>
      </c>
      <c r="D41077">
        <v>600.20923879999998</v>
      </c>
      <c r="E41077" s="6">
        <v>640.79209309999999</v>
      </c>
      <c r="F41077">
        <v>0</v>
      </c>
      <c r="G41077">
        <v>327.47753160000002</v>
      </c>
      <c r="H41077">
        <v>79.577494669999993</v>
      </c>
      <c r="I41077">
        <v>43077.622916666667</v>
      </c>
      <c r="J41077" t="s">
        <v>19</v>
      </c>
    </row>
    <row r="41078" spans="1:10" x14ac:dyDescent="0.25">
      <c r="A41078">
        <v>103.32124229999999</v>
      </c>
      <c r="B41078">
        <v>113.1592</v>
      </c>
      <c r="C41078">
        <v>250</v>
      </c>
      <c r="D41078">
        <v>597.72450709999998</v>
      </c>
      <c r="E41078" s="6">
        <v>640.79853509999998</v>
      </c>
      <c r="F41078">
        <v>6.7592340000000002</v>
      </c>
      <c r="G41078">
        <v>327.49232119999999</v>
      </c>
      <c r="H41078">
        <v>79.578614889999997</v>
      </c>
      <c r="I41078">
        <v>43077.622916666667</v>
      </c>
      <c r="J41078" t="s">
        <v>19</v>
      </c>
    </row>
    <row r="41079" spans="1:10" x14ac:dyDescent="0.25">
      <c r="A41079">
        <v>103.1397085</v>
      </c>
      <c r="B41079">
        <v>116.82859999999999</v>
      </c>
      <c r="C41079">
        <v>250</v>
      </c>
      <c r="D41079">
        <v>596.52483529999995</v>
      </c>
      <c r="E41079" s="6">
        <v>640.80164539999998</v>
      </c>
      <c r="F41079">
        <v>5.0827544439999999</v>
      </c>
      <c r="G41079">
        <v>327.49946189999997</v>
      </c>
      <c r="H41079">
        <v>79.579155749999998</v>
      </c>
      <c r="I41079">
        <v>43077.622916666667</v>
      </c>
      <c r="J41079" t="s">
        <v>19</v>
      </c>
    </row>
    <row r="41080" spans="1:10" x14ac:dyDescent="0.25">
      <c r="A41080">
        <v>102.5893339</v>
      </c>
      <c r="B41080">
        <v>111.45437750000001</v>
      </c>
      <c r="C41080">
        <v>250</v>
      </c>
      <c r="D41080">
        <v>592.88766759999999</v>
      </c>
      <c r="E41080" s="6">
        <v>640.8110752</v>
      </c>
      <c r="F41080">
        <v>0</v>
      </c>
      <c r="G41080">
        <v>327.5211109</v>
      </c>
      <c r="H41080">
        <v>79.580795539999997</v>
      </c>
      <c r="I41080">
        <v>43077.622916666667</v>
      </c>
      <c r="J41080" t="s">
        <v>19</v>
      </c>
    </row>
    <row r="41081" spans="1:10" x14ac:dyDescent="0.25">
      <c r="A41081">
        <v>102.4106408</v>
      </c>
      <c r="B41081">
        <v>109.70950000000001</v>
      </c>
      <c r="C41081">
        <v>250</v>
      </c>
      <c r="D41081">
        <v>591.70676900000001</v>
      </c>
      <c r="E41081" s="6">
        <v>640.81413680000003</v>
      </c>
      <c r="F41081">
        <v>2.0942331529999998</v>
      </c>
      <c r="G41081">
        <v>327.52813980000002</v>
      </c>
      <c r="H41081">
        <v>79.581327939999994</v>
      </c>
      <c r="I41081">
        <v>43077.622916666667</v>
      </c>
      <c r="J41081" t="s">
        <v>19</v>
      </c>
    </row>
    <row r="41082" spans="1:10" x14ac:dyDescent="0.25">
      <c r="A41082">
        <v>102.03895919999999</v>
      </c>
      <c r="B41082">
        <v>113.8045518</v>
      </c>
      <c r="C41082">
        <v>250</v>
      </c>
      <c r="D41082">
        <v>589.25049999999999</v>
      </c>
      <c r="E41082" s="6">
        <v>640.82050489999995</v>
      </c>
      <c r="F41082">
        <v>6.4502379999999997</v>
      </c>
      <c r="G41082">
        <v>327.54275999999999</v>
      </c>
      <c r="H41082">
        <v>79.582435329999996</v>
      </c>
      <c r="I41082">
        <v>43077.622916666667</v>
      </c>
      <c r="J41082" t="s">
        <v>19</v>
      </c>
    </row>
    <row r="41083" spans="1:10" x14ac:dyDescent="0.25">
      <c r="A41083">
        <v>101.6787324</v>
      </c>
      <c r="B41083">
        <v>117.7734</v>
      </c>
      <c r="C41083">
        <v>250</v>
      </c>
      <c r="D41083">
        <v>595.39387490000001</v>
      </c>
      <c r="E41083" s="6">
        <v>640.82667690000005</v>
      </c>
      <c r="F41083">
        <v>3.2755935059999999</v>
      </c>
      <c r="G41083">
        <v>327.55692959999999</v>
      </c>
      <c r="H41083">
        <v>79.583508589999994</v>
      </c>
      <c r="I41083">
        <v>43077.622916666667</v>
      </c>
      <c r="J41083" t="s">
        <v>19</v>
      </c>
    </row>
    <row r="41084" spans="1:10" x14ac:dyDescent="0.25">
      <c r="A41084">
        <v>101.3070508</v>
      </c>
      <c r="B41084">
        <v>110.39060000000001</v>
      </c>
      <c r="C41084">
        <v>250</v>
      </c>
      <c r="D41084">
        <v>601.73260000000005</v>
      </c>
      <c r="E41084" s="6">
        <v>640.83304499999997</v>
      </c>
      <c r="F41084">
        <v>0</v>
      </c>
      <c r="G41084">
        <v>327.57154969999999</v>
      </c>
      <c r="H41084">
        <v>79.584615979999995</v>
      </c>
      <c r="I41084">
        <v>43077.622916666667</v>
      </c>
      <c r="J41084" t="s">
        <v>19</v>
      </c>
    </row>
    <row r="41085" spans="1:10" x14ac:dyDescent="0.25">
      <c r="A41085">
        <v>100.94673229999999</v>
      </c>
      <c r="B41085">
        <v>111.7061286</v>
      </c>
      <c r="C41085">
        <v>250</v>
      </c>
      <c r="D41085">
        <v>584.7758</v>
      </c>
      <c r="E41085" s="6">
        <v>640.83921850000002</v>
      </c>
      <c r="F41085">
        <v>8.1344390000000004</v>
      </c>
      <c r="G41085">
        <v>327.58572290000001</v>
      </c>
      <c r="H41085">
        <v>79.585689520000003</v>
      </c>
      <c r="I41085">
        <v>43077.622916666667</v>
      </c>
      <c r="J41085" t="s">
        <v>19</v>
      </c>
    </row>
    <row r="41086" spans="1:10" x14ac:dyDescent="0.25">
      <c r="A41086">
        <v>100.75521000000001</v>
      </c>
      <c r="B41086">
        <v>112.4053796</v>
      </c>
      <c r="C41086">
        <v>250</v>
      </c>
      <c r="D41086">
        <v>601.18309999999997</v>
      </c>
      <c r="E41086" s="6">
        <v>640.84249990000001</v>
      </c>
      <c r="F41086">
        <v>6.7208713199999996</v>
      </c>
      <c r="G41086">
        <v>327.59325639999997</v>
      </c>
      <c r="H41086">
        <v>79.586260139999993</v>
      </c>
      <c r="I41086">
        <v>43077.622916666667</v>
      </c>
      <c r="J41086" t="s">
        <v>19</v>
      </c>
    </row>
    <row r="41087" spans="1:10" x14ac:dyDescent="0.25">
      <c r="A41087">
        <v>99.844608480000005</v>
      </c>
      <c r="B41087">
        <v>115.73</v>
      </c>
      <c r="C41087">
        <v>250</v>
      </c>
      <c r="D41087">
        <v>608.27799219999997</v>
      </c>
      <c r="E41087" s="6">
        <v>640.85810160000005</v>
      </c>
      <c r="F41087">
        <v>0</v>
      </c>
      <c r="G41087">
        <v>327.62907510000002</v>
      </c>
      <c r="H41087">
        <v>79.588973190000004</v>
      </c>
      <c r="I41087">
        <v>43077.622916666667</v>
      </c>
      <c r="J41087" t="s">
        <v>19</v>
      </c>
    </row>
    <row r="41088" spans="1:10" x14ac:dyDescent="0.25">
      <c r="A41088">
        <v>99.294233879999993</v>
      </c>
      <c r="B41088">
        <v>113.3520869</v>
      </c>
      <c r="C41088">
        <v>250</v>
      </c>
      <c r="D41088">
        <v>612.56619999999998</v>
      </c>
      <c r="E41088" s="6">
        <v>640.86753139999996</v>
      </c>
      <c r="F41088">
        <v>6.9624180000000004</v>
      </c>
      <c r="G41088">
        <v>327.65072409999999</v>
      </c>
      <c r="H41088">
        <v>79.590612980000003</v>
      </c>
      <c r="I41088">
        <v>43077.622916666667</v>
      </c>
      <c r="J41088" t="s">
        <v>19</v>
      </c>
    </row>
    <row r="41089" spans="1:10" x14ac:dyDescent="0.25">
      <c r="A41089">
        <v>99.112700039999993</v>
      </c>
      <c r="B41089">
        <v>112.5677635</v>
      </c>
      <c r="C41089">
        <v>250</v>
      </c>
      <c r="D41089">
        <v>601.57560000000001</v>
      </c>
      <c r="E41089" s="6">
        <v>640.87064169999996</v>
      </c>
      <c r="F41089">
        <v>4.6777483069999999</v>
      </c>
      <c r="G41089">
        <v>327.65786480000003</v>
      </c>
      <c r="H41089">
        <v>79.591153840000004</v>
      </c>
      <c r="I41089">
        <v>43077.622916666667</v>
      </c>
      <c r="J41089" t="s">
        <v>19</v>
      </c>
    </row>
    <row r="41090" spans="1:10" x14ac:dyDescent="0.25">
      <c r="A41090">
        <v>98.922552319999994</v>
      </c>
      <c r="B41090">
        <v>111.74622340000001</v>
      </c>
      <c r="C41090">
        <v>250</v>
      </c>
      <c r="D41090">
        <v>588.77949999999998</v>
      </c>
      <c r="E41090" s="6">
        <v>640.87389959999996</v>
      </c>
      <c r="F41090">
        <v>2.2846696930000001</v>
      </c>
      <c r="G41090">
        <v>327.66534430000002</v>
      </c>
      <c r="H41090">
        <v>79.591720370000004</v>
      </c>
      <c r="I41090">
        <v>43077.622916666667</v>
      </c>
      <c r="J41090" t="s">
        <v>19</v>
      </c>
    </row>
    <row r="41091" spans="1:10" x14ac:dyDescent="0.25">
      <c r="A41091">
        <v>98.741018479999994</v>
      </c>
      <c r="B41091">
        <v>110.9619</v>
      </c>
      <c r="C41091">
        <v>250</v>
      </c>
      <c r="D41091">
        <v>595.68695379999997</v>
      </c>
      <c r="E41091" s="6">
        <v>640.87700989999996</v>
      </c>
      <c r="F41091">
        <v>0</v>
      </c>
      <c r="G41091">
        <v>327.67248489999997</v>
      </c>
      <c r="H41091">
        <v>79.592261230000005</v>
      </c>
      <c r="I41091">
        <v>43077.622916666667</v>
      </c>
      <c r="J41091" t="s">
        <v>19</v>
      </c>
    </row>
    <row r="41092" spans="1:10" x14ac:dyDescent="0.25">
      <c r="A41092">
        <v>98.562325439999995</v>
      </c>
      <c r="B41092">
        <v>112.77819839999999</v>
      </c>
      <c r="C41092">
        <v>250</v>
      </c>
      <c r="D41092">
        <v>602.48631379999995</v>
      </c>
      <c r="E41092" s="6">
        <v>640.88007149999999</v>
      </c>
      <c r="F41092">
        <v>6.5542369999999996</v>
      </c>
      <c r="G41092">
        <v>327.6795138</v>
      </c>
      <c r="H41092">
        <v>79.592793630000003</v>
      </c>
      <c r="I41092">
        <v>43077.622916666667</v>
      </c>
      <c r="J41092" t="s">
        <v>19</v>
      </c>
    </row>
    <row r="41093" spans="1:10" x14ac:dyDescent="0.25">
      <c r="A41093">
        <v>98.382166179999999</v>
      </c>
      <c r="B41093">
        <v>114.60939999999999</v>
      </c>
      <c r="C41093">
        <v>250</v>
      </c>
      <c r="D41093">
        <v>609.34146439999995</v>
      </c>
      <c r="E41093" s="6">
        <v>640.88315829999999</v>
      </c>
      <c r="F41093">
        <v>5.4856881609999997</v>
      </c>
      <c r="G41093">
        <v>327.68660039999997</v>
      </c>
      <c r="H41093">
        <v>79.593330399999999</v>
      </c>
      <c r="I41093">
        <v>43077.622916666667</v>
      </c>
      <c r="J41093" t="s">
        <v>19</v>
      </c>
    </row>
    <row r="41094" spans="1:10" x14ac:dyDescent="0.25">
      <c r="A41094">
        <v>98.196325389999998</v>
      </c>
      <c r="B41094">
        <v>104.04049999999999</v>
      </c>
      <c r="C41094">
        <v>250</v>
      </c>
      <c r="D41094">
        <v>616.41279999999995</v>
      </c>
      <c r="E41094" s="6">
        <v>640.88634230000002</v>
      </c>
      <c r="F41094">
        <v>4.3834414260000001</v>
      </c>
      <c r="G41094">
        <v>327.69391050000002</v>
      </c>
      <c r="H41094">
        <v>79.593884090000003</v>
      </c>
      <c r="I41094">
        <v>43077.623611111114</v>
      </c>
      <c r="J41094" t="s">
        <v>19</v>
      </c>
    </row>
    <row r="41095" spans="1:10" x14ac:dyDescent="0.25">
      <c r="A41095">
        <v>98.007643849999994</v>
      </c>
      <c r="B41095">
        <v>108.43965</v>
      </c>
      <c r="C41095">
        <v>250</v>
      </c>
      <c r="D41095">
        <v>600.31949999999995</v>
      </c>
      <c r="E41095" s="6">
        <v>640.8895751</v>
      </c>
      <c r="F41095">
        <v>3.2643458070000002</v>
      </c>
      <c r="G41095">
        <v>327.70133229999999</v>
      </c>
      <c r="H41095">
        <v>79.594446250000004</v>
      </c>
      <c r="I41095">
        <v>43077.623611111114</v>
      </c>
      <c r="J41095" t="s">
        <v>19</v>
      </c>
    </row>
    <row r="41096" spans="1:10" x14ac:dyDescent="0.25">
      <c r="A41096">
        <v>97.645950790000001</v>
      </c>
      <c r="B41096">
        <v>116.87260000000001</v>
      </c>
      <c r="C41096">
        <v>250</v>
      </c>
      <c r="D41096">
        <v>606.68065609999996</v>
      </c>
      <c r="E41096" s="6">
        <v>640.89577210000004</v>
      </c>
      <c r="F41096">
        <v>1.1190956190000001</v>
      </c>
      <c r="G41096">
        <v>327.71555960000001</v>
      </c>
      <c r="H41096">
        <v>79.595523880000002</v>
      </c>
      <c r="I41096">
        <v>43077.623611111114</v>
      </c>
      <c r="J41096" t="s">
        <v>19</v>
      </c>
    </row>
    <row r="41097" spans="1:10" x14ac:dyDescent="0.25">
      <c r="A41097">
        <v>97.457269249999996</v>
      </c>
      <c r="B41097">
        <v>114.85873719999999</v>
      </c>
      <c r="C41097">
        <v>250</v>
      </c>
      <c r="D41097">
        <v>609.99902989999998</v>
      </c>
      <c r="E41097" s="6">
        <v>640.89900490000002</v>
      </c>
      <c r="F41097">
        <v>0</v>
      </c>
      <c r="G41097">
        <v>327.72298139999998</v>
      </c>
      <c r="H41097">
        <v>79.596086040000003</v>
      </c>
      <c r="I41097">
        <v>43077.623611111114</v>
      </c>
      <c r="J41097" t="s">
        <v>19</v>
      </c>
    </row>
    <row r="41098" spans="1:10" x14ac:dyDescent="0.25">
      <c r="A41098">
        <v>97.277109980000006</v>
      </c>
      <c r="B41098">
        <v>112.9358355</v>
      </c>
      <c r="C41098">
        <v>250</v>
      </c>
      <c r="D41098">
        <v>613.1675209</v>
      </c>
      <c r="E41098" s="6">
        <v>640.90209159999995</v>
      </c>
      <c r="F41098">
        <v>6.236002</v>
      </c>
      <c r="G41098">
        <v>327.73006800000002</v>
      </c>
      <c r="H41098">
        <v>79.59662281</v>
      </c>
      <c r="I41098">
        <v>43077.623611111114</v>
      </c>
      <c r="J41098" t="s">
        <v>19</v>
      </c>
    </row>
    <row r="41099" spans="1:10" x14ac:dyDescent="0.25">
      <c r="A41099">
        <v>97.097042369999997</v>
      </c>
      <c r="B41099">
        <v>111.0139121</v>
      </c>
      <c r="C41099">
        <v>250</v>
      </c>
      <c r="D41099">
        <v>616.33439999999996</v>
      </c>
      <c r="E41099" s="6">
        <v>640.90517680000005</v>
      </c>
      <c r="F41099">
        <v>4.200834489</v>
      </c>
      <c r="G41099">
        <v>327.73715090000002</v>
      </c>
      <c r="H41099">
        <v>79.597159300000001</v>
      </c>
      <c r="I41099">
        <v>43077.623611111114</v>
      </c>
      <c r="J41099" t="s">
        <v>19</v>
      </c>
    </row>
    <row r="41100" spans="1:10" x14ac:dyDescent="0.25">
      <c r="A41100">
        <v>96.906894620000003</v>
      </c>
      <c r="B41100">
        <v>108.98439999999999</v>
      </c>
      <c r="C41100">
        <v>250</v>
      </c>
      <c r="D41100">
        <v>593.64670000000001</v>
      </c>
      <c r="E41100" s="6">
        <v>640.90843470000004</v>
      </c>
      <c r="F41100">
        <v>2.0517388830000001</v>
      </c>
      <c r="G41100">
        <v>327.74463040000001</v>
      </c>
      <c r="H41100">
        <v>79.597725830000002</v>
      </c>
      <c r="I41100">
        <v>43077.623611111114</v>
      </c>
      <c r="J41100" t="s">
        <v>19</v>
      </c>
    </row>
    <row r="41101" spans="1:10" x14ac:dyDescent="0.25">
      <c r="A41101">
        <v>96.725360809999998</v>
      </c>
      <c r="B41101">
        <v>110.2629158</v>
      </c>
      <c r="C41101">
        <v>250</v>
      </c>
      <c r="D41101">
        <v>608.95500000000004</v>
      </c>
      <c r="E41101" s="6">
        <v>640.91154500000005</v>
      </c>
      <c r="F41101">
        <v>0</v>
      </c>
      <c r="G41101">
        <v>327.75177109999998</v>
      </c>
      <c r="H41101">
        <v>79.598266690000003</v>
      </c>
      <c r="I41101">
        <v>43077.623611111114</v>
      </c>
      <c r="J41101" t="s">
        <v>19</v>
      </c>
    </row>
    <row r="41102" spans="1:10" x14ac:dyDescent="0.25">
      <c r="A41102">
        <v>96.546667749999997</v>
      </c>
      <c r="B41102">
        <v>111.5214246</v>
      </c>
      <c r="C41102">
        <v>250</v>
      </c>
      <c r="D41102">
        <v>591.68420000000003</v>
      </c>
      <c r="E41102" s="6">
        <v>640.91460659999996</v>
      </c>
      <c r="F41102">
        <v>6.236002</v>
      </c>
      <c r="G41102">
        <v>327.75880000000001</v>
      </c>
      <c r="H41102">
        <v>79.59879909</v>
      </c>
      <c r="I41102">
        <v>43077.623611111114</v>
      </c>
      <c r="J41102" t="s">
        <v>19</v>
      </c>
    </row>
    <row r="41103" spans="1:10" x14ac:dyDescent="0.25">
      <c r="A41103">
        <v>96.182133890000003</v>
      </c>
      <c r="B41103">
        <v>114.0887826</v>
      </c>
      <c r="C41103">
        <v>250</v>
      </c>
      <c r="D41103">
        <v>608.01289999999995</v>
      </c>
      <c r="E41103" s="6">
        <v>640.92085229999998</v>
      </c>
      <c r="F41103">
        <v>4.1788814309999998</v>
      </c>
      <c r="G41103">
        <v>327.74763059999998</v>
      </c>
      <c r="H41103">
        <v>79.599885189999995</v>
      </c>
      <c r="I41103">
        <v>43077.623611111114</v>
      </c>
      <c r="J41103" t="s">
        <v>19</v>
      </c>
    </row>
    <row r="41104" spans="1:10" x14ac:dyDescent="0.25">
      <c r="A41104">
        <v>95.8118269</v>
      </c>
      <c r="B41104">
        <v>116.6968</v>
      </c>
      <c r="C41104">
        <v>250</v>
      </c>
      <c r="D41104">
        <v>594.51030000000003</v>
      </c>
      <c r="E41104" s="6">
        <v>640.92719690000001</v>
      </c>
      <c r="F41104">
        <v>2.0891821720000001</v>
      </c>
      <c r="G41104">
        <v>327.73628430000002</v>
      </c>
      <c r="H41104">
        <v>79.600988479999998</v>
      </c>
      <c r="I41104">
        <v>43077.623611111114</v>
      </c>
      <c r="J41104" t="s">
        <v>19</v>
      </c>
    </row>
    <row r="41105" spans="1:10" x14ac:dyDescent="0.25">
      <c r="A41105">
        <v>95.441611550000005</v>
      </c>
      <c r="B41105">
        <v>109.2261</v>
      </c>
      <c r="C41105">
        <v>250</v>
      </c>
      <c r="D41105">
        <v>600.95061329999999</v>
      </c>
      <c r="E41105" s="6">
        <v>640.93353999999999</v>
      </c>
      <c r="F41105">
        <v>0</v>
      </c>
      <c r="G41105">
        <v>327.72494069999999</v>
      </c>
      <c r="H41105">
        <v>79.6020915</v>
      </c>
      <c r="I41105">
        <v>43077.623611111114</v>
      </c>
      <c r="J41105" t="s">
        <v>19</v>
      </c>
    </row>
    <row r="41106" spans="1:10" x14ac:dyDescent="0.25">
      <c r="A41106">
        <v>95.26145228</v>
      </c>
      <c r="B41106">
        <v>111.7749</v>
      </c>
      <c r="C41106">
        <v>250</v>
      </c>
      <c r="D41106">
        <v>604.08468670000002</v>
      </c>
      <c r="E41106" s="6">
        <v>640.93662670000003</v>
      </c>
      <c r="F41106">
        <v>6.234686</v>
      </c>
      <c r="G41106">
        <v>327.71942059999998</v>
      </c>
      <c r="H41106">
        <v>79.602628269999997</v>
      </c>
      <c r="I41106">
        <v>43077.623611111114</v>
      </c>
      <c r="J41106" t="s">
        <v>19</v>
      </c>
    </row>
    <row r="41107" spans="1:10" x14ac:dyDescent="0.25">
      <c r="A41107">
        <v>95.079918469999996</v>
      </c>
      <c r="B41107">
        <v>106.30370000000001</v>
      </c>
      <c r="C41107">
        <v>250</v>
      </c>
      <c r="D41107">
        <v>607.24267199999997</v>
      </c>
      <c r="E41107" s="6">
        <v>640.93973700000004</v>
      </c>
      <c r="F41107">
        <v>4.6852050439999999</v>
      </c>
      <c r="G41107">
        <v>327.71385839999999</v>
      </c>
      <c r="H41107">
        <v>79.603169129999998</v>
      </c>
      <c r="I41107">
        <v>43077.623611111114</v>
      </c>
      <c r="J41107" t="s">
        <v>19</v>
      </c>
    </row>
    <row r="41108" spans="1:10" x14ac:dyDescent="0.25">
      <c r="A41108">
        <v>94.891236919999997</v>
      </c>
      <c r="B41108">
        <v>107.7673198</v>
      </c>
      <c r="C41108">
        <v>250</v>
      </c>
      <c r="D41108">
        <v>610.52499999999998</v>
      </c>
      <c r="E41108" s="6">
        <v>640.94296980000001</v>
      </c>
      <c r="F41108">
        <v>3.0747146860000001</v>
      </c>
      <c r="G41108">
        <v>327.70807710000003</v>
      </c>
      <c r="H41108">
        <v>79.603731289999999</v>
      </c>
      <c r="I41108">
        <v>43077.623611111114</v>
      </c>
      <c r="J41108" t="s">
        <v>19</v>
      </c>
    </row>
    <row r="41109" spans="1:10" x14ac:dyDescent="0.25">
      <c r="A41109">
        <v>94.711077660000001</v>
      </c>
      <c r="B41109">
        <v>109.1648316</v>
      </c>
      <c r="C41109">
        <v>250</v>
      </c>
      <c r="D41109">
        <v>583.51969999999994</v>
      </c>
      <c r="E41109" s="6">
        <v>640.94605650000005</v>
      </c>
      <c r="F41109">
        <v>1.536966193</v>
      </c>
      <c r="G41109">
        <v>327.70255700000001</v>
      </c>
      <c r="H41109">
        <v>79.604268059999995</v>
      </c>
      <c r="I41109">
        <v>43077.623611111114</v>
      </c>
      <c r="J41109" t="s">
        <v>19</v>
      </c>
    </row>
    <row r="41110" spans="1:10" x14ac:dyDescent="0.25">
      <c r="A41110">
        <v>94.531010050000006</v>
      </c>
      <c r="B41110">
        <v>110.56163239999999</v>
      </c>
      <c r="C41110">
        <v>250</v>
      </c>
      <c r="D41110">
        <v>605.18679999999995</v>
      </c>
      <c r="E41110" s="6">
        <v>640.94914170000004</v>
      </c>
      <c r="F41110">
        <v>0</v>
      </c>
      <c r="G41110">
        <v>327.69703959999998</v>
      </c>
      <c r="H41110">
        <v>79.604804549999997</v>
      </c>
      <c r="I41110">
        <v>43077.623611111114</v>
      </c>
      <c r="J41110" t="s">
        <v>19</v>
      </c>
    </row>
    <row r="41111" spans="1:10" x14ac:dyDescent="0.25">
      <c r="A41111">
        <v>94.340862299999998</v>
      </c>
      <c r="B41111">
        <v>112.0366257</v>
      </c>
      <c r="C41111">
        <v>250</v>
      </c>
      <c r="D41111">
        <v>602.33750039999995</v>
      </c>
      <c r="E41111" s="6">
        <v>640.95239960000004</v>
      </c>
      <c r="F41111">
        <v>6.5556219999999996</v>
      </c>
      <c r="G41111">
        <v>327.69121339999998</v>
      </c>
      <c r="H41111">
        <v>79.605371079999998</v>
      </c>
      <c r="I41111">
        <v>43077.623611111114</v>
      </c>
      <c r="J41111" t="s">
        <v>19</v>
      </c>
    </row>
    <row r="41112" spans="1:10" x14ac:dyDescent="0.25">
      <c r="A41112">
        <v>94.159328489999993</v>
      </c>
      <c r="B41112">
        <v>113.4448</v>
      </c>
      <c r="C41112">
        <v>250</v>
      </c>
      <c r="D41112">
        <v>599.6172775</v>
      </c>
      <c r="E41112" s="6">
        <v>640.95550990000004</v>
      </c>
      <c r="F41112">
        <v>4.929643929</v>
      </c>
      <c r="G41112">
        <v>327.6856512</v>
      </c>
      <c r="H41112">
        <v>79.605911939999999</v>
      </c>
      <c r="I41112">
        <v>43077.623611111114</v>
      </c>
      <c r="J41112" t="s">
        <v>19</v>
      </c>
    </row>
    <row r="41113" spans="1:10" x14ac:dyDescent="0.25">
      <c r="A41113">
        <v>93.799009979999994</v>
      </c>
      <c r="B41113">
        <v>108.10550000000001</v>
      </c>
      <c r="C41113">
        <v>250</v>
      </c>
      <c r="D41113">
        <v>594.21802660000003</v>
      </c>
      <c r="E41113" s="6">
        <v>640.9616833</v>
      </c>
      <c r="F41113">
        <v>1.7023113599999999</v>
      </c>
      <c r="G41113">
        <v>327.6746109</v>
      </c>
      <c r="H41113">
        <v>79.606985480000006</v>
      </c>
      <c r="I41113">
        <v>43077.623611111114</v>
      </c>
      <c r="J41113" t="s">
        <v>19</v>
      </c>
    </row>
    <row r="41114" spans="1:10" x14ac:dyDescent="0.25">
      <c r="A41114">
        <v>93.608953869999993</v>
      </c>
      <c r="B41114">
        <v>111.9067</v>
      </c>
      <c r="C41114">
        <v>250</v>
      </c>
      <c r="D41114">
        <v>591.37009999999998</v>
      </c>
      <c r="E41114" s="6">
        <v>640.96493959999998</v>
      </c>
      <c r="F41114">
        <v>0</v>
      </c>
      <c r="G41114">
        <v>327.66878759999997</v>
      </c>
      <c r="H41114">
        <v>79.607551729999997</v>
      </c>
      <c r="I41114">
        <v>43077.623611111114</v>
      </c>
      <c r="J41114" t="s">
        <v>19</v>
      </c>
    </row>
    <row r="41115" spans="1:10" x14ac:dyDescent="0.25">
      <c r="A41115">
        <v>93.430260799999999</v>
      </c>
      <c r="B41115">
        <v>112.33475199999999</v>
      </c>
      <c r="C41115">
        <v>250</v>
      </c>
      <c r="D41115">
        <v>603.77369999999996</v>
      </c>
      <c r="E41115" s="6">
        <v>640.96800129999997</v>
      </c>
      <c r="F41115">
        <v>6.4550049999999999</v>
      </c>
      <c r="G41115">
        <v>327.66331229999997</v>
      </c>
      <c r="H41115">
        <v>79.608084129999995</v>
      </c>
      <c r="I41115">
        <v>43077.623611111114</v>
      </c>
      <c r="J41115" t="s">
        <v>19</v>
      </c>
    </row>
    <row r="41116" spans="1:10" x14ac:dyDescent="0.25">
      <c r="A41116">
        <v>93.05857924</v>
      </c>
      <c r="B41116">
        <v>113.2251</v>
      </c>
      <c r="C41116">
        <v>250</v>
      </c>
      <c r="D41116">
        <v>599.56492479999997</v>
      </c>
      <c r="E41116" s="6">
        <v>640.9743694</v>
      </c>
      <c r="F41116">
        <v>0</v>
      </c>
      <c r="G41116">
        <v>327.65192389999999</v>
      </c>
      <c r="H41116">
        <v>79.609191519999996</v>
      </c>
      <c r="I41116">
        <v>43077.623611111114</v>
      </c>
      <c r="J41116" t="s">
        <v>19</v>
      </c>
    </row>
    <row r="41117" spans="1:10" x14ac:dyDescent="0.25">
      <c r="A41117">
        <v>92.878420000000006</v>
      </c>
      <c r="B41117">
        <v>115.62009999999999</v>
      </c>
      <c r="C41117">
        <v>250</v>
      </c>
      <c r="D41117">
        <v>597.52487269999995</v>
      </c>
      <c r="E41117" s="6">
        <v>640.97745620000001</v>
      </c>
      <c r="F41117">
        <v>6.4536420000000003</v>
      </c>
      <c r="G41117">
        <v>327.64640379999997</v>
      </c>
      <c r="H41117">
        <v>79.609728290000007</v>
      </c>
      <c r="I41117">
        <v>43077.623611111114</v>
      </c>
      <c r="J41117" t="s">
        <v>19</v>
      </c>
    </row>
    <row r="41118" spans="1:10" x14ac:dyDescent="0.25">
      <c r="A41118">
        <v>97.956029209999997</v>
      </c>
      <c r="B41118">
        <v>110.7422</v>
      </c>
      <c r="C41118">
        <v>250</v>
      </c>
      <c r="D41118">
        <v>593.33270000000005</v>
      </c>
      <c r="E41118" s="6">
        <v>640.98379920000002</v>
      </c>
      <c r="F41118">
        <v>5.3648290520000002</v>
      </c>
      <c r="G41118">
        <v>327.63506030000002</v>
      </c>
      <c r="H41118">
        <v>79.610831309999995</v>
      </c>
      <c r="I41118">
        <v>43077.624305555553</v>
      </c>
      <c r="J41118" t="s">
        <v>19</v>
      </c>
    </row>
    <row r="41119" spans="1:10" x14ac:dyDescent="0.25">
      <c r="A41119">
        <v>102.89790000000001</v>
      </c>
      <c r="B41119">
        <v>112.14822959999999</v>
      </c>
      <c r="C41119">
        <v>250</v>
      </c>
      <c r="D41119">
        <v>611.54570000000001</v>
      </c>
      <c r="E41119" s="6">
        <v>640.98997269999995</v>
      </c>
      <c r="F41119">
        <v>4.3051230570000003</v>
      </c>
      <c r="G41119">
        <v>327.62401999999997</v>
      </c>
      <c r="H41119">
        <v>79.611904839999994</v>
      </c>
      <c r="I41119">
        <v>43077.624305555553</v>
      </c>
      <c r="J41119" t="s">
        <v>19</v>
      </c>
    </row>
    <row r="41120" spans="1:10" x14ac:dyDescent="0.25">
      <c r="A41120">
        <v>102.4600614</v>
      </c>
      <c r="B41120">
        <v>113.5986</v>
      </c>
      <c r="C41120">
        <v>250</v>
      </c>
      <c r="D41120">
        <v>600.31949999999995</v>
      </c>
      <c r="E41120" s="6">
        <v>640.99634089999995</v>
      </c>
      <c r="F41120">
        <v>3.2119980340000001</v>
      </c>
      <c r="G41120">
        <v>327.61263159999999</v>
      </c>
      <c r="H41120">
        <v>79.613012229999995</v>
      </c>
      <c r="I41120">
        <v>43077.624305555553</v>
      </c>
      <c r="J41120" t="s">
        <v>19</v>
      </c>
    </row>
    <row r="41121" spans="1:10" x14ac:dyDescent="0.25">
      <c r="A41121">
        <v>102.2479429</v>
      </c>
      <c r="B41121">
        <v>120.52</v>
      </c>
      <c r="C41121">
        <v>250</v>
      </c>
      <c r="D41121">
        <v>602.09942409999996</v>
      </c>
      <c r="E41121" s="6">
        <v>640.99942610000005</v>
      </c>
      <c r="F41121">
        <v>2.6824145580000001</v>
      </c>
      <c r="G41121">
        <v>327.60711420000001</v>
      </c>
      <c r="H41121">
        <v>79.613548730000005</v>
      </c>
      <c r="I41121">
        <v>43077.624305555553</v>
      </c>
      <c r="J41121" t="s">
        <v>19</v>
      </c>
    </row>
    <row r="41122" spans="1:10" x14ac:dyDescent="0.25">
      <c r="A41122">
        <v>101.1735329</v>
      </c>
      <c r="B41122">
        <v>115.11254599999999</v>
      </c>
      <c r="C41122">
        <v>250</v>
      </c>
      <c r="D41122">
        <v>611.1149891</v>
      </c>
      <c r="E41122" s="6">
        <v>641.0150529</v>
      </c>
      <c r="F41122">
        <v>0</v>
      </c>
      <c r="G41122">
        <v>327.57916820000003</v>
      </c>
      <c r="H41122">
        <v>79.616266150000001</v>
      </c>
      <c r="I41122">
        <v>43077.624305555553</v>
      </c>
      <c r="J41122" t="s">
        <v>19</v>
      </c>
    </row>
    <row r="41123" spans="1:10" x14ac:dyDescent="0.25">
      <c r="A41123">
        <v>100.52346780000001</v>
      </c>
      <c r="B41123">
        <v>111.8408</v>
      </c>
      <c r="C41123">
        <v>250</v>
      </c>
      <c r="D41123">
        <v>616.56979999999999</v>
      </c>
      <c r="E41123" s="6">
        <v>641.02450780000004</v>
      </c>
      <c r="F41123">
        <v>5.1024296820000004</v>
      </c>
      <c r="G41123">
        <v>327.5622596</v>
      </c>
      <c r="H41123">
        <v>79.617910309999999</v>
      </c>
      <c r="I41123">
        <v>43077.624305555553</v>
      </c>
      <c r="J41123" t="s">
        <v>19</v>
      </c>
    </row>
    <row r="41124" spans="1:10" x14ac:dyDescent="0.25">
      <c r="A41124">
        <v>100.299583</v>
      </c>
      <c r="B41124">
        <v>113.5598268</v>
      </c>
      <c r="C41124">
        <v>250</v>
      </c>
      <c r="D41124">
        <v>611.31121829999995</v>
      </c>
      <c r="E41124" s="6">
        <v>641.02776410000001</v>
      </c>
      <c r="F41124">
        <v>6.8597260000000002</v>
      </c>
      <c r="G41124">
        <v>327.55643620000001</v>
      </c>
      <c r="H41124">
        <v>79.618476560000005</v>
      </c>
      <c r="I41124">
        <v>43077.624305555553</v>
      </c>
      <c r="J41124" t="s">
        <v>19</v>
      </c>
    </row>
    <row r="41125" spans="1:10" x14ac:dyDescent="0.25">
      <c r="A41125">
        <v>100.08562929999999</v>
      </c>
      <c r="B41125">
        <v>115.2026</v>
      </c>
      <c r="C41125">
        <v>250</v>
      </c>
      <c r="D41125">
        <v>606.28589999999997</v>
      </c>
      <c r="E41125" s="6">
        <v>641.03087600000003</v>
      </c>
      <c r="F41125">
        <v>5.4916461290000003</v>
      </c>
      <c r="G41125">
        <v>327.55087120000002</v>
      </c>
      <c r="H41125">
        <v>79.619017700000001</v>
      </c>
      <c r="I41125">
        <v>43077.624305555553</v>
      </c>
      <c r="J41125" t="s">
        <v>19</v>
      </c>
    </row>
    <row r="41126" spans="1:10" x14ac:dyDescent="0.25">
      <c r="A41126">
        <v>99.875130010000007</v>
      </c>
      <c r="B41126">
        <v>112.1491941</v>
      </c>
      <c r="C41126">
        <v>250</v>
      </c>
      <c r="D41126">
        <v>590.899</v>
      </c>
      <c r="E41126" s="6">
        <v>641.03393759999994</v>
      </c>
      <c r="F41126">
        <v>4.1456545379999996</v>
      </c>
      <c r="G41126">
        <v>327.54539599999998</v>
      </c>
      <c r="H41126">
        <v>79.619550090000004</v>
      </c>
      <c r="I41126">
        <v>43077.624305555553</v>
      </c>
      <c r="J41126" t="s">
        <v>19</v>
      </c>
    </row>
    <row r="41127" spans="1:10" x14ac:dyDescent="0.25">
      <c r="A41127">
        <v>99.663011470000001</v>
      </c>
      <c r="B41127">
        <v>109.0723</v>
      </c>
      <c r="C41127">
        <v>250</v>
      </c>
      <c r="D41127">
        <v>598.30656380000005</v>
      </c>
      <c r="E41127" s="6">
        <v>641.03702280000005</v>
      </c>
      <c r="F41127">
        <v>2.7893089259999999</v>
      </c>
      <c r="G41127">
        <v>327.53987869999997</v>
      </c>
      <c r="H41127">
        <v>79.62008659</v>
      </c>
      <c r="I41127">
        <v>43077.624305555553</v>
      </c>
      <c r="J41127" t="s">
        <v>19</v>
      </c>
    </row>
    <row r="41128" spans="1:10" x14ac:dyDescent="0.25">
      <c r="A41128">
        <v>99.439018610000005</v>
      </c>
      <c r="B41128">
        <v>112.5247798</v>
      </c>
      <c r="C41128">
        <v>250</v>
      </c>
      <c r="D41128">
        <v>606.12879999999996</v>
      </c>
      <c r="E41128" s="6">
        <v>641.04028059999996</v>
      </c>
      <c r="F41128">
        <v>1.357035649</v>
      </c>
      <c r="G41128">
        <v>327.53405249999997</v>
      </c>
      <c r="H41128">
        <v>79.62065312</v>
      </c>
      <c r="I41128">
        <v>43077.624305555553</v>
      </c>
      <c r="J41128" t="s">
        <v>19</v>
      </c>
    </row>
    <row r="41129" spans="1:10" x14ac:dyDescent="0.25">
      <c r="A41129">
        <v>99.226792149999994</v>
      </c>
      <c r="B41129">
        <v>115.7959</v>
      </c>
      <c r="C41129">
        <v>250</v>
      </c>
      <c r="D41129">
        <v>602.31005249999998</v>
      </c>
      <c r="E41129" s="6">
        <v>641.04336739999997</v>
      </c>
      <c r="F41129">
        <v>0</v>
      </c>
      <c r="G41129">
        <v>327.52853229999999</v>
      </c>
      <c r="H41129">
        <v>79.621189880000003</v>
      </c>
      <c r="I41129">
        <v>43077.624305555553</v>
      </c>
      <c r="J41129" t="s">
        <v>19</v>
      </c>
    </row>
    <row r="41130" spans="1:10" x14ac:dyDescent="0.25">
      <c r="A41130">
        <v>99.014673610000003</v>
      </c>
      <c r="B41130">
        <v>105.97410000000001</v>
      </c>
      <c r="C41130">
        <v>250</v>
      </c>
      <c r="D41130">
        <v>598.49324679999995</v>
      </c>
      <c r="E41130" s="6">
        <v>641.04645249999999</v>
      </c>
      <c r="F41130">
        <v>7.3427829999999998</v>
      </c>
      <c r="G41130">
        <v>327.52301499999999</v>
      </c>
      <c r="H41130">
        <v>79.621726379999998</v>
      </c>
      <c r="I41130">
        <v>43077.624305555553</v>
      </c>
      <c r="J41130" t="s">
        <v>19</v>
      </c>
    </row>
    <row r="41131" spans="1:10" x14ac:dyDescent="0.25">
      <c r="A41131">
        <v>98.788953599999999</v>
      </c>
      <c r="B41131">
        <v>107.9374241</v>
      </c>
      <c r="C41131">
        <v>250</v>
      </c>
      <c r="D41131">
        <v>594.43169999999998</v>
      </c>
      <c r="E41131" s="6">
        <v>641.0497355</v>
      </c>
      <c r="F41131">
        <v>6.2504553039999999</v>
      </c>
      <c r="G41131">
        <v>327.51714390000001</v>
      </c>
      <c r="H41131">
        <v>79.622297270000004</v>
      </c>
      <c r="I41131">
        <v>43077.624305555553</v>
      </c>
      <c r="J41131" t="s">
        <v>19</v>
      </c>
    </row>
    <row r="41132" spans="1:10" x14ac:dyDescent="0.25">
      <c r="A41132">
        <v>98.140615740000001</v>
      </c>
      <c r="B41132">
        <v>113.5767</v>
      </c>
      <c r="C41132">
        <v>250</v>
      </c>
      <c r="D41132">
        <v>606.12879999999996</v>
      </c>
      <c r="E41132" s="6">
        <v>641.05916530000002</v>
      </c>
      <c r="F41132">
        <v>3.112951389</v>
      </c>
      <c r="G41132">
        <v>327.50028020000002</v>
      </c>
      <c r="H41132">
        <v>79.623937060000003</v>
      </c>
      <c r="I41132">
        <v>43077.624305555553</v>
      </c>
      <c r="J41132" t="s">
        <v>19</v>
      </c>
    </row>
    <row r="41133" spans="1:10" x14ac:dyDescent="0.25">
      <c r="A41133">
        <v>97.935190000000006</v>
      </c>
      <c r="B41133">
        <v>113.3825195</v>
      </c>
      <c r="C41133">
        <v>250</v>
      </c>
      <c r="D41133">
        <v>618.92499999999995</v>
      </c>
      <c r="E41133" s="6">
        <v>641.06215320000001</v>
      </c>
      <c r="F41133">
        <v>2.118833795</v>
      </c>
      <c r="G41133">
        <v>327.49493699999999</v>
      </c>
      <c r="H41133">
        <v>79.624456629999997</v>
      </c>
      <c r="I41133">
        <v>43077.624305555553</v>
      </c>
      <c r="J41133" t="s">
        <v>19</v>
      </c>
    </row>
    <row r="41134" spans="1:10" x14ac:dyDescent="0.25">
      <c r="A41134">
        <v>97.709577929999995</v>
      </c>
      <c r="B41134">
        <v>113.16925759999999</v>
      </c>
      <c r="C41134">
        <v>250</v>
      </c>
      <c r="D41134">
        <v>607.22789999999998</v>
      </c>
      <c r="E41134" s="6">
        <v>641.0654346</v>
      </c>
      <c r="F41134">
        <v>1.027028456</v>
      </c>
      <c r="G41134">
        <v>327.48906870000002</v>
      </c>
      <c r="H41134">
        <v>79.625027250000002</v>
      </c>
      <c r="I41134">
        <v>43077.624305555553</v>
      </c>
      <c r="J41134" t="s">
        <v>19</v>
      </c>
    </row>
    <row r="41135" spans="1:10" x14ac:dyDescent="0.25">
      <c r="A41135">
        <v>97.497351449999996</v>
      </c>
      <c r="B41135">
        <v>112.96864859999999</v>
      </c>
      <c r="C41135">
        <v>250</v>
      </c>
      <c r="D41135">
        <v>586.11040000000003</v>
      </c>
      <c r="E41135" s="6">
        <v>641.06852130000004</v>
      </c>
      <c r="F41135">
        <v>0</v>
      </c>
      <c r="G41135">
        <v>327.48354860000001</v>
      </c>
      <c r="H41135">
        <v>79.625564019999999</v>
      </c>
      <c r="I41135">
        <v>43077.624305555553</v>
      </c>
      <c r="J41135" t="s">
        <v>19</v>
      </c>
    </row>
    <row r="41136" spans="1:10" x14ac:dyDescent="0.25">
      <c r="A41136">
        <v>97.071279259999997</v>
      </c>
      <c r="B41136">
        <v>112.5659</v>
      </c>
      <c r="C41136">
        <v>250</v>
      </c>
      <c r="D41136">
        <v>599.14200000000005</v>
      </c>
      <c r="E41136" s="6">
        <v>641.07471840000005</v>
      </c>
      <c r="F41136">
        <v>4.550597518</v>
      </c>
      <c r="G41136">
        <v>327.47246619999999</v>
      </c>
      <c r="H41136">
        <v>79.626641649999996</v>
      </c>
      <c r="I41136">
        <v>43077.625</v>
      </c>
      <c r="J41136" t="s">
        <v>19</v>
      </c>
    </row>
    <row r="41137" spans="1:10" x14ac:dyDescent="0.25">
      <c r="A41137">
        <v>96.845667199999994</v>
      </c>
      <c r="B41137">
        <v>108.6768</v>
      </c>
      <c r="C41137">
        <v>250</v>
      </c>
      <c r="D41137">
        <v>602.95703960000003</v>
      </c>
      <c r="E41137" s="6">
        <v>641.07799980000004</v>
      </c>
      <c r="F41137">
        <v>6.9602120000000003</v>
      </c>
      <c r="G41137">
        <v>327.46659790000001</v>
      </c>
      <c r="H41137">
        <v>79.627212270000001</v>
      </c>
      <c r="I41137">
        <v>43077.625</v>
      </c>
      <c r="J41137" t="s">
        <v>19</v>
      </c>
    </row>
    <row r="41138" spans="1:10" x14ac:dyDescent="0.25">
      <c r="A41138">
        <v>96.631821500000001</v>
      </c>
      <c r="B41138">
        <v>113.5107</v>
      </c>
      <c r="C41138">
        <v>250</v>
      </c>
      <c r="D41138">
        <v>606.5731131</v>
      </c>
      <c r="E41138" s="6">
        <v>641.08111010000005</v>
      </c>
      <c r="F41138">
        <v>5.2338842650000004</v>
      </c>
      <c r="G41138">
        <v>327.4610356</v>
      </c>
      <c r="H41138">
        <v>79.627753130000002</v>
      </c>
      <c r="I41138">
        <v>43077.625</v>
      </c>
      <c r="J41138" t="s">
        <v>19</v>
      </c>
    </row>
    <row r="41139" spans="1:10" x14ac:dyDescent="0.25">
      <c r="A41139">
        <v>96.421322189999998</v>
      </c>
      <c r="B41139">
        <v>111.45221720000001</v>
      </c>
      <c r="C41139">
        <v>250</v>
      </c>
      <c r="D41139">
        <v>610.13260000000002</v>
      </c>
      <c r="E41139" s="6">
        <v>641.08417169999996</v>
      </c>
      <c r="F41139">
        <v>3.5345711620000002</v>
      </c>
      <c r="G41139">
        <v>327.45556040000002</v>
      </c>
      <c r="H41139">
        <v>79.628285529999999</v>
      </c>
      <c r="I41139">
        <v>43077.625</v>
      </c>
      <c r="J41139" t="s">
        <v>19</v>
      </c>
    </row>
    <row r="41140" spans="1:10" x14ac:dyDescent="0.25">
      <c r="A41140">
        <v>96.197329339999996</v>
      </c>
      <c r="B41140">
        <v>109.2617803</v>
      </c>
      <c r="C41140">
        <v>250</v>
      </c>
      <c r="D41140">
        <v>598.43550000000005</v>
      </c>
      <c r="E41140" s="6">
        <v>641.08742959999995</v>
      </c>
      <c r="F41140">
        <v>1.7263277349999999</v>
      </c>
      <c r="G41140">
        <v>327.44973420000002</v>
      </c>
      <c r="H41140">
        <v>79.62885206</v>
      </c>
      <c r="I41140">
        <v>43077.625</v>
      </c>
      <c r="J41140" t="s">
        <v>19</v>
      </c>
    </row>
    <row r="41141" spans="1:10" x14ac:dyDescent="0.25">
      <c r="A41141">
        <v>95.983483640000003</v>
      </c>
      <c r="B41141">
        <v>107.170573</v>
      </c>
      <c r="C41141">
        <v>250</v>
      </c>
      <c r="D41141">
        <v>602.39686500000005</v>
      </c>
      <c r="E41141" s="6">
        <v>641.09053989999995</v>
      </c>
      <c r="F41141">
        <v>0</v>
      </c>
      <c r="G41141">
        <v>327.44417199999998</v>
      </c>
      <c r="H41141">
        <v>79.629392920000001</v>
      </c>
      <c r="I41141">
        <v>43077.625</v>
      </c>
      <c r="J41141" t="s">
        <v>19</v>
      </c>
    </row>
    <row r="41142" spans="1:10" x14ac:dyDescent="0.25">
      <c r="A41142">
        <v>95.771257160000005</v>
      </c>
      <c r="B41142">
        <v>105.09520000000001</v>
      </c>
      <c r="C41142">
        <v>250</v>
      </c>
      <c r="D41142">
        <v>606.32823499999995</v>
      </c>
      <c r="E41142" s="6">
        <v>641.09362659999999</v>
      </c>
      <c r="F41142">
        <v>3.3187520639999999</v>
      </c>
      <c r="G41142">
        <v>327.4386518</v>
      </c>
      <c r="H41142">
        <v>79.629929689999997</v>
      </c>
      <c r="I41142">
        <v>43077.625</v>
      </c>
      <c r="J41142" t="s">
        <v>19</v>
      </c>
    </row>
    <row r="41143" spans="1:10" x14ac:dyDescent="0.25">
      <c r="A41143">
        <v>95.557411459999997</v>
      </c>
      <c r="B41143">
        <v>111.4233</v>
      </c>
      <c r="C41143">
        <v>250</v>
      </c>
      <c r="D41143">
        <v>610.28959999999995</v>
      </c>
      <c r="E41143" s="6">
        <v>641.0967369</v>
      </c>
      <c r="F41143">
        <v>6.6628249999999998</v>
      </c>
      <c r="G41143">
        <v>327.43308960000002</v>
      </c>
      <c r="H41143">
        <v>79.630470549999998</v>
      </c>
      <c r="I41143">
        <v>43077.625</v>
      </c>
      <c r="J41143" t="s">
        <v>19</v>
      </c>
    </row>
    <row r="41144" spans="1:10" x14ac:dyDescent="0.25">
      <c r="A41144">
        <v>95.335145780000005</v>
      </c>
      <c r="B41144">
        <v>108.1494</v>
      </c>
      <c r="C41144">
        <v>250</v>
      </c>
      <c r="D41144">
        <v>587.83749999999998</v>
      </c>
      <c r="E41144" s="6">
        <v>641.09996969999997</v>
      </c>
      <c r="F41144">
        <v>5.9027409640000004</v>
      </c>
      <c r="G41144">
        <v>327.42730829999999</v>
      </c>
      <c r="H41144">
        <v>79.631032709999999</v>
      </c>
      <c r="I41144">
        <v>43077.625</v>
      </c>
      <c r="J41144" t="s">
        <v>19</v>
      </c>
    </row>
    <row r="41145" spans="1:10" x14ac:dyDescent="0.25">
      <c r="A41145">
        <v>95.122919319999994</v>
      </c>
      <c r="B41145">
        <v>110.87460350000001</v>
      </c>
      <c r="C41145">
        <v>250</v>
      </c>
      <c r="D41145">
        <v>600.71199999999999</v>
      </c>
      <c r="E41145" s="6">
        <v>641.10305640000001</v>
      </c>
      <c r="F41145">
        <v>5.176988132</v>
      </c>
      <c r="G41145">
        <v>327.42178819999998</v>
      </c>
      <c r="H41145">
        <v>79.631569479999996</v>
      </c>
      <c r="I41145">
        <v>43077.625</v>
      </c>
      <c r="J41145" t="s">
        <v>19</v>
      </c>
    </row>
    <row r="41146" spans="1:10" x14ac:dyDescent="0.25">
      <c r="A41146">
        <v>94.909073599999999</v>
      </c>
      <c r="B41146">
        <v>113.6206</v>
      </c>
      <c r="C41146">
        <v>250</v>
      </c>
      <c r="D41146">
        <v>601.28766080000003</v>
      </c>
      <c r="E41146" s="6">
        <v>641.10616670000002</v>
      </c>
      <c r="F41146">
        <v>4.4456978920000001</v>
      </c>
      <c r="G41146">
        <v>327.41622599999999</v>
      </c>
      <c r="H41146">
        <v>79.632110339999997</v>
      </c>
      <c r="I41146">
        <v>43077.625</v>
      </c>
      <c r="J41146" t="s">
        <v>19</v>
      </c>
    </row>
    <row r="41147" spans="1:10" x14ac:dyDescent="0.25">
      <c r="A41147">
        <v>94.259008589999993</v>
      </c>
      <c r="B41147">
        <v>108.91849999999999</v>
      </c>
      <c r="C41147">
        <v>250</v>
      </c>
      <c r="D41147">
        <v>603.03759979999995</v>
      </c>
      <c r="E41147" s="6">
        <v>641.11562160000005</v>
      </c>
      <c r="F41147">
        <v>2.2226644270000002</v>
      </c>
      <c r="G41147">
        <v>327.39931739999997</v>
      </c>
      <c r="H41147">
        <v>79.633754499999995</v>
      </c>
      <c r="I41147">
        <v>43077.625</v>
      </c>
      <c r="J41147" t="s">
        <v>19</v>
      </c>
    </row>
    <row r="41148" spans="1:10" x14ac:dyDescent="0.25">
      <c r="A41148">
        <v>93.609051489999999</v>
      </c>
      <c r="B41148">
        <v>109.18210000000001</v>
      </c>
      <c r="C41148">
        <v>250</v>
      </c>
      <c r="D41148">
        <v>604.78724820000002</v>
      </c>
      <c r="E41148" s="6">
        <v>641.12507500000004</v>
      </c>
      <c r="F41148">
        <v>0</v>
      </c>
      <c r="G41148">
        <v>327.38241160000001</v>
      </c>
      <c r="H41148">
        <v>79.635398379999998</v>
      </c>
      <c r="I41148">
        <v>43077.625</v>
      </c>
      <c r="J41148" t="s">
        <v>19</v>
      </c>
    </row>
    <row r="41149" spans="1:10" x14ac:dyDescent="0.25">
      <c r="A41149">
        <v>93.398552179999996</v>
      </c>
      <c r="B41149">
        <v>113.6206</v>
      </c>
      <c r="C41149">
        <v>250</v>
      </c>
      <c r="D41149">
        <v>605.35390070000005</v>
      </c>
      <c r="E41149" s="6">
        <v>641.12813659999995</v>
      </c>
      <c r="F41149">
        <v>3.3240481989999999</v>
      </c>
      <c r="G41149">
        <v>327.37693639999998</v>
      </c>
      <c r="H41149">
        <v>79.635930779999995</v>
      </c>
      <c r="I41149">
        <v>43077.625</v>
      </c>
      <c r="J41149" t="s">
        <v>19</v>
      </c>
    </row>
    <row r="41150" spans="1:10" x14ac:dyDescent="0.25">
      <c r="A41150">
        <v>93.174559349999996</v>
      </c>
      <c r="B41150">
        <v>111.1700948</v>
      </c>
      <c r="C41150">
        <v>250</v>
      </c>
      <c r="D41150">
        <v>605.95687699999996</v>
      </c>
      <c r="E41150" s="6">
        <v>641.13139450000006</v>
      </c>
      <c r="F41150">
        <v>6.8611760000000004</v>
      </c>
      <c r="G41150">
        <v>327.37111019999998</v>
      </c>
      <c r="H41150">
        <v>79.636497309999996</v>
      </c>
      <c r="I41150">
        <v>43077.625</v>
      </c>
      <c r="J41150" t="s">
        <v>19</v>
      </c>
    </row>
    <row r="41151" spans="1:10" x14ac:dyDescent="0.25">
      <c r="A41151">
        <v>92.960713630000001</v>
      </c>
      <c r="B41151">
        <v>108.8306</v>
      </c>
      <c r="C41151">
        <v>250</v>
      </c>
      <c r="D41151">
        <v>606.5325378</v>
      </c>
      <c r="E41151" s="6">
        <v>641.13450469999998</v>
      </c>
      <c r="F41151">
        <v>5.4933596700000002</v>
      </c>
      <c r="G41151">
        <v>327.36554799999999</v>
      </c>
      <c r="H41151">
        <v>79.637038169999997</v>
      </c>
      <c r="I41151">
        <v>43077.625</v>
      </c>
      <c r="J41151" t="s">
        <v>19</v>
      </c>
    </row>
    <row r="41152" spans="1:10" x14ac:dyDescent="0.25">
      <c r="A41152">
        <v>92.750214349999993</v>
      </c>
      <c r="B41152">
        <v>114.5215</v>
      </c>
      <c r="C41152">
        <v>250</v>
      </c>
      <c r="D41152">
        <v>607.09919019999995</v>
      </c>
      <c r="E41152" s="6">
        <v>641.13756639999997</v>
      </c>
      <c r="F41152">
        <v>4.1469480919999997</v>
      </c>
      <c r="G41152">
        <v>327.36007280000001</v>
      </c>
      <c r="H41152">
        <v>79.637570569999994</v>
      </c>
      <c r="I41152">
        <v>43077.625</v>
      </c>
      <c r="J41152" t="s">
        <v>19</v>
      </c>
    </row>
    <row r="41153" spans="1:10" x14ac:dyDescent="0.25">
      <c r="A41153">
        <v>92.313995009999999</v>
      </c>
      <c r="B41153">
        <v>106.5234</v>
      </c>
      <c r="C41153">
        <v>250</v>
      </c>
      <c r="D41153">
        <v>608.27346850000004</v>
      </c>
      <c r="E41153" s="6">
        <v>641.143911</v>
      </c>
      <c r="F41153">
        <v>1.356768663</v>
      </c>
      <c r="G41153">
        <v>327.34872639999998</v>
      </c>
      <c r="H41153">
        <v>79.638673870000005</v>
      </c>
      <c r="I41153">
        <v>43077.625</v>
      </c>
      <c r="J41153" t="s">
        <v>19</v>
      </c>
    </row>
    <row r="41154" spans="1:10" x14ac:dyDescent="0.25">
      <c r="A41154">
        <v>92.101876489999995</v>
      </c>
      <c r="B41154">
        <v>108.3027472</v>
      </c>
      <c r="C41154">
        <v>250</v>
      </c>
      <c r="D41154">
        <v>608.84447980000004</v>
      </c>
      <c r="E41154" s="6">
        <v>641.14699619999999</v>
      </c>
      <c r="F41154">
        <v>0</v>
      </c>
      <c r="G41154">
        <v>327.34320910000002</v>
      </c>
      <c r="H41154">
        <v>79.639210360000007</v>
      </c>
      <c r="I41154">
        <v>43077.625</v>
      </c>
      <c r="J41154" t="s">
        <v>19</v>
      </c>
    </row>
    <row r="41155" spans="1:10" x14ac:dyDescent="0.25">
      <c r="A41155">
        <v>91.889650000000003</v>
      </c>
      <c r="B41155">
        <v>110.083</v>
      </c>
      <c r="C41155">
        <v>250</v>
      </c>
      <c r="D41155">
        <v>609.41578170000003</v>
      </c>
      <c r="E41155" s="6">
        <v>641.15008290000003</v>
      </c>
      <c r="F41155">
        <v>3.192427415</v>
      </c>
      <c r="G41155">
        <v>327.33768900000001</v>
      </c>
      <c r="H41155">
        <v>79.639747130000003</v>
      </c>
      <c r="I41155">
        <v>43077.625</v>
      </c>
      <c r="J41155" t="s">
        <v>19</v>
      </c>
    </row>
    <row r="41156" spans="1:10" x14ac:dyDescent="0.25">
      <c r="A41156">
        <v>108.8965</v>
      </c>
      <c r="B41156">
        <v>103.7109</v>
      </c>
      <c r="C41156">
        <v>250</v>
      </c>
      <c r="D41156">
        <v>610.01875800000005</v>
      </c>
      <c r="E41156" s="6">
        <v>641.15334080000002</v>
      </c>
      <c r="F41156">
        <v>6.5618509999999999</v>
      </c>
      <c r="G41156">
        <v>327.33186280000001</v>
      </c>
      <c r="H41156">
        <v>79.640313660000004</v>
      </c>
      <c r="I41156">
        <v>43077.625</v>
      </c>
      <c r="J41156" t="s">
        <v>19</v>
      </c>
    </row>
    <row r="41157" spans="1:10" x14ac:dyDescent="0.25">
      <c r="A41157">
        <v>105.8413212</v>
      </c>
      <c r="B41157">
        <v>112.4057883</v>
      </c>
      <c r="C41157">
        <v>250</v>
      </c>
      <c r="D41157">
        <v>611.75474870000005</v>
      </c>
      <c r="E41157" s="6">
        <v>641.16272030000005</v>
      </c>
      <c r="F41157">
        <v>0</v>
      </c>
      <c r="G41157">
        <v>327.315089</v>
      </c>
      <c r="H41157">
        <v>79.641944710000004</v>
      </c>
      <c r="I41157">
        <v>43077.625</v>
      </c>
      <c r="J41157" t="s">
        <v>19</v>
      </c>
    </row>
    <row r="41158" spans="1:10" x14ac:dyDescent="0.25">
      <c r="A41158">
        <v>104.8277016</v>
      </c>
      <c r="B41158">
        <v>115.29049999999999</v>
      </c>
      <c r="C41158">
        <v>250</v>
      </c>
      <c r="D41158">
        <v>612.33069999999998</v>
      </c>
      <c r="E41158" s="6">
        <v>641.16583219999995</v>
      </c>
      <c r="F41158">
        <v>2.1483469660000001</v>
      </c>
      <c r="G41158">
        <v>327.30952389999999</v>
      </c>
      <c r="H41158">
        <v>79.642485840000006</v>
      </c>
      <c r="I41158">
        <v>43077.625</v>
      </c>
      <c r="J41158" t="s">
        <v>19</v>
      </c>
    </row>
    <row r="41159" spans="1:10" x14ac:dyDescent="0.25">
      <c r="A41159">
        <v>103.82277569999999</v>
      </c>
      <c r="B41159">
        <v>110.649253</v>
      </c>
      <c r="C41159">
        <v>250</v>
      </c>
      <c r="D41159">
        <v>596.31590000000006</v>
      </c>
      <c r="E41159" s="6">
        <v>641.16891740000005</v>
      </c>
      <c r="F41159">
        <v>4.2782674429999998</v>
      </c>
      <c r="G41159">
        <v>327.30400659999998</v>
      </c>
      <c r="H41159">
        <v>79.643022340000002</v>
      </c>
      <c r="I41159">
        <v>43077.625694444447</v>
      </c>
      <c r="J41159" t="s">
        <v>19</v>
      </c>
    </row>
    <row r="41160" spans="1:10" x14ac:dyDescent="0.25">
      <c r="A41160">
        <v>102.75341210000001</v>
      </c>
      <c r="B41160">
        <v>105.71040000000001</v>
      </c>
      <c r="C41160">
        <v>250</v>
      </c>
      <c r="D41160">
        <v>611.31010000000003</v>
      </c>
      <c r="E41160" s="6">
        <v>641.17220039999995</v>
      </c>
      <c r="F41160">
        <v>6.5447626259999998</v>
      </c>
      <c r="G41160">
        <v>327.2981355</v>
      </c>
      <c r="H41160">
        <v>79.643593229999993</v>
      </c>
      <c r="I41160">
        <v>43077.625694444447</v>
      </c>
      <c r="J41160" t="s">
        <v>19</v>
      </c>
    </row>
    <row r="41161" spans="1:10" x14ac:dyDescent="0.25">
      <c r="A41161">
        <v>101.7403037</v>
      </c>
      <c r="B41161">
        <v>109.7299003</v>
      </c>
      <c r="C41161">
        <v>250</v>
      </c>
      <c r="D41161">
        <v>570.48800000000006</v>
      </c>
      <c r="E41161" s="6">
        <v>641.17531069999995</v>
      </c>
      <c r="F41161">
        <v>8.6920260000000003</v>
      </c>
      <c r="G41161">
        <v>327.29257330000002</v>
      </c>
      <c r="H41161">
        <v>79.644134100000002</v>
      </c>
      <c r="I41161">
        <v>43077.625694444447</v>
      </c>
      <c r="J41161" t="s">
        <v>19</v>
      </c>
    </row>
    <row r="41162" spans="1:10" x14ac:dyDescent="0.25">
      <c r="A41162">
        <v>100.7430492</v>
      </c>
      <c r="B41162">
        <v>113.6865</v>
      </c>
      <c r="C41162">
        <v>250</v>
      </c>
      <c r="D41162">
        <v>597.41489999999999</v>
      </c>
      <c r="E41162" s="6">
        <v>641.17837229999998</v>
      </c>
      <c r="F41162">
        <v>6.5656366970000004</v>
      </c>
      <c r="G41162">
        <v>327.28709800000001</v>
      </c>
      <c r="H41162">
        <v>79.6446665</v>
      </c>
      <c r="I41162">
        <v>43077.625694444447</v>
      </c>
      <c r="J41162" t="s">
        <v>19</v>
      </c>
    </row>
    <row r="41163" spans="1:10" x14ac:dyDescent="0.25">
      <c r="A41163">
        <v>99.681868109999996</v>
      </c>
      <c r="B41163">
        <v>115.88379999999999</v>
      </c>
      <c r="C41163">
        <v>250</v>
      </c>
      <c r="D41163">
        <v>600.40816559999996</v>
      </c>
      <c r="E41163" s="6">
        <v>641.18163019999997</v>
      </c>
      <c r="F41163">
        <v>4.3029401140000001</v>
      </c>
      <c r="G41163">
        <v>327.28127189999998</v>
      </c>
      <c r="H41163">
        <v>79.645233020000006</v>
      </c>
      <c r="I41163">
        <v>43077.625694444447</v>
      </c>
      <c r="J41163" t="s">
        <v>19</v>
      </c>
    </row>
    <row r="41164" spans="1:10" x14ac:dyDescent="0.25">
      <c r="A41164">
        <v>98.668759809999997</v>
      </c>
      <c r="B41164">
        <v>112.0166</v>
      </c>
      <c r="C41164">
        <v>250</v>
      </c>
      <c r="D41164">
        <v>603.26583249999999</v>
      </c>
      <c r="E41164" s="6">
        <v>641.18474040000001</v>
      </c>
      <c r="F41164">
        <v>2.1427465200000002</v>
      </c>
      <c r="G41164">
        <v>327.27570960000003</v>
      </c>
      <c r="H41164">
        <v>79.645773890000001</v>
      </c>
      <c r="I41164">
        <v>43077.625694444447</v>
      </c>
      <c r="J41164" t="s">
        <v>19</v>
      </c>
    </row>
    <row r="41165" spans="1:10" x14ac:dyDescent="0.25">
      <c r="A41165">
        <v>97.663833999999994</v>
      </c>
      <c r="B41165">
        <v>114.895</v>
      </c>
      <c r="C41165">
        <v>250</v>
      </c>
      <c r="D41165">
        <v>606.10041909999995</v>
      </c>
      <c r="E41165" s="6">
        <v>641.1878256</v>
      </c>
      <c r="F41165">
        <v>0</v>
      </c>
      <c r="G41165">
        <v>327.27019230000002</v>
      </c>
      <c r="H41165">
        <v>79.646310380000003</v>
      </c>
      <c r="I41165">
        <v>43077.625694444447</v>
      </c>
      <c r="J41165" t="s">
        <v>19</v>
      </c>
    </row>
    <row r="41166" spans="1:10" x14ac:dyDescent="0.25">
      <c r="A41166">
        <v>95.597215809999994</v>
      </c>
      <c r="B41166">
        <v>108.3472</v>
      </c>
      <c r="C41166">
        <v>250</v>
      </c>
      <c r="D41166">
        <v>611.92971339999997</v>
      </c>
      <c r="E41166" s="6">
        <v>641.19417020000003</v>
      </c>
      <c r="F41166">
        <v>3.6664096590000002</v>
      </c>
      <c r="G41166">
        <v>327.25884600000001</v>
      </c>
      <c r="H41166">
        <v>79.647413670000006</v>
      </c>
      <c r="I41166">
        <v>43077.625694444447</v>
      </c>
      <c r="J41166" t="s">
        <v>19</v>
      </c>
    </row>
    <row r="41167" spans="1:10" x14ac:dyDescent="0.25">
      <c r="A41167">
        <v>94.592290000000006</v>
      </c>
      <c r="B41167">
        <v>108.26923480000001</v>
      </c>
      <c r="C41167">
        <v>250</v>
      </c>
      <c r="D41167">
        <v>614.76430000000005</v>
      </c>
      <c r="E41167" s="6">
        <v>641.19725540000002</v>
      </c>
      <c r="F41167">
        <v>5.4492593840000003</v>
      </c>
      <c r="G41167">
        <v>327.25332859999997</v>
      </c>
      <c r="H41167">
        <v>79.647950170000001</v>
      </c>
      <c r="I41167">
        <v>43077.625694444447</v>
      </c>
      <c r="J41167" t="s">
        <v>19</v>
      </c>
    </row>
    <row r="41168" spans="1:10" x14ac:dyDescent="0.25">
      <c r="A41168">
        <v>94.750090799999995</v>
      </c>
      <c r="B41168">
        <v>108.190595</v>
      </c>
      <c r="C41168">
        <v>250</v>
      </c>
      <c r="D41168">
        <v>604.24480000000005</v>
      </c>
      <c r="E41168" s="6">
        <v>641.20036730000004</v>
      </c>
      <c r="F41168">
        <v>7.2475329999999998</v>
      </c>
      <c r="G41168">
        <v>327.24776359999998</v>
      </c>
      <c r="H41168">
        <v>79.648491300000003</v>
      </c>
      <c r="I41168">
        <v>43077.625694444447</v>
      </c>
      <c r="J41168" t="s">
        <v>19</v>
      </c>
    </row>
    <row r="41169" spans="1:10" x14ac:dyDescent="0.25">
      <c r="A41169">
        <v>95.07301717</v>
      </c>
      <c r="B41169">
        <v>108.0296652</v>
      </c>
      <c r="C41169">
        <v>250</v>
      </c>
      <c r="D41169">
        <v>576.3759</v>
      </c>
      <c r="E41169" s="6">
        <v>641.20673539999996</v>
      </c>
      <c r="F41169">
        <v>2.3652884799999998</v>
      </c>
      <c r="G41169">
        <v>327.23637509999998</v>
      </c>
      <c r="H41169">
        <v>79.649598690000005</v>
      </c>
      <c r="I41169">
        <v>43077.625694444447</v>
      </c>
      <c r="J41169" t="s">
        <v>19</v>
      </c>
    </row>
    <row r="41170" spans="1:10" x14ac:dyDescent="0.25">
      <c r="A41170">
        <v>95.229464480000004</v>
      </c>
      <c r="B41170">
        <v>107.9517</v>
      </c>
      <c r="C41170">
        <v>250</v>
      </c>
      <c r="D41170">
        <v>598.59249999999997</v>
      </c>
      <c r="E41170" s="6">
        <v>641.20982059999994</v>
      </c>
      <c r="F41170">
        <v>0</v>
      </c>
      <c r="G41170">
        <v>327.23085780000002</v>
      </c>
      <c r="H41170">
        <v>79.65013519</v>
      </c>
      <c r="I41170">
        <v>43077.625694444447</v>
      </c>
      <c r="J41170" t="s">
        <v>19</v>
      </c>
    </row>
    <row r="41171" spans="1:10" x14ac:dyDescent="0.25">
      <c r="A41171">
        <v>95.387185680000002</v>
      </c>
      <c r="B41171">
        <v>111.7529</v>
      </c>
      <c r="C41171">
        <v>250</v>
      </c>
      <c r="D41171">
        <v>596.27066609999997</v>
      </c>
      <c r="E41171" s="6">
        <v>641.21293089999995</v>
      </c>
      <c r="F41171">
        <v>2.0868402420000001</v>
      </c>
      <c r="G41171">
        <v>327.22529559999998</v>
      </c>
      <c r="H41171">
        <v>79.650676050000001</v>
      </c>
      <c r="I41171">
        <v>43077.625694444447</v>
      </c>
      <c r="J41171" t="s">
        <v>19</v>
      </c>
    </row>
    <row r="41172" spans="1:10" x14ac:dyDescent="0.25">
      <c r="A41172">
        <v>95.708917790000001</v>
      </c>
      <c r="B41172">
        <v>107.81058109999999</v>
      </c>
      <c r="C41172">
        <v>250</v>
      </c>
      <c r="D41172">
        <v>591.53440680000006</v>
      </c>
      <c r="E41172" s="6">
        <v>641.21927549999998</v>
      </c>
      <c r="F41172">
        <v>6.3437409999999996</v>
      </c>
      <c r="G41172">
        <v>327.2139492</v>
      </c>
      <c r="H41172">
        <v>79.651779349999998</v>
      </c>
      <c r="I41172">
        <v>43077.625694444447</v>
      </c>
      <c r="J41172" t="s">
        <v>19</v>
      </c>
    </row>
    <row r="41173" spans="1:10" x14ac:dyDescent="0.25">
      <c r="A41173">
        <v>95.864170860000002</v>
      </c>
      <c r="B41173">
        <v>105.90819999999999</v>
      </c>
      <c r="C41173">
        <v>250</v>
      </c>
      <c r="D41173">
        <v>589.24890660000005</v>
      </c>
      <c r="E41173" s="6">
        <v>641.2223371</v>
      </c>
      <c r="F41173">
        <v>5.6571889320000004</v>
      </c>
      <c r="G41173">
        <v>327.20847400000002</v>
      </c>
      <c r="H41173">
        <v>79.652311749999996</v>
      </c>
      <c r="I41173">
        <v>43077.625694444447</v>
      </c>
      <c r="J41173" t="s">
        <v>19</v>
      </c>
    </row>
    <row r="41174" spans="1:10" x14ac:dyDescent="0.25">
      <c r="A41174">
        <v>96.029376049999996</v>
      </c>
      <c r="B41174">
        <v>108.0176</v>
      </c>
      <c r="C41174">
        <v>250</v>
      </c>
      <c r="D41174">
        <v>586.81690000000003</v>
      </c>
      <c r="E41174" s="6">
        <v>641.225595</v>
      </c>
      <c r="F41174">
        <v>4.9266271169999998</v>
      </c>
      <c r="G41174">
        <v>327.20264780000002</v>
      </c>
      <c r="H41174">
        <v>79.652878270000002</v>
      </c>
      <c r="I41174">
        <v>43077.625694444447</v>
      </c>
      <c r="J41174" t="s">
        <v>19</v>
      </c>
    </row>
    <row r="41175" spans="1:10" x14ac:dyDescent="0.25">
      <c r="A41175">
        <v>96.343544539999996</v>
      </c>
      <c r="B41175">
        <v>102.6782</v>
      </c>
      <c r="C41175">
        <v>250</v>
      </c>
      <c r="D41175">
        <v>601.02599999999995</v>
      </c>
      <c r="E41175" s="6">
        <v>641.23179049999999</v>
      </c>
      <c r="F41175">
        <v>3.5373274760000002</v>
      </c>
      <c r="G41175">
        <v>327.19156829999997</v>
      </c>
      <c r="H41175">
        <v>79.653955629999999</v>
      </c>
      <c r="I41175">
        <v>43077.625694444447</v>
      </c>
      <c r="J41175" t="s">
        <v>19</v>
      </c>
    </row>
    <row r="41176" spans="1:10" x14ac:dyDescent="0.25">
      <c r="A41176">
        <v>96.665276669999997</v>
      </c>
      <c r="B41176">
        <v>104.5871271</v>
      </c>
      <c r="C41176">
        <v>250</v>
      </c>
      <c r="D41176">
        <v>615.54930000000002</v>
      </c>
      <c r="E41176" s="6">
        <v>641.23813510000002</v>
      </c>
      <c r="F41176">
        <v>2.1145803330000001</v>
      </c>
      <c r="G41176">
        <v>327.18022189999999</v>
      </c>
      <c r="H41176">
        <v>79.655058920000002</v>
      </c>
      <c r="I41176">
        <v>43077.625694444447</v>
      </c>
      <c r="J41176" t="s">
        <v>19</v>
      </c>
    </row>
    <row r="41177" spans="1:10" x14ac:dyDescent="0.25">
      <c r="A41177">
        <v>96.821723980000002</v>
      </c>
      <c r="B41177">
        <v>105.5153729</v>
      </c>
      <c r="C41177">
        <v>250</v>
      </c>
      <c r="D41177">
        <v>599.37739999999997</v>
      </c>
      <c r="E41177" s="6">
        <v>641.24122030000001</v>
      </c>
      <c r="F41177">
        <v>1.422747142</v>
      </c>
      <c r="G41177">
        <v>327.17470459999998</v>
      </c>
      <c r="H41177">
        <v>79.655595419999997</v>
      </c>
      <c r="I41177">
        <v>43077.625694444447</v>
      </c>
      <c r="J41177" t="s">
        <v>19</v>
      </c>
    </row>
    <row r="41178" spans="1:10" x14ac:dyDescent="0.25">
      <c r="A41178">
        <v>97.143456110000002</v>
      </c>
      <c r="B41178">
        <v>107.4243</v>
      </c>
      <c r="C41178">
        <v>250</v>
      </c>
      <c r="D41178">
        <v>605.61630390000005</v>
      </c>
      <c r="E41178" s="6">
        <v>641.24756490000004</v>
      </c>
      <c r="F41178">
        <v>0</v>
      </c>
      <c r="G41178">
        <v>327.16335830000003</v>
      </c>
      <c r="H41178">
        <v>79.656698710000001</v>
      </c>
      <c r="I41178">
        <v>43077.625694444447</v>
      </c>
      <c r="J41178" t="s">
        <v>19</v>
      </c>
    </row>
    <row r="41179" spans="1:10" x14ac:dyDescent="0.25">
      <c r="A41179">
        <v>97.461366600000005</v>
      </c>
      <c r="B41179">
        <v>114.895</v>
      </c>
      <c r="C41179">
        <v>250</v>
      </c>
      <c r="D41179">
        <v>611.78110000000004</v>
      </c>
      <c r="E41179" s="6">
        <v>641.25383420000003</v>
      </c>
      <c r="F41179">
        <v>4.4617910629999997</v>
      </c>
      <c r="G41179">
        <v>327.15214680000003</v>
      </c>
      <c r="H41179">
        <v>79.6577889</v>
      </c>
      <c r="I41179">
        <v>43077.625694444447</v>
      </c>
      <c r="J41179" t="s">
        <v>19</v>
      </c>
    </row>
    <row r="41180" spans="1:10" x14ac:dyDescent="0.25">
      <c r="A41180">
        <v>97.617893539999997</v>
      </c>
      <c r="B41180">
        <v>103.4692</v>
      </c>
      <c r="C41180">
        <v>250</v>
      </c>
      <c r="D41180">
        <v>598.27840000000003</v>
      </c>
      <c r="E41180" s="6">
        <v>641.25692089999995</v>
      </c>
      <c r="F41180">
        <v>6.6586059999999998</v>
      </c>
      <c r="G41180">
        <v>327.14662659999999</v>
      </c>
      <c r="H41180">
        <v>79.658325669999996</v>
      </c>
      <c r="I41180">
        <v>43077.625694444447</v>
      </c>
      <c r="J41180" t="s">
        <v>19</v>
      </c>
    </row>
    <row r="41181" spans="1:10" x14ac:dyDescent="0.25">
      <c r="A41181">
        <v>97.775614719999993</v>
      </c>
      <c r="B41181">
        <v>110.8301</v>
      </c>
      <c r="C41181">
        <v>250</v>
      </c>
      <c r="D41181">
        <v>601.66394639999999</v>
      </c>
      <c r="E41181" s="6">
        <v>641.26003119999996</v>
      </c>
      <c r="F41181">
        <v>4.4681878719999997</v>
      </c>
      <c r="G41181">
        <v>327.1410644</v>
      </c>
      <c r="H41181">
        <v>79.658866529999997</v>
      </c>
      <c r="I41181">
        <v>43077.625694444447</v>
      </c>
      <c r="J41181" t="s">
        <v>19</v>
      </c>
    </row>
    <row r="41182" spans="1:10" x14ac:dyDescent="0.25">
      <c r="A41182">
        <v>98.097346849999994</v>
      </c>
      <c r="B41182">
        <v>104.97569609999999</v>
      </c>
      <c r="C41182">
        <v>250</v>
      </c>
      <c r="D41182">
        <v>608.57005140000001</v>
      </c>
      <c r="E41182" s="6">
        <v>641.26637579999999</v>
      </c>
      <c r="F41182">
        <v>0</v>
      </c>
      <c r="G41182">
        <v>327.12971809999999</v>
      </c>
      <c r="H41182">
        <v>79.659969829999994</v>
      </c>
      <c r="I41182">
        <v>43077.626388888886</v>
      </c>
      <c r="J41182" t="s">
        <v>19</v>
      </c>
    </row>
    <row r="41183" spans="1:10" x14ac:dyDescent="0.25">
      <c r="A41183">
        <v>98.253794159999998</v>
      </c>
      <c r="B41183">
        <v>102.1289</v>
      </c>
      <c r="C41183">
        <v>250</v>
      </c>
      <c r="D41183">
        <v>611.92825359999995</v>
      </c>
      <c r="E41183" s="6">
        <v>641.26946099999998</v>
      </c>
      <c r="F41183">
        <v>3.3168537420000002</v>
      </c>
      <c r="G41183">
        <v>327.12420070000002</v>
      </c>
      <c r="H41183">
        <v>79.660506319999996</v>
      </c>
      <c r="I41183">
        <v>43077.626388888886</v>
      </c>
      <c r="J41183" t="s">
        <v>19</v>
      </c>
    </row>
    <row r="41184" spans="1:10" x14ac:dyDescent="0.25">
      <c r="A41184">
        <v>98.411515350000002</v>
      </c>
      <c r="B41184">
        <v>103.8074546</v>
      </c>
      <c r="C41184">
        <v>250</v>
      </c>
      <c r="D41184">
        <v>615.31380000000001</v>
      </c>
      <c r="E41184" s="6">
        <v>641.27257129999998</v>
      </c>
      <c r="F41184">
        <v>6.6607149999999997</v>
      </c>
      <c r="G41184">
        <v>327.11863849999997</v>
      </c>
      <c r="H41184">
        <v>79.661047179999997</v>
      </c>
      <c r="I41184">
        <v>43077.626388888886</v>
      </c>
      <c r="J41184" t="s">
        <v>19</v>
      </c>
    </row>
    <row r="41185" spans="1:10" x14ac:dyDescent="0.25">
      <c r="A41185">
        <v>98.889694789999993</v>
      </c>
      <c r="B41185">
        <v>108.8965</v>
      </c>
      <c r="C41185">
        <v>250</v>
      </c>
      <c r="D41185">
        <v>583.59829999999999</v>
      </c>
      <c r="E41185" s="6">
        <v>641.2820011</v>
      </c>
      <c r="F41185">
        <v>3.3303574999999999</v>
      </c>
      <c r="G41185">
        <v>327.10177479999999</v>
      </c>
      <c r="H41185">
        <v>79.662686969999996</v>
      </c>
      <c r="I41185">
        <v>43077.626388888886</v>
      </c>
      <c r="J41185" t="s">
        <v>19</v>
      </c>
    </row>
    <row r="41186" spans="1:10" x14ac:dyDescent="0.25">
      <c r="A41186">
        <v>99.053705710000003</v>
      </c>
      <c r="B41186">
        <v>107.64400000000001</v>
      </c>
      <c r="C41186">
        <v>250</v>
      </c>
      <c r="D41186">
        <v>600.47659999999996</v>
      </c>
      <c r="E41186" s="6">
        <v>641.28523540000003</v>
      </c>
      <c r="F41186">
        <v>2.1880770790000001</v>
      </c>
      <c r="G41186">
        <v>327.09599079999998</v>
      </c>
      <c r="H41186">
        <v>79.663249410000006</v>
      </c>
      <c r="I41186">
        <v>43077.626388888886</v>
      </c>
      <c r="J41186" t="s">
        <v>19</v>
      </c>
    </row>
    <row r="41187" spans="1:10" x14ac:dyDescent="0.25">
      <c r="A41187">
        <v>99.212621159999998</v>
      </c>
      <c r="B41187">
        <v>117.7295</v>
      </c>
      <c r="C41187">
        <v>250</v>
      </c>
      <c r="D41187">
        <v>606.1947404</v>
      </c>
      <c r="E41187" s="6">
        <v>641.28836920000003</v>
      </c>
      <c r="F41187">
        <v>1.081284921</v>
      </c>
      <c r="G41187">
        <v>327.0903864</v>
      </c>
      <c r="H41187">
        <v>79.663794359999997</v>
      </c>
      <c r="I41187">
        <v>43077.626388888886</v>
      </c>
      <c r="J41187" t="s">
        <v>19</v>
      </c>
    </row>
    <row r="41188" spans="1:10" x14ac:dyDescent="0.25">
      <c r="A41188">
        <v>99.367874220000004</v>
      </c>
      <c r="B41188">
        <v>116.3831749</v>
      </c>
      <c r="C41188">
        <v>250</v>
      </c>
      <c r="D41188">
        <v>611.78110000000004</v>
      </c>
      <c r="E41188" s="6">
        <v>641.29143090000002</v>
      </c>
      <c r="F41188">
        <v>0</v>
      </c>
      <c r="G41188">
        <v>327.08491120000002</v>
      </c>
      <c r="H41188">
        <v>79.664326759999994</v>
      </c>
      <c r="I41188">
        <v>43077.626388888886</v>
      </c>
      <c r="J41188" t="s">
        <v>19</v>
      </c>
    </row>
    <row r="41189" spans="1:10" x14ac:dyDescent="0.25">
      <c r="A41189">
        <v>99.531885149999994</v>
      </c>
      <c r="B41189">
        <v>114.9609033</v>
      </c>
      <c r="C41189">
        <v>250</v>
      </c>
      <c r="D41189">
        <v>594.82429999999999</v>
      </c>
      <c r="E41189" s="6">
        <v>641.29466520000005</v>
      </c>
      <c r="F41189">
        <v>6.2373180000000001</v>
      </c>
      <c r="G41189">
        <v>327.07912709999999</v>
      </c>
      <c r="H41189">
        <v>79.664889189999997</v>
      </c>
      <c r="I41189">
        <v>43077.626388888886</v>
      </c>
      <c r="J41189" t="s">
        <v>19</v>
      </c>
    </row>
    <row r="41190" spans="1:10" x14ac:dyDescent="0.25">
      <c r="A41190">
        <v>99.683396220000006</v>
      </c>
      <c r="B41190">
        <v>113.64702800000001</v>
      </c>
      <c r="C41190">
        <v>250</v>
      </c>
      <c r="D41190">
        <v>613.11569999999995</v>
      </c>
      <c r="E41190" s="6">
        <v>641.29765299999997</v>
      </c>
      <c r="F41190">
        <v>5.0484541260000002</v>
      </c>
      <c r="G41190">
        <v>327.07378390000002</v>
      </c>
      <c r="H41190">
        <v>79.665408760000005</v>
      </c>
      <c r="I41190">
        <v>43077.626388888886</v>
      </c>
      <c r="J41190" t="s">
        <v>19</v>
      </c>
    </row>
    <row r="41191" spans="1:10" x14ac:dyDescent="0.25">
      <c r="A41191">
        <v>99.848601410000001</v>
      </c>
      <c r="B41191">
        <v>112.2144</v>
      </c>
      <c r="C41191">
        <v>250</v>
      </c>
      <c r="D41191">
        <v>597.02239999999995</v>
      </c>
      <c r="E41191" s="6">
        <v>641.30091089999996</v>
      </c>
      <c r="F41191">
        <v>3.7521364990000001</v>
      </c>
      <c r="G41191">
        <v>327.06795770000002</v>
      </c>
      <c r="H41191">
        <v>79.665975290000006</v>
      </c>
      <c r="I41191">
        <v>43077.626388888886</v>
      </c>
      <c r="J41191" t="s">
        <v>19</v>
      </c>
    </row>
    <row r="41192" spans="1:10" x14ac:dyDescent="0.25">
      <c r="A41192">
        <v>100.0050487</v>
      </c>
      <c r="B41192">
        <v>108.12739999999999</v>
      </c>
      <c r="C41192">
        <v>250</v>
      </c>
      <c r="D41192">
        <v>608.95500000000004</v>
      </c>
      <c r="E41192" s="6">
        <v>641.30399609999995</v>
      </c>
      <c r="F41192">
        <v>2.5245394060000002</v>
      </c>
      <c r="G41192">
        <v>327.06244040000001</v>
      </c>
      <c r="H41192">
        <v>79.666511779999993</v>
      </c>
      <c r="I41192">
        <v>43077.626388888886</v>
      </c>
      <c r="J41192" t="s">
        <v>19</v>
      </c>
    </row>
    <row r="41193" spans="1:10" x14ac:dyDescent="0.25">
      <c r="A41193">
        <v>100.32678079999999</v>
      </c>
      <c r="B41193">
        <v>109.51709080000001</v>
      </c>
      <c r="C41193">
        <v>250</v>
      </c>
      <c r="D41193">
        <v>597.28191990000005</v>
      </c>
      <c r="E41193" s="6">
        <v>641.31034069999998</v>
      </c>
      <c r="F41193">
        <v>0</v>
      </c>
      <c r="G41193">
        <v>327.05109399999998</v>
      </c>
      <c r="H41193">
        <v>79.667615080000004</v>
      </c>
      <c r="I41193">
        <v>43077.626388888886</v>
      </c>
      <c r="J41193" t="s">
        <v>19</v>
      </c>
    </row>
    <row r="41194" spans="1:10" x14ac:dyDescent="0.25">
      <c r="A41194">
        <v>100.4832282</v>
      </c>
      <c r="B41194">
        <v>110.19285000000001</v>
      </c>
      <c r="C41194">
        <v>250</v>
      </c>
      <c r="D41194">
        <v>591.60569999999996</v>
      </c>
      <c r="E41194" s="6">
        <v>641.31342589999997</v>
      </c>
      <c r="F41194">
        <v>1.5641805120000001</v>
      </c>
      <c r="G41194">
        <v>327.04557670000003</v>
      </c>
      <c r="H41194">
        <v>79.668151570000006</v>
      </c>
      <c r="I41194">
        <v>43077.626388888886</v>
      </c>
      <c r="J41194" t="s">
        <v>19</v>
      </c>
    </row>
    <row r="41195" spans="1:10" x14ac:dyDescent="0.25">
      <c r="A41195">
        <v>100.9614076</v>
      </c>
      <c r="B41195">
        <v>112.25830000000001</v>
      </c>
      <c r="C41195">
        <v>250</v>
      </c>
      <c r="D41195">
        <v>606.20730000000003</v>
      </c>
      <c r="E41195" s="6">
        <v>641.32285560000003</v>
      </c>
      <c r="F41195">
        <v>6.3450800000000003</v>
      </c>
      <c r="G41195">
        <v>327.0287131</v>
      </c>
      <c r="H41195">
        <v>79.669791360000005</v>
      </c>
      <c r="I41195">
        <v>43077.626388888886</v>
      </c>
      <c r="J41195" t="s">
        <v>19</v>
      </c>
    </row>
    <row r="41196" spans="1:10" x14ac:dyDescent="0.25">
      <c r="A41196">
        <v>101.1191288</v>
      </c>
      <c r="B41196">
        <v>111.4437969</v>
      </c>
      <c r="C41196">
        <v>250</v>
      </c>
      <c r="D41196">
        <v>591.21310000000005</v>
      </c>
      <c r="E41196" s="6">
        <v>641.32596590000003</v>
      </c>
      <c r="F41196">
        <v>4.7683610679999999</v>
      </c>
      <c r="G41196">
        <v>327.0231508</v>
      </c>
      <c r="H41196">
        <v>79.670332220000006</v>
      </c>
      <c r="I41196">
        <v>43077.626388888886</v>
      </c>
      <c r="J41196" t="s">
        <v>19</v>
      </c>
    </row>
    <row r="41197" spans="1:10" x14ac:dyDescent="0.25">
      <c r="A41197">
        <v>101.596114</v>
      </c>
      <c r="B41197">
        <v>108.980552</v>
      </c>
      <c r="C41197">
        <v>250</v>
      </c>
      <c r="D41197">
        <v>600.1343124</v>
      </c>
      <c r="E41197" s="6">
        <v>641.33537220000005</v>
      </c>
      <c r="F41197">
        <v>0</v>
      </c>
      <c r="G41197">
        <v>327.0063293</v>
      </c>
      <c r="H41197">
        <v>79.67196792</v>
      </c>
      <c r="I41197">
        <v>43077.626388888886</v>
      </c>
      <c r="J41197" t="s">
        <v>19</v>
      </c>
    </row>
    <row r="41198" spans="1:10" x14ac:dyDescent="0.25">
      <c r="A41198">
        <v>101.76131909999999</v>
      </c>
      <c r="B41198">
        <v>108.12739999999999</v>
      </c>
      <c r="C41198">
        <v>250</v>
      </c>
      <c r="D41198">
        <v>603.2242</v>
      </c>
      <c r="E41198" s="6">
        <v>641.33863010000005</v>
      </c>
      <c r="F41198">
        <v>2.3359736099999999</v>
      </c>
      <c r="G41198">
        <v>327.0005031</v>
      </c>
      <c r="H41198">
        <v>79.672534440000007</v>
      </c>
      <c r="I41198">
        <v>43077.626388888886</v>
      </c>
      <c r="J41198" t="s">
        <v>19</v>
      </c>
    </row>
    <row r="41199" spans="1:10" x14ac:dyDescent="0.25">
      <c r="A41199">
        <v>101.91904030000001</v>
      </c>
      <c r="B41199">
        <v>108.685463</v>
      </c>
      <c r="C41199">
        <v>250</v>
      </c>
      <c r="D41199">
        <v>614.52869999999996</v>
      </c>
      <c r="E41199" s="6">
        <v>641.34174029999997</v>
      </c>
      <c r="F41199">
        <v>4.5661246889999996</v>
      </c>
      <c r="G41199">
        <v>326.99494079999999</v>
      </c>
      <c r="H41199">
        <v>79.673075310000002</v>
      </c>
      <c r="I41199">
        <v>43077.626388888886</v>
      </c>
      <c r="J41199" t="s">
        <v>19</v>
      </c>
    </row>
    <row r="41200" spans="1:10" x14ac:dyDescent="0.25">
      <c r="A41200">
        <v>102.0742934</v>
      </c>
      <c r="B41200">
        <v>109.2347931</v>
      </c>
      <c r="C41200">
        <v>250</v>
      </c>
      <c r="D41200">
        <v>608.23311550000005</v>
      </c>
      <c r="E41200" s="6">
        <v>641.34480199999996</v>
      </c>
      <c r="F41200">
        <v>6.7613770000000004</v>
      </c>
      <c r="G41200">
        <v>326.98946560000002</v>
      </c>
      <c r="H41200">
        <v>79.673607709999999</v>
      </c>
      <c r="I41200">
        <v>43077.626388888886</v>
      </c>
      <c r="J41200" t="s">
        <v>19</v>
      </c>
    </row>
    <row r="41201" spans="1:10" x14ac:dyDescent="0.25">
      <c r="A41201">
        <v>102.3972198</v>
      </c>
      <c r="B41201">
        <v>110.3773996</v>
      </c>
      <c r="C41201">
        <v>250</v>
      </c>
      <c r="D41201">
        <v>595.13829999999996</v>
      </c>
      <c r="E41201" s="6">
        <v>641.35117009999999</v>
      </c>
      <c r="F41201">
        <v>4.0358607040000001</v>
      </c>
      <c r="G41201">
        <v>326.97807719999997</v>
      </c>
      <c r="H41201">
        <v>79.6747151</v>
      </c>
      <c r="I41201">
        <v>43077.626388888886</v>
      </c>
      <c r="J41201" t="s">
        <v>19</v>
      </c>
    </row>
    <row r="41202" spans="1:10" x14ac:dyDescent="0.25">
      <c r="A41202">
        <v>102.7114679</v>
      </c>
      <c r="B41202">
        <v>111.4893</v>
      </c>
      <c r="C41202">
        <v>250</v>
      </c>
      <c r="D41202">
        <v>605.81489999999997</v>
      </c>
      <c r="E41202" s="6">
        <v>641.3573672</v>
      </c>
      <c r="F41202">
        <v>1.3835892759999999</v>
      </c>
      <c r="G41202">
        <v>326.96699480000001</v>
      </c>
      <c r="H41202">
        <v>79.675792729999998</v>
      </c>
      <c r="I41202">
        <v>43077.627083333333</v>
      </c>
      <c r="J41202" t="s">
        <v>19</v>
      </c>
    </row>
    <row r="41203" spans="1:10" x14ac:dyDescent="0.25">
      <c r="A41203">
        <v>102.8753992</v>
      </c>
      <c r="B41203">
        <v>115.9277</v>
      </c>
      <c r="C41203">
        <v>250</v>
      </c>
      <c r="D41203">
        <v>603.71031259999995</v>
      </c>
      <c r="E41203" s="6">
        <v>641.36059990000001</v>
      </c>
      <c r="F41203">
        <v>0</v>
      </c>
      <c r="G41203">
        <v>326.96121360000001</v>
      </c>
      <c r="H41203">
        <v>79.676354889999999</v>
      </c>
      <c r="I41203">
        <v>43077.627083333333</v>
      </c>
      <c r="J41203" t="s">
        <v>19</v>
      </c>
    </row>
    <row r="41204" spans="1:10" x14ac:dyDescent="0.25">
      <c r="A41204">
        <v>103.0318465</v>
      </c>
      <c r="B41204">
        <v>111.1377</v>
      </c>
      <c r="C41204">
        <v>250</v>
      </c>
      <c r="D41204">
        <v>601.70180649999998</v>
      </c>
      <c r="E41204" s="6">
        <v>641.3636851</v>
      </c>
      <c r="F41204">
        <v>3.4147292340000002</v>
      </c>
      <c r="G41204">
        <v>326.95569619999998</v>
      </c>
      <c r="H41204">
        <v>79.676891380000001</v>
      </c>
      <c r="I41204">
        <v>43077.627083333333</v>
      </c>
      <c r="J41204" t="s">
        <v>19</v>
      </c>
    </row>
    <row r="41205" spans="1:10" x14ac:dyDescent="0.25">
      <c r="A41205">
        <v>103.1896473</v>
      </c>
      <c r="B41205">
        <v>113.8843</v>
      </c>
      <c r="C41205">
        <v>250</v>
      </c>
      <c r="D41205">
        <v>599.67592390000004</v>
      </c>
      <c r="E41205" s="6">
        <v>641.36679700000002</v>
      </c>
      <c r="F41205">
        <v>6.8590010000000001</v>
      </c>
      <c r="G41205">
        <v>326.95013119999999</v>
      </c>
      <c r="H41205">
        <v>79.677432519999996</v>
      </c>
      <c r="I41205">
        <v>43077.627083333333</v>
      </c>
      <c r="J41205" t="s">
        <v>19</v>
      </c>
    </row>
    <row r="41206" spans="1:10" x14ac:dyDescent="0.25">
      <c r="A41206">
        <v>103.5112998</v>
      </c>
      <c r="B41206">
        <v>104.9414</v>
      </c>
      <c r="C41206">
        <v>250</v>
      </c>
      <c r="D41206">
        <v>595.54647609999995</v>
      </c>
      <c r="E41206" s="6">
        <v>641.37314000000003</v>
      </c>
      <c r="F41206">
        <v>3.4231219670000002</v>
      </c>
      <c r="G41206">
        <v>326.93878769999998</v>
      </c>
      <c r="H41206">
        <v>79.678535539999999</v>
      </c>
      <c r="I41206">
        <v>43077.627083333333</v>
      </c>
      <c r="J41206" t="s">
        <v>19</v>
      </c>
    </row>
    <row r="41207" spans="1:10" x14ac:dyDescent="0.25">
      <c r="A41207">
        <v>103.8317581</v>
      </c>
      <c r="B41207">
        <v>105.0444711</v>
      </c>
      <c r="C41207">
        <v>250</v>
      </c>
      <c r="D41207">
        <v>591.43236060000004</v>
      </c>
      <c r="E41207" s="6">
        <v>641.37945950000005</v>
      </c>
      <c r="F41207">
        <v>0</v>
      </c>
      <c r="G41207">
        <v>326.9274863</v>
      </c>
      <c r="H41207">
        <v>79.679634460000003</v>
      </c>
      <c r="I41207">
        <v>43077.627083333333</v>
      </c>
      <c r="J41207" t="s">
        <v>19</v>
      </c>
    </row>
    <row r="41208" spans="1:10" x14ac:dyDescent="0.25">
      <c r="A41208">
        <v>103.9894793</v>
      </c>
      <c r="B41208">
        <v>105.09520000000001</v>
      </c>
      <c r="C41208">
        <v>250</v>
      </c>
      <c r="D41208">
        <v>589.40750000000003</v>
      </c>
      <c r="E41208" s="6">
        <v>641.38256980000006</v>
      </c>
      <c r="F41208">
        <v>2.3884595559999999</v>
      </c>
      <c r="G41208">
        <v>326.92192399999999</v>
      </c>
      <c r="H41208">
        <v>79.680175329999997</v>
      </c>
      <c r="I41208">
        <v>43077.627083333333</v>
      </c>
      <c r="J41208" t="s">
        <v>19</v>
      </c>
    </row>
    <row r="41209" spans="1:10" x14ac:dyDescent="0.25">
      <c r="A41209">
        <v>104.1460062</v>
      </c>
      <c r="B41209">
        <v>110.105</v>
      </c>
      <c r="C41209">
        <v>250</v>
      </c>
      <c r="D41209">
        <v>594.92101630000002</v>
      </c>
      <c r="E41209" s="6">
        <v>641.38565649999998</v>
      </c>
      <c r="F41209">
        <v>4.7588334440000004</v>
      </c>
      <c r="G41209">
        <v>326.91640389999998</v>
      </c>
      <c r="H41209">
        <v>79.68071209</v>
      </c>
      <c r="I41209">
        <v>43077.627083333333</v>
      </c>
      <c r="J41209" t="s">
        <v>19</v>
      </c>
    </row>
    <row r="41210" spans="1:10" x14ac:dyDescent="0.25">
      <c r="A41210">
        <v>104.3037274</v>
      </c>
      <c r="B41210">
        <v>110.03964860000001</v>
      </c>
      <c r="C41210">
        <v>250</v>
      </c>
      <c r="D41210">
        <v>600.47659999999996</v>
      </c>
      <c r="E41210" s="6">
        <v>641.38876679999998</v>
      </c>
      <c r="F41210">
        <v>7.1472930000000003</v>
      </c>
      <c r="G41210">
        <v>326.91084160000003</v>
      </c>
      <c r="H41210">
        <v>79.681252959999995</v>
      </c>
      <c r="I41210">
        <v>43077.627083333333</v>
      </c>
      <c r="J41210" t="s">
        <v>19</v>
      </c>
    </row>
    <row r="41211" spans="1:10" x14ac:dyDescent="0.25">
      <c r="A41211">
        <v>104.6253799</v>
      </c>
      <c r="B41211">
        <v>109.90637270000001</v>
      </c>
      <c r="C41211">
        <v>250</v>
      </c>
      <c r="D41211">
        <v>595.30402140000001</v>
      </c>
      <c r="E41211" s="6">
        <v>641.39510989999997</v>
      </c>
      <c r="F41211">
        <v>0</v>
      </c>
      <c r="G41211">
        <v>326.89949810000002</v>
      </c>
      <c r="H41211">
        <v>79.682355979999997</v>
      </c>
      <c r="I41211">
        <v>43077.627083333333</v>
      </c>
      <c r="J41211" t="s">
        <v>19</v>
      </c>
    </row>
    <row r="41212" spans="1:10" x14ac:dyDescent="0.25">
      <c r="A41212">
        <v>104.7819068</v>
      </c>
      <c r="B41212">
        <v>109.8415162</v>
      </c>
      <c r="C41212">
        <v>250</v>
      </c>
      <c r="D41212">
        <v>592.78687070000001</v>
      </c>
      <c r="E41212" s="6">
        <v>641.39819660000001</v>
      </c>
      <c r="F41212">
        <v>6.236002</v>
      </c>
      <c r="G41212">
        <v>326.893978</v>
      </c>
      <c r="H41212">
        <v>79.682892749999993</v>
      </c>
      <c r="I41212">
        <v>43077.627083333333</v>
      </c>
      <c r="J41212" t="s">
        <v>19</v>
      </c>
    </row>
    <row r="41213" spans="1:10" x14ac:dyDescent="0.25">
      <c r="A41213">
        <v>104.93835420000001</v>
      </c>
      <c r="B41213">
        <v>109.7766927</v>
      </c>
      <c r="C41213">
        <v>250</v>
      </c>
      <c r="D41213">
        <v>590.27099999999996</v>
      </c>
      <c r="E41213" s="6">
        <v>641.40128179999999</v>
      </c>
      <c r="F41213">
        <v>0</v>
      </c>
      <c r="G41213">
        <v>326.8884607</v>
      </c>
      <c r="H41213">
        <v>79.683429239999995</v>
      </c>
      <c r="I41213">
        <v>43077.627083333333</v>
      </c>
      <c r="J41213" t="s">
        <v>19</v>
      </c>
    </row>
    <row r="41214" spans="1:10" x14ac:dyDescent="0.25">
      <c r="A41214">
        <v>105.1048332</v>
      </c>
      <c r="B41214">
        <v>109.7077125</v>
      </c>
      <c r="C41214">
        <v>250</v>
      </c>
      <c r="D41214">
        <v>606.59990000000005</v>
      </c>
      <c r="E41214" s="6">
        <v>641.4045648</v>
      </c>
      <c r="F41214">
        <v>6.5535449999999997</v>
      </c>
      <c r="G41214">
        <v>326.88258949999999</v>
      </c>
      <c r="H41214">
        <v>79.684000139999995</v>
      </c>
      <c r="I41214">
        <v>43077.627083333333</v>
      </c>
      <c r="J41214" t="s">
        <v>19</v>
      </c>
    </row>
    <row r="41215" spans="1:10" x14ac:dyDescent="0.25">
      <c r="A41215">
        <v>105.8959869</v>
      </c>
      <c r="B41215">
        <v>109.37990000000001</v>
      </c>
      <c r="C41215">
        <v>250</v>
      </c>
      <c r="D41215">
        <v>587.68039999999996</v>
      </c>
      <c r="E41215" s="6">
        <v>641.42016650000005</v>
      </c>
      <c r="F41215">
        <v>0</v>
      </c>
      <c r="G41215">
        <v>326.85468839999999</v>
      </c>
      <c r="H41215">
        <v>79.686713190000006</v>
      </c>
      <c r="I41215">
        <v>43077.627083333333</v>
      </c>
      <c r="J41215" t="s">
        <v>19</v>
      </c>
    </row>
    <row r="41216" spans="1:10" x14ac:dyDescent="0.25">
      <c r="A41216">
        <v>106.2189133</v>
      </c>
      <c r="B41216">
        <v>110.30560060000001</v>
      </c>
      <c r="C41216">
        <v>250</v>
      </c>
      <c r="D41216">
        <v>603.06709999999998</v>
      </c>
      <c r="E41216" s="6">
        <v>641.42653470000005</v>
      </c>
      <c r="F41216">
        <v>6.6593080000000002</v>
      </c>
      <c r="G41216">
        <v>326.8433</v>
      </c>
      <c r="H41216">
        <v>79.687820579999993</v>
      </c>
      <c r="I41216">
        <v>43077.627083333333</v>
      </c>
      <c r="J41216" t="s">
        <v>19</v>
      </c>
    </row>
    <row r="41217" spans="1:10" x14ac:dyDescent="0.25">
      <c r="A41217">
        <v>106.5331614</v>
      </c>
      <c r="B41217">
        <v>111.2064242</v>
      </c>
      <c r="C41217">
        <v>250</v>
      </c>
      <c r="D41217">
        <v>599.97691320000001</v>
      </c>
      <c r="E41217" s="6">
        <v>641.43273169999998</v>
      </c>
      <c r="F41217">
        <v>0</v>
      </c>
      <c r="G41217">
        <v>326.8433</v>
      </c>
      <c r="H41217">
        <v>79.688898210000005</v>
      </c>
      <c r="I41217">
        <v>43077.627083333333</v>
      </c>
      <c r="J41217" t="s">
        <v>19</v>
      </c>
    </row>
    <row r="41218" spans="1:10" x14ac:dyDescent="0.25">
      <c r="A41218">
        <v>106.6970927</v>
      </c>
      <c r="B41218">
        <v>111.67634959999999</v>
      </c>
      <c r="C41218">
        <v>250</v>
      </c>
      <c r="D41218">
        <v>598.36487999999997</v>
      </c>
      <c r="E41218" s="6">
        <v>641.43596449999995</v>
      </c>
      <c r="F41218">
        <v>7.1556129999999998</v>
      </c>
      <c r="G41218">
        <v>326.8433</v>
      </c>
      <c r="H41218">
        <v>79.689460359999998</v>
      </c>
      <c r="I41218">
        <v>43077.627083333333</v>
      </c>
      <c r="J41218" t="s">
        <v>19</v>
      </c>
    </row>
    <row r="41219" spans="1:10" x14ac:dyDescent="0.25">
      <c r="A41219">
        <v>107.0150828</v>
      </c>
      <c r="B41219">
        <v>112.5879</v>
      </c>
      <c r="C41219">
        <v>250</v>
      </c>
      <c r="D41219">
        <v>595.23789599999998</v>
      </c>
      <c r="E41219" s="6">
        <v>641.44223529999999</v>
      </c>
      <c r="F41219">
        <v>0</v>
      </c>
      <c r="G41219">
        <v>326.8433</v>
      </c>
      <c r="H41219">
        <v>79.690550830000006</v>
      </c>
      <c r="I41219">
        <v>43077.627083333333</v>
      </c>
      <c r="J41219" t="s">
        <v>19</v>
      </c>
    </row>
    <row r="41220" spans="1:10" x14ac:dyDescent="0.25">
      <c r="A41220">
        <v>107.1715301</v>
      </c>
      <c r="B41220">
        <v>114.9853787</v>
      </c>
      <c r="C41220">
        <v>250</v>
      </c>
      <c r="D41220">
        <v>593.69945729999995</v>
      </c>
      <c r="E41220" s="6">
        <v>641.44532049999998</v>
      </c>
      <c r="F41220">
        <v>6.5549299999999997</v>
      </c>
      <c r="G41220">
        <v>326.8433</v>
      </c>
      <c r="H41220">
        <v>79.691087319999994</v>
      </c>
      <c r="I41220">
        <v>43077.627083333333</v>
      </c>
      <c r="J41220" t="s">
        <v>19</v>
      </c>
    </row>
    <row r="41221" spans="1:10" x14ac:dyDescent="0.25">
      <c r="A41221">
        <v>107.48824639999999</v>
      </c>
      <c r="B41221">
        <v>119.8389</v>
      </c>
      <c r="C41221">
        <v>250</v>
      </c>
      <c r="D41221">
        <v>590.58500000000004</v>
      </c>
      <c r="E41221" s="6">
        <v>641.4515662</v>
      </c>
      <c r="F41221">
        <v>3.943200118</v>
      </c>
      <c r="G41221">
        <v>326.8433</v>
      </c>
      <c r="H41221">
        <v>79.692173420000003</v>
      </c>
      <c r="I41221">
        <v>43077.62777777778</v>
      </c>
      <c r="J41221" t="s">
        <v>19</v>
      </c>
    </row>
    <row r="41222" spans="1:10" x14ac:dyDescent="0.25">
      <c r="A41222">
        <v>107.6521777</v>
      </c>
      <c r="B41222">
        <v>113.4229</v>
      </c>
      <c r="C41222">
        <v>250</v>
      </c>
      <c r="D41222">
        <v>601.18309999999997</v>
      </c>
      <c r="E41222" s="6">
        <v>641.45479890000001</v>
      </c>
      <c r="F41222">
        <v>2.5913770999999999</v>
      </c>
      <c r="G41222">
        <v>326.8433</v>
      </c>
      <c r="H41222">
        <v>79.692735569999996</v>
      </c>
      <c r="I41222">
        <v>43077.62777777778</v>
      </c>
      <c r="J41222" t="s">
        <v>19</v>
      </c>
    </row>
    <row r="41223" spans="1:10" x14ac:dyDescent="0.25">
      <c r="A41223">
        <v>107.9664258</v>
      </c>
      <c r="B41223">
        <v>111.0718</v>
      </c>
      <c r="C41223">
        <v>250</v>
      </c>
      <c r="D41223">
        <v>602.92130599999996</v>
      </c>
      <c r="E41223" s="6">
        <v>641.46099600000002</v>
      </c>
      <c r="F41223">
        <v>0</v>
      </c>
      <c r="G41223">
        <v>326.8433</v>
      </c>
      <c r="H41223">
        <v>79.693813199999994</v>
      </c>
      <c r="I41223">
        <v>43077.62777777778</v>
      </c>
      <c r="J41223" t="s">
        <v>19</v>
      </c>
    </row>
    <row r="41224" spans="1:10" x14ac:dyDescent="0.25">
      <c r="A41224">
        <v>108.1303571</v>
      </c>
      <c r="B41224">
        <v>118.125</v>
      </c>
      <c r="C41224">
        <v>250</v>
      </c>
      <c r="D41224">
        <v>603.82806200000005</v>
      </c>
      <c r="E41224" s="6">
        <v>641.46422870000004</v>
      </c>
      <c r="F41224">
        <v>2.4246259979999998</v>
      </c>
      <c r="G41224">
        <v>326.8433</v>
      </c>
      <c r="H41224">
        <v>79.694375359999995</v>
      </c>
      <c r="I41224">
        <v>43077.62777777778</v>
      </c>
      <c r="J41224" t="s">
        <v>19</v>
      </c>
    </row>
    <row r="41225" spans="1:10" x14ac:dyDescent="0.25">
      <c r="A41225">
        <v>108.2881579</v>
      </c>
      <c r="B41225">
        <v>111.6431</v>
      </c>
      <c r="C41225">
        <v>250</v>
      </c>
      <c r="D41225">
        <v>604.70090819999996</v>
      </c>
      <c r="E41225" s="6">
        <v>641.46734059999994</v>
      </c>
      <c r="F41225">
        <v>4.7585785889999999</v>
      </c>
      <c r="G41225">
        <v>326.8433</v>
      </c>
      <c r="H41225">
        <v>79.694916500000005</v>
      </c>
      <c r="I41225">
        <v>43077.62777777778</v>
      </c>
      <c r="J41225" t="s">
        <v>19</v>
      </c>
    </row>
    <row r="41226" spans="1:10" x14ac:dyDescent="0.25">
      <c r="A41226">
        <v>108.443411</v>
      </c>
      <c r="B41226">
        <v>112.5263108</v>
      </c>
      <c r="C41226">
        <v>250</v>
      </c>
      <c r="D41226">
        <v>605.55966209999997</v>
      </c>
      <c r="E41226" s="6">
        <v>641.47040219999997</v>
      </c>
      <c r="F41226">
        <v>7.0548489999999999</v>
      </c>
      <c r="G41226">
        <v>326.8433</v>
      </c>
      <c r="H41226">
        <v>79.695448900000002</v>
      </c>
      <c r="I41226">
        <v>43077.62777777778</v>
      </c>
      <c r="J41226" t="s">
        <v>19</v>
      </c>
    </row>
    <row r="41227" spans="1:10" x14ac:dyDescent="0.25">
      <c r="A41227">
        <v>108.9215904</v>
      </c>
      <c r="B41227">
        <v>115.2466</v>
      </c>
      <c r="C41227">
        <v>250</v>
      </c>
      <c r="D41227">
        <v>608.20462410000005</v>
      </c>
      <c r="E41227" s="6">
        <v>641.47983199999999</v>
      </c>
      <c r="F41227">
        <v>0</v>
      </c>
      <c r="G41227">
        <v>326.8433</v>
      </c>
      <c r="H41227">
        <v>79.697088690000001</v>
      </c>
      <c r="I41227">
        <v>43077.62777777778</v>
      </c>
      <c r="J41227" t="s">
        <v>19</v>
      </c>
    </row>
    <row r="41228" spans="1:10" x14ac:dyDescent="0.25">
      <c r="A41228">
        <v>109.0942</v>
      </c>
      <c r="B41228">
        <v>110.19289999999999</v>
      </c>
      <c r="C41228">
        <v>250</v>
      </c>
      <c r="D41228">
        <v>609.15938219999998</v>
      </c>
      <c r="E41228" s="6">
        <v>641.48323589999995</v>
      </c>
      <c r="F41228">
        <v>7.1495620000000004</v>
      </c>
      <c r="G41228">
        <v>326.8433</v>
      </c>
      <c r="H41228">
        <v>79.697680610000006</v>
      </c>
      <c r="I41228">
        <v>43077.62777777778</v>
      </c>
      <c r="J41228" t="s">
        <v>19</v>
      </c>
    </row>
    <row r="41229" spans="1:10" x14ac:dyDescent="0.25">
      <c r="A41229">
        <v>107.24354150000001</v>
      </c>
      <c r="B41229">
        <v>113.0493</v>
      </c>
      <c r="C41229">
        <v>250</v>
      </c>
      <c r="D41229">
        <v>612.59439780000002</v>
      </c>
      <c r="E41229" s="6">
        <v>641.49548240000001</v>
      </c>
      <c r="F41229">
        <v>0</v>
      </c>
      <c r="G41229">
        <v>326.8433</v>
      </c>
      <c r="H41229">
        <v>79.699810200000002</v>
      </c>
      <c r="I41229">
        <v>43077.62777777778</v>
      </c>
      <c r="J41229" t="s">
        <v>19</v>
      </c>
    </row>
    <row r="41230" spans="1:10" x14ac:dyDescent="0.25">
      <c r="A41230">
        <v>106.7512189</v>
      </c>
      <c r="B41230">
        <v>111.9258081</v>
      </c>
      <c r="C41230">
        <v>250</v>
      </c>
      <c r="D41230">
        <v>613.50819999999999</v>
      </c>
      <c r="E41230" s="6">
        <v>641.49874020000004</v>
      </c>
      <c r="F41230">
        <v>1.535759874</v>
      </c>
      <c r="G41230">
        <v>326.8433</v>
      </c>
      <c r="H41230">
        <v>79.700376730000002</v>
      </c>
      <c r="I41230">
        <v>43077.62777777778</v>
      </c>
      <c r="J41230" t="s">
        <v>19</v>
      </c>
    </row>
    <row r="41231" spans="1:10" x14ac:dyDescent="0.25">
      <c r="A41231">
        <v>105.8185345</v>
      </c>
      <c r="B41231">
        <v>109.7974</v>
      </c>
      <c r="C41231">
        <v>250</v>
      </c>
      <c r="D41231">
        <v>602.12509999999997</v>
      </c>
      <c r="E41231" s="6">
        <v>641.50491220000004</v>
      </c>
      <c r="F41231">
        <v>4.4451921250000002</v>
      </c>
      <c r="G41231">
        <v>326.8433</v>
      </c>
      <c r="H41231">
        <v>79.70144999</v>
      </c>
      <c r="I41231">
        <v>43077.62777777778</v>
      </c>
      <c r="J41231" t="s">
        <v>19</v>
      </c>
    </row>
    <row r="41232" spans="1:10" x14ac:dyDescent="0.25">
      <c r="A41232">
        <v>105.3262119</v>
      </c>
      <c r="B41232">
        <v>112.5456896</v>
      </c>
      <c r="C41232">
        <v>250</v>
      </c>
      <c r="D41232">
        <v>585.63930000000005</v>
      </c>
      <c r="E41232" s="6">
        <v>641.50816999999995</v>
      </c>
      <c r="F41232">
        <v>5.9809519990000002</v>
      </c>
      <c r="G41232">
        <v>326.8433</v>
      </c>
      <c r="H41232">
        <v>79.702016520000001</v>
      </c>
      <c r="I41232">
        <v>43077.62777777778</v>
      </c>
      <c r="J41232" t="s">
        <v>19</v>
      </c>
    </row>
    <row r="41233" spans="1:10" x14ac:dyDescent="0.25">
      <c r="A41233">
        <v>104.8599883</v>
      </c>
      <c r="B41233">
        <v>115.14828660000001</v>
      </c>
      <c r="C41233">
        <v>250</v>
      </c>
      <c r="D41233">
        <v>604.95119999999997</v>
      </c>
      <c r="E41233" s="6">
        <v>641.51125520000005</v>
      </c>
      <c r="F41233">
        <v>7.4352980000000004</v>
      </c>
      <c r="G41233">
        <v>326.8433</v>
      </c>
      <c r="H41233">
        <v>79.702553010000003</v>
      </c>
      <c r="I41233">
        <v>43077.62777777778</v>
      </c>
      <c r="J41233" t="s">
        <v>19</v>
      </c>
    </row>
    <row r="41234" spans="1:10" x14ac:dyDescent="0.25">
      <c r="A41234">
        <v>104.38973129999999</v>
      </c>
      <c r="B41234">
        <v>117.7734</v>
      </c>
      <c r="C41234">
        <v>250</v>
      </c>
      <c r="D41234">
        <v>606.62801679999995</v>
      </c>
      <c r="E41234" s="6">
        <v>641.51436709999996</v>
      </c>
      <c r="F41234">
        <v>6.6978699830000004</v>
      </c>
      <c r="G41234">
        <v>326.8433</v>
      </c>
      <c r="H41234">
        <v>79.703094149999998</v>
      </c>
      <c r="I41234">
        <v>43077.62777777778</v>
      </c>
      <c r="J41234" t="s">
        <v>19</v>
      </c>
    </row>
    <row r="41235" spans="1:10" x14ac:dyDescent="0.25">
      <c r="A41235">
        <v>103.9012049</v>
      </c>
      <c r="B41235">
        <v>108.1934</v>
      </c>
      <c r="C41235">
        <v>250</v>
      </c>
      <c r="D41235">
        <v>608.36997719999999</v>
      </c>
      <c r="E41235" s="6">
        <v>641.51759979999997</v>
      </c>
      <c r="F41235">
        <v>5.9317931850000001</v>
      </c>
      <c r="G41235">
        <v>326.8433</v>
      </c>
      <c r="H41235">
        <v>79.70365631</v>
      </c>
      <c r="I41235">
        <v>43077.62777777778</v>
      </c>
      <c r="J41235" t="s">
        <v>19</v>
      </c>
    </row>
    <row r="41236" spans="1:10" x14ac:dyDescent="0.25">
      <c r="A41236">
        <v>102.9647243</v>
      </c>
      <c r="B41236">
        <v>106.875</v>
      </c>
      <c r="C41236">
        <v>250</v>
      </c>
      <c r="D41236">
        <v>611.70922810000002</v>
      </c>
      <c r="E41236" s="6">
        <v>641.52379689999998</v>
      </c>
      <c r="F41236">
        <v>4.4632623770000004</v>
      </c>
      <c r="G41236">
        <v>326.8433</v>
      </c>
      <c r="H41236">
        <v>79.704733939999997</v>
      </c>
      <c r="I41236">
        <v>43077.62777777778</v>
      </c>
      <c r="J41236" t="s">
        <v>19</v>
      </c>
    </row>
    <row r="41237" spans="1:10" x14ac:dyDescent="0.25">
      <c r="A41237">
        <v>102.4761979</v>
      </c>
      <c r="B41237">
        <v>114.917</v>
      </c>
      <c r="C41237">
        <v>250</v>
      </c>
      <c r="D41237">
        <v>613.45118849999994</v>
      </c>
      <c r="E41237" s="6">
        <v>641.52702959999999</v>
      </c>
      <c r="F41237">
        <v>3.6971855790000001</v>
      </c>
      <c r="G41237">
        <v>326.8433</v>
      </c>
      <c r="H41237">
        <v>79.705296099999998</v>
      </c>
      <c r="I41237">
        <v>43077.62777777778</v>
      </c>
      <c r="J41237" t="s">
        <v>19</v>
      </c>
    </row>
    <row r="41238" spans="1:10" x14ac:dyDescent="0.25">
      <c r="A41238">
        <v>102.0061781</v>
      </c>
      <c r="B41238">
        <v>105.4028</v>
      </c>
      <c r="C41238">
        <v>250</v>
      </c>
      <c r="D41238">
        <v>615.12715939999998</v>
      </c>
      <c r="E41238" s="6">
        <v>641.53013989999999</v>
      </c>
      <c r="F41238">
        <v>2.960129598</v>
      </c>
      <c r="G41238">
        <v>326.8433</v>
      </c>
      <c r="H41238">
        <v>79.705836959999999</v>
      </c>
      <c r="I41238">
        <v>43077.62777777778</v>
      </c>
      <c r="J41238" t="s">
        <v>19</v>
      </c>
    </row>
    <row r="41239" spans="1:10" x14ac:dyDescent="0.25">
      <c r="A41239">
        <v>101.05119089999999</v>
      </c>
      <c r="B41239">
        <v>114.126</v>
      </c>
      <c r="C41239">
        <v>250</v>
      </c>
      <c r="D41239">
        <v>618.53240000000005</v>
      </c>
      <c r="E41239" s="6">
        <v>641.53645940000001</v>
      </c>
      <c r="F41239">
        <v>1.4625778840000001</v>
      </c>
      <c r="G41239">
        <v>326.8433</v>
      </c>
      <c r="H41239">
        <v>79.706935880000003</v>
      </c>
      <c r="I41239">
        <v>43077.62777777778</v>
      </c>
      <c r="J41239" t="s">
        <v>19</v>
      </c>
    </row>
    <row r="41240" spans="1:10" x14ac:dyDescent="0.25">
      <c r="A41240">
        <v>100.58117110000001</v>
      </c>
      <c r="B41240">
        <v>110.72020000000001</v>
      </c>
      <c r="C41240">
        <v>250</v>
      </c>
      <c r="D41240">
        <v>598.8279</v>
      </c>
      <c r="E41240" s="6">
        <v>641.53956970000002</v>
      </c>
      <c r="F41240">
        <v>0.72552199100000003</v>
      </c>
      <c r="G41240">
        <v>326.8433</v>
      </c>
      <c r="H41240">
        <v>79.707476749999998</v>
      </c>
      <c r="I41240">
        <v>43077.62777777778</v>
      </c>
      <c r="J41240" t="s">
        <v>19</v>
      </c>
    </row>
    <row r="41241" spans="1:10" x14ac:dyDescent="0.25">
      <c r="A41241">
        <v>100.1185065</v>
      </c>
      <c r="B41241">
        <v>113.6206</v>
      </c>
      <c r="C41241">
        <v>250</v>
      </c>
      <c r="D41241">
        <v>603.08445849999998</v>
      </c>
      <c r="E41241" s="6">
        <v>641.54263130000004</v>
      </c>
      <c r="F41241">
        <v>0</v>
      </c>
      <c r="G41241">
        <v>326.8433</v>
      </c>
      <c r="H41241">
        <v>79.708009149999995</v>
      </c>
      <c r="I41241">
        <v>43077.62777777778</v>
      </c>
      <c r="J41241" t="s">
        <v>19</v>
      </c>
    </row>
    <row r="41242" spans="1:10" x14ac:dyDescent="0.25">
      <c r="A41242">
        <v>99.644690440000005</v>
      </c>
      <c r="B41242">
        <v>108.1934</v>
      </c>
      <c r="C41242">
        <v>250</v>
      </c>
      <c r="D41242">
        <v>607.44361089999995</v>
      </c>
      <c r="E41242" s="6">
        <v>641.54576669999994</v>
      </c>
      <c r="F41242">
        <v>6.2379759999999997</v>
      </c>
      <c r="G41242">
        <v>326.8433</v>
      </c>
      <c r="H41242">
        <v>79.708554379999995</v>
      </c>
      <c r="I41242">
        <v>43077.628472222219</v>
      </c>
      <c r="J41242" t="s">
        <v>19</v>
      </c>
    </row>
    <row r="41243" spans="1:10" x14ac:dyDescent="0.25">
      <c r="A41243">
        <v>99.156164059999995</v>
      </c>
      <c r="B41243">
        <v>106.7124518</v>
      </c>
      <c r="C41243">
        <v>250</v>
      </c>
      <c r="D41243">
        <v>611.93809999999996</v>
      </c>
      <c r="E41243" s="6">
        <v>641.54899950000004</v>
      </c>
      <c r="F41243">
        <v>5.1672863849999997</v>
      </c>
      <c r="G41243">
        <v>326.8433</v>
      </c>
      <c r="H41243">
        <v>79.709116539999997</v>
      </c>
      <c r="I41243">
        <v>43077.628472222219</v>
      </c>
      <c r="J41243" t="s">
        <v>19</v>
      </c>
    </row>
    <row r="41244" spans="1:10" x14ac:dyDescent="0.25">
      <c r="A41244">
        <v>98.689703199999997</v>
      </c>
      <c r="B41244">
        <v>105.29839440000001</v>
      </c>
      <c r="C41244">
        <v>250</v>
      </c>
      <c r="D41244">
        <v>593.64670000000001</v>
      </c>
      <c r="E41244" s="6">
        <v>641.55208619999996</v>
      </c>
      <c r="F41244">
        <v>4.1449571699999996</v>
      </c>
      <c r="G41244">
        <v>326.8433</v>
      </c>
      <c r="H41244">
        <v>79.709653299999999</v>
      </c>
      <c r="I41244">
        <v>43077.628472222219</v>
      </c>
      <c r="J41244" t="s">
        <v>19</v>
      </c>
    </row>
    <row r="41245" spans="1:10" x14ac:dyDescent="0.25">
      <c r="A41245">
        <v>98.219683410000002</v>
      </c>
      <c r="B41245">
        <v>103.8735482</v>
      </c>
      <c r="C41245">
        <v>250</v>
      </c>
      <c r="D41245">
        <v>606.91390000000001</v>
      </c>
      <c r="E41245" s="6">
        <v>641.55519649999997</v>
      </c>
      <c r="F41245">
        <v>3.1148279539999999</v>
      </c>
      <c r="G41245">
        <v>326.8433</v>
      </c>
      <c r="H41245">
        <v>79.710194169999994</v>
      </c>
      <c r="I41245">
        <v>43077.628472222219</v>
      </c>
      <c r="J41245" t="s">
        <v>19</v>
      </c>
    </row>
    <row r="41246" spans="1:10" x14ac:dyDescent="0.25">
      <c r="A41246">
        <v>97.731157030000006</v>
      </c>
      <c r="B41246">
        <v>102.3926</v>
      </c>
      <c r="C41246">
        <v>250</v>
      </c>
      <c r="D41246">
        <v>591.13459999999998</v>
      </c>
      <c r="E41246" s="6">
        <v>641.55842929999994</v>
      </c>
      <c r="F41246">
        <v>2.0441383389999999</v>
      </c>
      <c r="G41246">
        <v>326.8433</v>
      </c>
      <c r="H41246">
        <v>79.710756329999995</v>
      </c>
      <c r="I41246">
        <v>43077.628472222219</v>
      </c>
      <c r="J41246" t="s">
        <v>19</v>
      </c>
    </row>
    <row r="41247" spans="1:10" x14ac:dyDescent="0.25">
      <c r="A41247">
        <v>97.261137239999996</v>
      </c>
      <c r="B41247">
        <v>107.3145</v>
      </c>
      <c r="C41247">
        <v>250</v>
      </c>
      <c r="D41247">
        <v>606.75689999999997</v>
      </c>
      <c r="E41247" s="6">
        <v>641.56153959999995</v>
      </c>
      <c r="F41247">
        <v>1.0140091229999999</v>
      </c>
      <c r="G41247">
        <v>326.8433</v>
      </c>
      <c r="H41247">
        <v>79.711297189999996</v>
      </c>
      <c r="I41247">
        <v>43077.628472222219</v>
      </c>
      <c r="J41247" t="s">
        <v>19</v>
      </c>
    </row>
    <row r="41248" spans="1:10" x14ac:dyDescent="0.25">
      <c r="A41248">
        <v>96.798472619999998</v>
      </c>
      <c r="B41248">
        <v>119.97069999999999</v>
      </c>
      <c r="C41248">
        <v>250</v>
      </c>
      <c r="D41248">
        <v>592.39070000000004</v>
      </c>
      <c r="E41248" s="6">
        <v>641.56460119999997</v>
      </c>
      <c r="F41248">
        <v>0</v>
      </c>
      <c r="G41248">
        <v>326.8433</v>
      </c>
      <c r="H41248">
        <v>79.711829589999994</v>
      </c>
      <c r="I41248">
        <v>43077.628472222219</v>
      </c>
      <c r="J41248" t="s">
        <v>19</v>
      </c>
    </row>
    <row r="41249" spans="1:10" x14ac:dyDescent="0.25">
      <c r="A41249">
        <v>96.306150000000002</v>
      </c>
      <c r="B41249">
        <v>117.3592955</v>
      </c>
      <c r="C41249">
        <v>250</v>
      </c>
      <c r="D41249">
        <v>614.21469999999999</v>
      </c>
      <c r="E41249" s="6">
        <v>641.56785909999996</v>
      </c>
      <c r="F41249">
        <v>3.6607241959999999</v>
      </c>
      <c r="G41249">
        <v>326.8433</v>
      </c>
      <c r="H41249">
        <v>79.71239611</v>
      </c>
      <c r="I41249">
        <v>43077.628472222219</v>
      </c>
      <c r="J41249" t="s">
        <v>19</v>
      </c>
    </row>
    <row r="41250" spans="1:10" x14ac:dyDescent="0.25">
      <c r="A41250">
        <v>97.978853419999993</v>
      </c>
      <c r="B41250">
        <v>114.866191</v>
      </c>
      <c r="C41250">
        <v>250</v>
      </c>
      <c r="D41250">
        <v>609.30881920000002</v>
      </c>
      <c r="E41250" s="6">
        <v>641.57096939999997</v>
      </c>
      <c r="F41250">
        <v>7.1556129999999998</v>
      </c>
      <c r="G41250">
        <v>326.8433</v>
      </c>
      <c r="H41250">
        <v>79.712936979999995</v>
      </c>
      <c r="I41250">
        <v>43077.628472222219</v>
      </c>
      <c r="J41250" t="s">
        <v>19</v>
      </c>
    </row>
    <row r="41251" spans="1:10" x14ac:dyDescent="0.25">
      <c r="A41251">
        <v>99.625381349999998</v>
      </c>
      <c r="B41251">
        <v>112.4121</v>
      </c>
      <c r="C41251">
        <v>250</v>
      </c>
      <c r="D41251">
        <v>604.47970869999995</v>
      </c>
      <c r="E41251" s="6">
        <v>641.57403099999999</v>
      </c>
      <c r="F41251">
        <v>6.3785220210000002</v>
      </c>
      <c r="G41251">
        <v>326.8433</v>
      </c>
      <c r="H41251">
        <v>79.713469380000006</v>
      </c>
      <c r="I41251">
        <v>43077.628472222219</v>
      </c>
      <c r="J41251" t="s">
        <v>19</v>
      </c>
    </row>
    <row r="41252" spans="1:10" x14ac:dyDescent="0.25">
      <c r="A41252">
        <v>102.99780819999999</v>
      </c>
      <c r="B41252">
        <v>113.8200099</v>
      </c>
      <c r="C41252">
        <v>250</v>
      </c>
      <c r="D41252">
        <v>594.58870000000002</v>
      </c>
      <c r="E41252" s="6">
        <v>641.58030180000003</v>
      </c>
      <c r="F41252">
        <v>4.7868803480000004</v>
      </c>
      <c r="G41252">
        <v>326.8433</v>
      </c>
      <c r="H41252">
        <v>79.714559840000007</v>
      </c>
      <c r="I41252">
        <v>43077.628472222219</v>
      </c>
      <c r="J41252" t="s">
        <v>19</v>
      </c>
    </row>
    <row r="41253" spans="1:10" x14ac:dyDescent="0.25">
      <c r="A41253">
        <v>106.3964107</v>
      </c>
      <c r="B41253">
        <v>115.23884750000001</v>
      </c>
      <c r="C41253">
        <v>250</v>
      </c>
      <c r="D41253">
        <v>614.68579999999997</v>
      </c>
      <c r="E41253" s="6">
        <v>641.58662130000005</v>
      </c>
      <c r="F41253">
        <v>3.1828848669999998</v>
      </c>
      <c r="G41253">
        <v>326.8433</v>
      </c>
      <c r="H41253">
        <v>79.715658759999997</v>
      </c>
      <c r="I41253">
        <v>43077.628472222219</v>
      </c>
      <c r="J41253" t="s">
        <v>19</v>
      </c>
    </row>
    <row r="41254" spans="1:10" x14ac:dyDescent="0.25">
      <c r="A41254">
        <v>108.06911409999999</v>
      </c>
      <c r="B41254">
        <v>115.93716240000001</v>
      </c>
      <c r="C41254">
        <v>250</v>
      </c>
      <c r="D41254">
        <v>602.98869999999999</v>
      </c>
      <c r="E41254" s="6">
        <v>641.58973160000005</v>
      </c>
      <c r="F41254">
        <v>2.3934401740000002</v>
      </c>
      <c r="G41254">
        <v>326.8433</v>
      </c>
      <c r="H41254">
        <v>79.716199630000006</v>
      </c>
      <c r="I41254">
        <v>43077.628472222219</v>
      </c>
      <c r="J41254" t="s">
        <v>19</v>
      </c>
    </row>
    <row r="41255" spans="1:10" x14ac:dyDescent="0.25">
      <c r="A41255">
        <v>111.4677167</v>
      </c>
      <c r="B41255">
        <v>117.35599999999999</v>
      </c>
      <c r="C41255">
        <v>250</v>
      </c>
      <c r="D41255">
        <v>589.56449999999995</v>
      </c>
      <c r="E41255" s="6">
        <v>641.59605109999995</v>
      </c>
      <c r="F41255">
        <v>0.78944469299999998</v>
      </c>
      <c r="G41255">
        <v>326.8433</v>
      </c>
      <c r="H41255">
        <v>79.717298549999995</v>
      </c>
      <c r="I41255">
        <v>43077.628472222219</v>
      </c>
      <c r="J41255" t="s">
        <v>19</v>
      </c>
    </row>
    <row r="41256" spans="1:10" x14ac:dyDescent="0.25">
      <c r="A41256">
        <v>113.1404201</v>
      </c>
      <c r="B41256">
        <v>112.3682</v>
      </c>
      <c r="C41256">
        <v>250</v>
      </c>
      <c r="D41256">
        <v>602.75329999999997</v>
      </c>
      <c r="E41256" s="6">
        <v>641.59916139999996</v>
      </c>
      <c r="F41256">
        <v>0</v>
      </c>
      <c r="G41256">
        <v>326.8433</v>
      </c>
      <c r="H41256">
        <v>79.717839420000004</v>
      </c>
      <c r="I41256">
        <v>43077.628472222219</v>
      </c>
      <c r="J41256" t="s">
        <v>19</v>
      </c>
    </row>
    <row r="41257" spans="1:10" x14ac:dyDescent="0.25">
      <c r="A41257">
        <v>116.55168810000001</v>
      </c>
      <c r="B41257">
        <v>111.9167815</v>
      </c>
      <c r="C41257">
        <v>250</v>
      </c>
      <c r="D41257">
        <v>618.53240000000005</v>
      </c>
      <c r="E41257" s="6">
        <v>641.60550450000005</v>
      </c>
      <c r="F41257">
        <v>7.0541029999999996</v>
      </c>
      <c r="G41257">
        <v>326.8433</v>
      </c>
      <c r="H41257">
        <v>79.718942440000006</v>
      </c>
      <c r="I41257">
        <v>43077.628472222219</v>
      </c>
      <c r="J41257" t="s">
        <v>19</v>
      </c>
    </row>
    <row r="41258" spans="1:10" x14ac:dyDescent="0.25">
      <c r="A41258">
        <v>118.198216</v>
      </c>
      <c r="B41258">
        <v>111.6988939</v>
      </c>
      <c r="C41258">
        <v>250</v>
      </c>
      <c r="D41258">
        <v>583.67669999999998</v>
      </c>
      <c r="E41258" s="6">
        <v>641.60856609999996</v>
      </c>
      <c r="F41258">
        <v>5.3251561629999999</v>
      </c>
      <c r="G41258">
        <v>326.8433</v>
      </c>
      <c r="H41258">
        <v>79.719474840000004</v>
      </c>
      <c r="I41258">
        <v>43077.628472222219</v>
      </c>
      <c r="J41258" t="s">
        <v>19</v>
      </c>
    </row>
    <row r="41259" spans="1:10" x14ac:dyDescent="0.25">
      <c r="A41259">
        <v>119.9502906</v>
      </c>
      <c r="B41259">
        <v>111.46703909999999</v>
      </c>
      <c r="C41259">
        <v>250</v>
      </c>
      <c r="D41259">
        <v>601.88959999999997</v>
      </c>
      <c r="E41259" s="6">
        <v>641.61182399999996</v>
      </c>
      <c r="F41259">
        <v>3.4853794040000001</v>
      </c>
      <c r="G41259">
        <v>326.8433</v>
      </c>
      <c r="H41259">
        <v>79.720041359999996</v>
      </c>
      <c r="I41259">
        <v>43077.628472222219</v>
      </c>
      <c r="J41259" t="s">
        <v>19</v>
      </c>
    </row>
    <row r="41260" spans="1:10" x14ac:dyDescent="0.25">
      <c r="A41260">
        <v>123.26952199999999</v>
      </c>
      <c r="B41260">
        <v>111.0278</v>
      </c>
      <c r="C41260">
        <v>250</v>
      </c>
      <c r="D41260">
        <v>599.13140710000005</v>
      </c>
      <c r="E41260" s="6">
        <v>641.61799589999998</v>
      </c>
      <c r="F41260">
        <v>0</v>
      </c>
      <c r="G41260">
        <v>326.8433</v>
      </c>
      <c r="H41260">
        <v>79.721114630000002</v>
      </c>
      <c r="I41260">
        <v>43077.628472222219</v>
      </c>
      <c r="J41260" t="s">
        <v>19</v>
      </c>
    </row>
    <row r="41261" spans="1:10" x14ac:dyDescent="0.25">
      <c r="A41261">
        <v>125.1009676</v>
      </c>
      <c r="B41261">
        <v>106.9387325</v>
      </c>
      <c r="C41261">
        <v>250</v>
      </c>
      <c r="D41261">
        <v>597.60952459999999</v>
      </c>
      <c r="E41261" s="6">
        <v>641.6214013</v>
      </c>
      <c r="F41261">
        <v>6.236002</v>
      </c>
      <c r="G41261">
        <v>326.8433</v>
      </c>
      <c r="H41261">
        <v>79.721706819999994</v>
      </c>
      <c r="I41261">
        <v>43077.628472222219</v>
      </c>
      <c r="J41261" t="s">
        <v>19</v>
      </c>
    </row>
    <row r="41262" spans="1:10" x14ac:dyDescent="0.25">
      <c r="A41262">
        <v>126.6943</v>
      </c>
      <c r="B41262">
        <v>103.3813</v>
      </c>
      <c r="C41262">
        <v>249.40469429999999</v>
      </c>
      <c r="D41262">
        <v>596.2855078</v>
      </c>
      <c r="E41262" s="6">
        <v>641.62436400000001</v>
      </c>
      <c r="F41262">
        <v>5.3884554539999998</v>
      </c>
      <c r="G41262">
        <v>326.8433</v>
      </c>
      <c r="H41262">
        <v>79.722222020000004</v>
      </c>
      <c r="I41262">
        <v>43077.628472222219</v>
      </c>
      <c r="J41262" t="s">
        <v>19</v>
      </c>
    </row>
    <row r="41263" spans="1:10" x14ac:dyDescent="0.25">
      <c r="A41263">
        <v>114.0381</v>
      </c>
      <c r="B41263">
        <v>108.6768</v>
      </c>
      <c r="C41263">
        <v>248.7942457</v>
      </c>
      <c r="D41263">
        <v>594.92781179999997</v>
      </c>
      <c r="E41263" s="6">
        <v>641.62740210000004</v>
      </c>
      <c r="F41263">
        <v>4.5193497599999999</v>
      </c>
      <c r="G41263">
        <v>326.8433</v>
      </c>
      <c r="H41263">
        <v>79.722750320000003</v>
      </c>
      <c r="I41263">
        <v>43077.628472222219</v>
      </c>
      <c r="J41263" t="s">
        <v>19</v>
      </c>
    </row>
    <row r="41264" spans="1:10" x14ac:dyDescent="0.25">
      <c r="A41264">
        <v>106.22091399999999</v>
      </c>
      <c r="B41264">
        <v>107.4023</v>
      </c>
      <c r="C41264">
        <v>247.524765</v>
      </c>
      <c r="D41264">
        <v>592.10436530000004</v>
      </c>
      <c r="E41264" s="6">
        <v>641.63372000000004</v>
      </c>
      <c r="F41264">
        <v>2.7119692139999998</v>
      </c>
      <c r="G41264">
        <v>326.8433</v>
      </c>
      <c r="H41264">
        <v>79.723848970000006</v>
      </c>
      <c r="I41264">
        <v>43077.628472222219</v>
      </c>
      <c r="J41264" t="s">
        <v>19</v>
      </c>
    </row>
    <row r="41265" spans="1:10" x14ac:dyDescent="0.25">
      <c r="A41265">
        <v>102.3706</v>
      </c>
      <c r="B41265">
        <v>111.8408</v>
      </c>
      <c r="C41265">
        <v>246.89948889999999</v>
      </c>
      <c r="D41265">
        <v>590.71369159999995</v>
      </c>
      <c r="E41265" s="6">
        <v>641.63683189999995</v>
      </c>
      <c r="F41265">
        <v>1.821753382</v>
      </c>
      <c r="G41265">
        <v>326.8433</v>
      </c>
      <c r="H41265">
        <v>79.724390110000002</v>
      </c>
      <c r="I41265">
        <v>43077.628472222219</v>
      </c>
      <c r="J41265" t="s">
        <v>19</v>
      </c>
    </row>
    <row r="41266" spans="1:10" x14ac:dyDescent="0.25">
      <c r="A41266">
        <v>101.9980204</v>
      </c>
      <c r="B41266">
        <v>109.6355458</v>
      </c>
      <c r="C41266">
        <v>245.6199129</v>
      </c>
      <c r="D41266">
        <v>587.86779220000005</v>
      </c>
      <c r="E41266" s="6">
        <v>641.64320009999994</v>
      </c>
      <c r="F41266">
        <v>0</v>
      </c>
      <c r="G41266">
        <v>326.8433</v>
      </c>
      <c r="H41266">
        <v>79.725497500000003</v>
      </c>
      <c r="I41266">
        <v>43077.629166666666</v>
      </c>
      <c r="J41266" t="s">
        <v>19</v>
      </c>
    </row>
    <row r="41267" spans="1:10" x14ac:dyDescent="0.25">
      <c r="A41267">
        <v>101.8175177</v>
      </c>
      <c r="B41267">
        <v>108.56717190000001</v>
      </c>
      <c r="C41267">
        <v>245</v>
      </c>
      <c r="D41267">
        <v>586.48904670000002</v>
      </c>
      <c r="E41267" s="6">
        <v>641.64628519999997</v>
      </c>
      <c r="F41267">
        <v>3.3154529450000001</v>
      </c>
      <c r="G41267">
        <v>326.8433</v>
      </c>
      <c r="H41267">
        <v>79.726033990000005</v>
      </c>
      <c r="I41267">
        <v>43077.629166666666</v>
      </c>
      <c r="J41267" t="s">
        <v>19</v>
      </c>
    </row>
    <row r="41268" spans="1:10" x14ac:dyDescent="0.25">
      <c r="A41268">
        <v>101.6355452</v>
      </c>
      <c r="B41268">
        <v>107.4900988</v>
      </c>
      <c r="C41268">
        <v>245</v>
      </c>
      <c r="D41268">
        <v>585.09907469999996</v>
      </c>
      <c r="E41268" s="6">
        <v>641.64939549999997</v>
      </c>
      <c r="F41268">
        <v>6.657902</v>
      </c>
      <c r="G41268">
        <v>326.8433</v>
      </c>
      <c r="H41268">
        <v>79.726574859999999</v>
      </c>
      <c r="I41268">
        <v>43077.629166666666</v>
      </c>
      <c r="J41268" t="s">
        <v>19</v>
      </c>
    </row>
    <row r="41269" spans="1:10" x14ac:dyDescent="0.25">
      <c r="A41269">
        <v>101.2643434</v>
      </c>
      <c r="B41269">
        <v>105.29300000000001</v>
      </c>
      <c r="C41269">
        <v>245</v>
      </c>
      <c r="D41269">
        <v>582.26369999999997</v>
      </c>
      <c r="E41269" s="6">
        <v>641.6557401</v>
      </c>
      <c r="F41269">
        <v>0</v>
      </c>
      <c r="G41269">
        <v>326.8433</v>
      </c>
      <c r="H41269">
        <v>79.727678150000003</v>
      </c>
      <c r="I41269">
        <v>43077.629166666666</v>
      </c>
      <c r="J41269" t="s">
        <v>19</v>
      </c>
    </row>
    <row r="41270" spans="1:10" x14ac:dyDescent="0.25">
      <c r="A41270">
        <v>101.0852186</v>
      </c>
      <c r="B41270">
        <v>114.9829</v>
      </c>
      <c r="C41270">
        <v>245</v>
      </c>
      <c r="D41270">
        <v>587.24596240000005</v>
      </c>
      <c r="E41270" s="6">
        <v>641.65880179999999</v>
      </c>
      <c r="F41270">
        <v>6.2373180000000001</v>
      </c>
      <c r="G41270">
        <v>326.8433</v>
      </c>
      <c r="H41270">
        <v>79.72821055</v>
      </c>
      <c r="I41270">
        <v>43077.629166666666</v>
      </c>
      <c r="J41270" t="s">
        <v>19</v>
      </c>
    </row>
    <row r="41271" spans="1:10" x14ac:dyDescent="0.25">
      <c r="A41271">
        <v>100.8946114</v>
      </c>
      <c r="B41271">
        <v>108.6655078</v>
      </c>
      <c r="C41271">
        <v>245</v>
      </c>
      <c r="D41271">
        <v>592.54759999999999</v>
      </c>
      <c r="E41271" s="6">
        <v>641.66205960000002</v>
      </c>
      <c r="F41271">
        <v>4.635729843</v>
      </c>
      <c r="G41271">
        <v>326.8433</v>
      </c>
      <c r="H41271">
        <v>79.72877708</v>
      </c>
      <c r="I41271">
        <v>43077.629166666666</v>
      </c>
      <c r="J41271" t="s">
        <v>19</v>
      </c>
    </row>
    <row r="41272" spans="1:10" x14ac:dyDescent="0.25">
      <c r="A41272">
        <v>100.712639</v>
      </c>
      <c r="B41272">
        <v>102.6343</v>
      </c>
      <c r="C41272">
        <v>245</v>
      </c>
      <c r="D41272">
        <v>595.05467180000005</v>
      </c>
      <c r="E41272" s="6">
        <v>641.66516990000002</v>
      </c>
      <c r="F41272">
        <v>3.1066952749999999</v>
      </c>
      <c r="G41272">
        <v>326.8433</v>
      </c>
      <c r="H41272">
        <v>79.729317940000001</v>
      </c>
      <c r="I41272">
        <v>43077.629166666666</v>
      </c>
      <c r="J41272" t="s">
        <v>19</v>
      </c>
    </row>
    <row r="41273" spans="1:10" x14ac:dyDescent="0.25">
      <c r="A41273">
        <v>100.342907</v>
      </c>
      <c r="B41273">
        <v>107.6577619</v>
      </c>
      <c r="C41273">
        <v>245</v>
      </c>
      <c r="D41273">
        <v>600.14854500000001</v>
      </c>
      <c r="E41273" s="6">
        <v>641.67148940000004</v>
      </c>
      <c r="F41273">
        <v>0</v>
      </c>
      <c r="G41273">
        <v>326.8433</v>
      </c>
      <c r="H41273">
        <v>79.730416869999999</v>
      </c>
      <c r="I41273">
        <v>43077.629166666666</v>
      </c>
      <c r="J41273" t="s">
        <v>19</v>
      </c>
    </row>
    <row r="41274" spans="1:10" x14ac:dyDescent="0.25">
      <c r="A41274">
        <v>100.1595566</v>
      </c>
      <c r="B41274">
        <v>110.1489</v>
      </c>
      <c r="C41274">
        <v>245</v>
      </c>
      <c r="D41274">
        <v>602.67460000000005</v>
      </c>
      <c r="E41274" s="6">
        <v>641.67462330000001</v>
      </c>
      <c r="F41274">
        <v>3.4290040930000001</v>
      </c>
      <c r="G41274">
        <v>326.8433</v>
      </c>
      <c r="H41274">
        <v>79.730961820000005</v>
      </c>
      <c r="I41274">
        <v>43077.629166666666</v>
      </c>
      <c r="J41274" t="s">
        <v>19</v>
      </c>
    </row>
    <row r="41275" spans="1:10" x14ac:dyDescent="0.25">
      <c r="A41275">
        <v>99.976114429999996</v>
      </c>
      <c r="B41275">
        <v>110.01566560000001</v>
      </c>
      <c r="C41275">
        <v>245</v>
      </c>
      <c r="D41275">
        <v>590.96996100000001</v>
      </c>
      <c r="E41275" s="6">
        <v>641.67775870000003</v>
      </c>
      <c r="F41275">
        <v>6.8597260000000002</v>
      </c>
      <c r="G41275">
        <v>326.8433</v>
      </c>
      <c r="H41275">
        <v>79.731507050000005</v>
      </c>
      <c r="I41275">
        <v>43077.629166666666</v>
      </c>
      <c r="J41275" t="s">
        <v>19</v>
      </c>
    </row>
    <row r="41276" spans="1:10" x14ac:dyDescent="0.25">
      <c r="A41276">
        <v>99.794141980000006</v>
      </c>
      <c r="B41276">
        <v>109.8834987</v>
      </c>
      <c r="C41276">
        <v>245</v>
      </c>
      <c r="D41276">
        <v>579.35910000000001</v>
      </c>
      <c r="E41276" s="6">
        <v>641.68086900000003</v>
      </c>
      <c r="F41276">
        <v>5.4986365690000003</v>
      </c>
      <c r="G41276">
        <v>326.8433</v>
      </c>
      <c r="H41276">
        <v>79.732047919999999</v>
      </c>
      <c r="I41276">
        <v>43077.629166666666</v>
      </c>
      <c r="J41276" t="s">
        <v>19</v>
      </c>
    </row>
    <row r="41277" spans="1:10" x14ac:dyDescent="0.25">
      <c r="A41277">
        <v>99.61501715</v>
      </c>
      <c r="B41277">
        <v>109.7534</v>
      </c>
      <c r="C41277">
        <v>245</v>
      </c>
      <c r="D41277">
        <v>594.74580000000003</v>
      </c>
      <c r="E41277" s="6">
        <v>641.68393060000005</v>
      </c>
      <c r="F41277">
        <v>4.1588462970000002</v>
      </c>
      <c r="G41277">
        <v>326.8433</v>
      </c>
      <c r="H41277">
        <v>79.732580319999997</v>
      </c>
      <c r="I41277">
        <v>43077.629166666666</v>
      </c>
      <c r="J41277" t="s">
        <v>19</v>
      </c>
    </row>
    <row r="41278" spans="1:10" x14ac:dyDescent="0.25">
      <c r="A41278">
        <v>99.240967760000004</v>
      </c>
      <c r="B41278">
        <v>76.750489999999999</v>
      </c>
      <c r="C41278">
        <v>245</v>
      </c>
      <c r="D41278">
        <v>584.06920000000002</v>
      </c>
      <c r="E41278" s="6">
        <v>641.69032389999995</v>
      </c>
      <c r="F41278">
        <v>1.3610894309999999</v>
      </c>
      <c r="G41278">
        <v>326.8433</v>
      </c>
      <c r="H41278">
        <v>79.733692079999997</v>
      </c>
      <c r="I41278">
        <v>43077.629166666666</v>
      </c>
      <c r="J41278" t="s">
        <v>19</v>
      </c>
    </row>
    <row r="41279" spans="1:10" x14ac:dyDescent="0.25">
      <c r="A41279">
        <v>99.05899531</v>
      </c>
      <c r="B41279">
        <v>91.477523820000002</v>
      </c>
      <c r="C41279">
        <v>245</v>
      </c>
      <c r="D41279">
        <v>592.69363020000003</v>
      </c>
      <c r="E41279" s="6">
        <v>641.69343419999996</v>
      </c>
      <c r="F41279">
        <v>0</v>
      </c>
      <c r="G41279">
        <v>326.8433</v>
      </c>
      <c r="H41279">
        <v>79.734232939999998</v>
      </c>
      <c r="I41279">
        <v>43077.629166666666</v>
      </c>
      <c r="J41279" t="s">
        <v>19</v>
      </c>
    </row>
    <row r="41280" spans="1:10" x14ac:dyDescent="0.25">
      <c r="A41280">
        <v>98.879870479999994</v>
      </c>
      <c r="B41280">
        <v>105.97410000000001</v>
      </c>
      <c r="C41280">
        <v>245</v>
      </c>
      <c r="D41280">
        <v>601.18309999999997</v>
      </c>
      <c r="E41280" s="6">
        <v>641.69649579999998</v>
      </c>
      <c r="F41280">
        <v>3.0205311080000001</v>
      </c>
      <c r="G41280">
        <v>326.8433</v>
      </c>
      <c r="H41280">
        <v>79.734765339999996</v>
      </c>
      <c r="I41280">
        <v>43077.629166666666</v>
      </c>
      <c r="J41280" t="s">
        <v>19</v>
      </c>
    </row>
    <row r="41281" spans="1:10" x14ac:dyDescent="0.25">
      <c r="A41281">
        <v>98.68926329</v>
      </c>
      <c r="B41281">
        <v>108.4271621</v>
      </c>
      <c r="C41281">
        <v>245</v>
      </c>
      <c r="D41281">
        <v>596.23293969999997</v>
      </c>
      <c r="E41281" s="6">
        <v>641.69975369999997</v>
      </c>
      <c r="F41281">
        <v>6.234686</v>
      </c>
      <c r="G41281">
        <v>326.8433</v>
      </c>
      <c r="H41281">
        <v>79.735331860000002</v>
      </c>
      <c r="I41281">
        <v>43077.629166666666</v>
      </c>
      <c r="J41281" t="s">
        <v>19</v>
      </c>
    </row>
    <row r="41282" spans="1:10" x14ac:dyDescent="0.25">
      <c r="A41282">
        <v>98.326696269999999</v>
      </c>
      <c r="B41282">
        <v>113.0933</v>
      </c>
      <c r="C41282">
        <v>245</v>
      </c>
      <c r="D41282">
        <v>586.81690000000003</v>
      </c>
      <c r="E41282" s="6">
        <v>641.70595070000002</v>
      </c>
      <c r="F41282">
        <v>4.4760705669999998</v>
      </c>
      <c r="G41282">
        <v>326.8433</v>
      </c>
      <c r="H41282">
        <v>79.73640949</v>
      </c>
      <c r="I41282">
        <v>43077.629166666666</v>
      </c>
      <c r="J41282" t="s">
        <v>19</v>
      </c>
    </row>
    <row r="41283" spans="1:10" x14ac:dyDescent="0.25">
      <c r="A41283">
        <v>98.144723819999996</v>
      </c>
      <c r="B41283">
        <v>108.6004509</v>
      </c>
      <c r="C41283">
        <v>245</v>
      </c>
      <c r="D41283">
        <v>600.55510000000004</v>
      </c>
      <c r="E41283" s="6">
        <v>641.70906100000002</v>
      </c>
      <c r="F41283">
        <v>3.5934211989999998</v>
      </c>
      <c r="G41283">
        <v>326.8433</v>
      </c>
      <c r="H41283">
        <v>79.736950359999994</v>
      </c>
      <c r="I41283">
        <v>43077.629166666666</v>
      </c>
      <c r="J41283" t="s">
        <v>19</v>
      </c>
    </row>
    <row r="41284" spans="1:10" x14ac:dyDescent="0.25">
      <c r="A41284">
        <v>97.955586370000006</v>
      </c>
      <c r="B41284">
        <v>103.9307</v>
      </c>
      <c r="C41284">
        <v>245</v>
      </c>
      <c r="D41284">
        <v>599.29936750000002</v>
      </c>
      <c r="E41284" s="6">
        <v>641.7122938</v>
      </c>
      <c r="F41284">
        <v>2.676018316</v>
      </c>
      <c r="G41284">
        <v>326.8433</v>
      </c>
      <c r="H41284">
        <v>79.737512519999996</v>
      </c>
      <c r="I41284">
        <v>43077.629166666666</v>
      </c>
      <c r="J41284" t="s">
        <v>19</v>
      </c>
    </row>
    <row r="41285" spans="1:10" x14ac:dyDescent="0.25">
      <c r="A41285">
        <v>97.773613920000003</v>
      </c>
      <c r="B41285">
        <v>106.91889999999999</v>
      </c>
      <c r="C41285">
        <v>245</v>
      </c>
      <c r="D41285">
        <v>598.09120519999999</v>
      </c>
      <c r="E41285" s="6">
        <v>641.7154041</v>
      </c>
      <c r="F41285">
        <v>1.7933689479999999</v>
      </c>
      <c r="G41285">
        <v>326.8433</v>
      </c>
      <c r="H41285">
        <v>79.738053379999997</v>
      </c>
      <c r="I41285">
        <v>43077.629166666666</v>
      </c>
      <c r="J41285" t="s">
        <v>19</v>
      </c>
    </row>
    <row r="41286" spans="1:10" x14ac:dyDescent="0.25">
      <c r="A41286">
        <v>97.594489089999996</v>
      </c>
      <c r="B41286">
        <v>85.122069999999994</v>
      </c>
      <c r="C41286">
        <v>245</v>
      </c>
      <c r="D41286">
        <v>596.90194899999995</v>
      </c>
      <c r="E41286" s="6">
        <v>641.71846570000002</v>
      </c>
      <c r="F41286">
        <v>0.92453181699999998</v>
      </c>
      <c r="G41286">
        <v>326.8433</v>
      </c>
      <c r="H41286">
        <v>79.738585779999994</v>
      </c>
      <c r="I41286">
        <v>43077.629166666666</v>
      </c>
      <c r="J41286" t="s">
        <v>19</v>
      </c>
    </row>
    <row r="41287" spans="1:10" x14ac:dyDescent="0.25">
      <c r="A41287">
        <v>97.403881900000002</v>
      </c>
      <c r="B41287">
        <v>103.2495</v>
      </c>
      <c r="C41287">
        <v>245</v>
      </c>
      <c r="D41287">
        <v>595.63645840000004</v>
      </c>
      <c r="E41287" s="6">
        <v>641.72172360000002</v>
      </c>
      <c r="F41287">
        <v>0</v>
      </c>
      <c r="G41287">
        <v>326.8433</v>
      </c>
      <c r="H41287">
        <v>79.739152300000001</v>
      </c>
      <c r="I41287">
        <v>43077.629166666666</v>
      </c>
      <c r="J41287" t="s">
        <v>19</v>
      </c>
    </row>
    <row r="41288" spans="1:10" x14ac:dyDescent="0.25">
      <c r="A41288">
        <v>97.041314889999995</v>
      </c>
      <c r="B41288">
        <v>108.8745</v>
      </c>
      <c r="C41288">
        <v>245</v>
      </c>
      <c r="D41288">
        <v>593.22928209999998</v>
      </c>
      <c r="E41288" s="6">
        <v>641.72792059999995</v>
      </c>
      <c r="F41288">
        <v>6.6607149999999997</v>
      </c>
      <c r="G41288">
        <v>326.8433</v>
      </c>
      <c r="H41288">
        <v>79.740229940000006</v>
      </c>
      <c r="I41288">
        <v>43077.629166666666</v>
      </c>
      <c r="J41288" t="s">
        <v>19</v>
      </c>
    </row>
    <row r="41289" spans="1:10" x14ac:dyDescent="0.25">
      <c r="A41289">
        <v>96.675900229999996</v>
      </c>
      <c r="B41289">
        <v>107.688</v>
      </c>
      <c r="C41289">
        <v>245</v>
      </c>
      <c r="D41289">
        <v>590.80319940000004</v>
      </c>
      <c r="E41289" s="6">
        <v>641.73416629999997</v>
      </c>
      <c r="F41289">
        <v>5.1876330499999996</v>
      </c>
      <c r="G41289">
        <v>326.8433</v>
      </c>
      <c r="H41289">
        <v>79.741316029999993</v>
      </c>
      <c r="I41289">
        <v>43077.629861111112</v>
      </c>
      <c r="J41289" t="s">
        <v>19</v>
      </c>
    </row>
    <row r="41290" spans="1:10" x14ac:dyDescent="0.25">
      <c r="A41290">
        <v>96.485293040000002</v>
      </c>
      <c r="B41290">
        <v>115.2246</v>
      </c>
      <c r="C41290">
        <v>245</v>
      </c>
      <c r="D41290">
        <v>589.53770889999998</v>
      </c>
      <c r="E41290" s="6">
        <v>641.73742419999996</v>
      </c>
      <c r="F41290">
        <v>4.4192456719999997</v>
      </c>
      <c r="G41290">
        <v>326.8433</v>
      </c>
      <c r="H41290">
        <v>79.741882559999993</v>
      </c>
      <c r="I41290">
        <v>43077.629861111112</v>
      </c>
      <c r="J41290" t="s">
        <v>19</v>
      </c>
    </row>
    <row r="41291" spans="1:10" x14ac:dyDescent="0.25">
      <c r="A41291">
        <v>96.124195760000006</v>
      </c>
      <c r="B41291">
        <v>106.6772</v>
      </c>
      <c r="C41291">
        <v>245</v>
      </c>
      <c r="D41291">
        <v>587.14029040000003</v>
      </c>
      <c r="E41291" s="6">
        <v>641.74359609999999</v>
      </c>
      <c r="F41291">
        <v>2.9635682220000001</v>
      </c>
      <c r="G41291">
        <v>326.8433</v>
      </c>
      <c r="H41291">
        <v>79.742955820000006</v>
      </c>
      <c r="I41291">
        <v>43077.629861111112</v>
      </c>
      <c r="J41291" t="s">
        <v>19</v>
      </c>
    </row>
    <row r="41292" spans="1:10" x14ac:dyDescent="0.25">
      <c r="A41292">
        <v>95.933588589999999</v>
      </c>
      <c r="B41292">
        <v>106.441592</v>
      </c>
      <c r="C41292">
        <v>245</v>
      </c>
      <c r="D41292">
        <v>585.87480000000005</v>
      </c>
      <c r="E41292" s="6">
        <v>641.74685399999998</v>
      </c>
      <c r="F41292">
        <v>2.195180932</v>
      </c>
      <c r="G41292">
        <v>326.8433</v>
      </c>
      <c r="H41292">
        <v>79.743522350000006</v>
      </c>
      <c r="I41292">
        <v>43077.629861111112</v>
      </c>
      <c r="J41292" t="s">
        <v>19</v>
      </c>
    </row>
    <row r="41293" spans="1:10" x14ac:dyDescent="0.25">
      <c r="A41293">
        <v>95.751616119999994</v>
      </c>
      <c r="B41293">
        <v>106.2166574</v>
      </c>
      <c r="C41293">
        <v>245</v>
      </c>
      <c r="D41293">
        <v>604.79430000000002</v>
      </c>
      <c r="E41293" s="6">
        <v>641.74996429999999</v>
      </c>
      <c r="F41293">
        <v>1.461602377</v>
      </c>
      <c r="G41293">
        <v>326.8433</v>
      </c>
      <c r="H41293">
        <v>79.744063209999993</v>
      </c>
      <c r="I41293">
        <v>43077.629861111112</v>
      </c>
      <c r="J41293" t="s">
        <v>19</v>
      </c>
    </row>
    <row r="41294" spans="1:10" x14ac:dyDescent="0.25">
      <c r="A41294">
        <v>95.38904909</v>
      </c>
      <c r="B41294">
        <v>105.7684912</v>
      </c>
      <c r="C41294">
        <v>245</v>
      </c>
      <c r="D41294">
        <v>612.53287809999995</v>
      </c>
      <c r="E41294" s="6">
        <v>641.75616130000003</v>
      </c>
      <c r="F41294">
        <v>0</v>
      </c>
      <c r="G41294">
        <v>326.8433</v>
      </c>
      <c r="H41294">
        <v>79.745140840000005</v>
      </c>
      <c r="I41294">
        <v>43077.629861111112</v>
      </c>
      <c r="J41294" t="s">
        <v>19</v>
      </c>
    </row>
    <row r="41295" spans="1:10" x14ac:dyDescent="0.25">
      <c r="A41295">
        <v>95.199911670000006</v>
      </c>
      <c r="B41295">
        <v>105.5347</v>
      </c>
      <c r="C41295">
        <v>245</v>
      </c>
      <c r="D41295">
        <v>616.56979999999999</v>
      </c>
      <c r="E41295" s="6">
        <v>641.75939410000001</v>
      </c>
      <c r="F41295">
        <v>1.1584907879999999</v>
      </c>
      <c r="G41295">
        <v>326.8433</v>
      </c>
      <c r="H41295">
        <v>79.745703000000006</v>
      </c>
      <c r="I41295">
        <v>43077.629861111112</v>
      </c>
      <c r="J41295" t="s">
        <v>19</v>
      </c>
    </row>
    <row r="41296" spans="1:10" x14ac:dyDescent="0.25">
      <c r="A41296">
        <v>95.017939200000001</v>
      </c>
      <c r="B41296">
        <v>109.11620000000001</v>
      </c>
      <c r="C41296">
        <v>245</v>
      </c>
      <c r="D41296">
        <v>608.81577970000001</v>
      </c>
      <c r="E41296" s="6">
        <v>641.76250440000001</v>
      </c>
      <c r="F41296">
        <v>2.2730953120000001</v>
      </c>
      <c r="G41296">
        <v>326.8433</v>
      </c>
      <c r="H41296">
        <v>79.746243860000007</v>
      </c>
      <c r="I41296">
        <v>43077.629861111112</v>
      </c>
      <c r="J41296" t="s">
        <v>19</v>
      </c>
    </row>
    <row r="41297" spans="1:10" x14ac:dyDescent="0.25">
      <c r="A41297">
        <v>94.838814360000001</v>
      </c>
      <c r="B41297">
        <v>108.8379857</v>
      </c>
      <c r="C41297">
        <v>245</v>
      </c>
      <c r="D41297">
        <v>601.18309999999997</v>
      </c>
      <c r="E41297" s="6">
        <v>641.76556600000004</v>
      </c>
      <c r="F41297">
        <v>3.3702576909999999</v>
      </c>
      <c r="G41297">
        <v>326.8433</v>
      </c>
      <c r="H41297">
        <v>79.746776260000004</v>
      </c>
      <c r="I41297">
        <v>43077.629861111112</v>
      </c>
      <c r="J41297" t="s">
        <v>19</v>
      </c>
    </row>
    <row r="41298" spans="1:10" x14ac:dyDescent="0.25">
      <c r="A41298">
        <v>94.656841920000005</v>
      </c>
      <c r="B41298">
        <v>108.55534849999999</v>
      </c>
      <c r="C41298">
        <v>245</v>
      </c>
      <c r="D41298">
        <v>617.43340000000001</v>
      </c>
      <c r="E41298" s="6">
        <v>641.76867630000004</v>
      </c>
      <c r="F41298">
        <v>4.4848620810000002</v>
      </c>
      <c r="G41298">
        <v>326.8433</v>
      </c>
      <c r="H41298">
        <v>79.747317120000005</v>
      </c>
      <c r="I41298">
        <v>43077.629861111112</v>
      </c>
      <c r="J41298" t="s">
        <v>19</v>
      </c>
    </row>
    <row r="41299" spans="1:10" x14ac:dyDescent="0.25">
      <c r="A41299">
        <v>94.466234720000003</v>
      </c>
      <c r="B41299">
        <v>108.2593</v>
      </c>
      <c r="C41299">
        <v>245</v>
      </c>
      <c r="D41299">
        <v>606.22706440000002</v>
      </c>
      <c r="E41299" s="6">
        <v>641.77193409999995</v>
      </c>
      <c r="F41299">
        <v>5.6523553800000004</v>
      </c>
      <c r="G41299">
        <v>326.8433</v>
      </c>
      <c r="H41299">
        <v>79.747883650000006</v>
      </c>
      <c r="I41299">
        <v>43077.629861111112</v>
      </c>
      <c r="J41299" t="s">
        <v>19</v>
      </c>
    </row>
    <row r="41300" spans="1:10" x14ac:dyDescent="0.25">
      <c r="A41300">
        <v>94.285640169999994</v>
      </c>
      <c r="B41300">
        <v>110.874</v>
      </c>
      <c r="C41300">
        <v>245</v>
      </c>
      <c r="D41300">
        <v>595.60940000000005</v>
      </c>
      <c r="E41300" s="6">
        <v>641.77502089999996</v>
      </c>
      <c r="F41300">
        <v>6.7585199999999999</v>
      </c>
      <c r="G41300">
        <v>326.8433</v>
      </c>
      <c r="H41300">
        <v>79.748420420000002</v>
      </c>
      <c r="I41300">
        <v>43077.629861111112</v>
      </c>
      <c r="J41300" t="s">
        <v>19</v>
      </c>
    </row>
    <row r="41301" spans="1:10" x14ac:dyDescent="0.25">
      <c r="A41301">
        <v>94.103667720000004</v>
      </c>
      <c r="B41301">
        <v>102.54640000000001</v>
      </c>
      <c r="C41301">
        <v>245</v>
      </c>
      <c r="D41301">
        <v>602.15336860000002</v>
      </c>
      <c r="E41301" s="6">
        <v>641.77813119999996</v>
      </c>
      <c r="F41301">
        <v>6.016068507</v>
      </c>
      <c r="G41301">
        <v>326.8433</v>
      </c>
      <c r="H41301">
        <v>79.748961280000003</v>
      </c>
      <c r="I41301">
        <v>43077.629861111112</v>
      </c>
      <c r="J41301" t="s">
        <v>19</v>
      </c>
    </row>
    <row r="41302" spans="1:10" x14ac:dyDescent="0.25">
      <c r="A41302">
        <v>93.91453027</v>
      </c>
      <c r="B41302">
        <v>109.05029999999999</v>
      </c>
      <c r="C41302">
        <v>245</v>
      </c>
      <c r="D41302">
        <v>608.95500000000004</v>
      </c>
      <c r="E41302" s="6">
        <v>641.78136389999997</v>
      </c>
      <c r="F41302">
        <v>5.2443836639999999</v>
      </c>
      <c r="G41302">
        <v>326.8433</v>
      </c>
      <c r="H41302">
        <v>79.749523440000004</v>
      </c>
      <c r="I41302">
        <v>43077.629861111112</v>
      </c>
      <c r="J41302" t="s">
        <v>19</v>
      </c>
    </row>
    <row r="41303" spans="1:10" x14ac:dyDescent="0.25">
      <c r="A41303">
        <v>93.362825799999996</v>
      </c>
      <c r="B41303">
        <v>107.5686341</v>
      </c>
      <c r="C41303">
        <v>245</v>
      </c>
      <c r="D41303">
        <v>582.34209999999996</v>
      </c>
      <c r="E41303" s="6">
        <v>641.79079369999999</v>
      </c>
      <c r="F41303">
        <v>2.9934175779999999</v>
      </c>
      <c r="G41303">
        <v>326.8433</v>
      </c>
      <c r="H41303">
        <v>79.751163230000003</v>
      </c>
      <c r="I41303">
        <v>43077.629861111112</v>
      </c>
      <c r="J41303" t="s">
        <v>19</v>
      </c>
    </row>
    <row r="41304" spans="1:10" x14ac:dyDescent="0.25">
      <c r="A41304">
        <v>93.180853350000007</v>
      </c>
      <c r="B41304">
        <v>107.0799262</v>
      </c>
      <c r="C41304">
        <v>245</v>
      </c>
      <c r="D41304">
        <v>610.13260000000002</v>
      </c>
      <c r="E41304" s="6">
        <v>641.793904</v>
      </c>
      <c r="F41304">
        <v>2.250966086</v>
      </c>
      <c r="G41304">
        <v>326.8433</v>
      </c>
      <c r="H41304">
        <v>79.751704090000004</v>
      </c>
      <c r="I41304">
        <v>43077.629861111112</v>
      </c>
      <c r="J41304" t="s">
        <v>19</v>
      </c>
    </row>
    <row r="41305" spans="1:10" x14ac:dyDescent="0.25">
      <c r="A41305">
        <v>93.00172852</v>
      </c>
      <c r="B41305">
        <v>106.59886590000001</v>
      </c>
      <c r="C41305">
        <v>245</v>
      </c>
      <c r="D41305">
        <v>591.60569999999996</v>
      </c>
      <c r="E41305" s="6">
        <v>641.79696560000002</v>
      </c>
      <c r="F41305">
        <v>1.520132928</v>
      </c>
      <c r="G41305">
        <v>326.8433</v>
      </c>
      <c r="H41305">
        <v>79.752236490000001</v>
      </c>
      <c r="I41305">
        <v>43077.629861111112</v>
      </c>
      <c r="J41305" t="s">
        <v>19</v>
      </c>
    </row>
    <row r="41306" spans="1:10" x14ac:dyDescent="0.25">
      <c r="A41306">
        <v>92.629148880000002</v>
      </c>
      <c r="B41306">
        <v>105.59826030000001</v>
      </c>
      <c r="C41306">
        <v>245</v>
      </c>
      <c r="D41306">
        <v>579.12350000000004</v>
      </c>
      <c r="E41306" s="6">
        <v>641.80333380000002</v>
      </c>
      <c r="F41306">
        <v>0</v>
      </c>
      <c r="G41306">
        <v>326.8433</v>
      </c>
      <c r="H41306">
        <v>79.753343880000003</v>
      </c>
      <c r="I41306">
        <v>43077.629861111112</v>
      </c>
      <c r="J41306" t="s">
        <v>19</v>
      </c>
    </row>
    <row r="41307" spans="1:10" x14ac:dyDescent="0.25">
      <c r="A41307">
        <v>92.450024049999996</v>
      </c>
      <c r="B41307">
        <v>105.1172</v>
      </c>
      <c r="C41307">
        <v>245</v>
      </c>
      <c r="D41307">
        <v>598.67100000000005</v>
      </c>
      <c r="E41307" s="6">
        <v>641.80639540000004</v>
      </c>
      <c r="F41307">
        <v>2.060525685</v>
      </c>
      <c r="G41307">
        <v>326.8433</v>
      </c>
      <c r="H41307">
        <v>79.75387628</v>
      </c>
      <c r="I41307">
        <v>43077.629861111112</v>
      </c>
      <c r="J41307" t="s">
        <v>19</v>
      </c>
    </row>
    <row r="41308" spans="1:10" x14ac:dyDescent="0.25">
      <c r="A41308">
        <v>92.259416849999994</v>
      </c>
      <c r="B41308">
        <v>110.4785</v>
      </c>
      <c r="C41308">
        <v>245</v>
      </c>
      <c r="D41308">
        <v>592.285259</v>
      </c>
      <c r="E41308" s="6">
        <v>641.80965330000004</v>
      </c>
      <c r="F41308">
        <v>4.2531363469999999</v>
      </c>
      <c r="G41308">
        <v>326.8433</v>
      </c>
      <c r="H41308">
        <v>79.754442800000007</v>
      </c>
      <c r="I41308">
        <v>43077.629861111112</v>
      </c>
      <c r="J41308" t="s">
        <v>19</v>
      </c>
    </row>
    <row r="41309" spans="1:10" x14ac:dyDescent="0.25">
      <c r="A41309">
        <v>92.077444409999998</v>
      </c>
      <c r="B41309">
        <v>109.8978455</v>
      </c>
      <c r="C41309">
        <v>245</v>
      </c>
      <c r="D41309">
        <v>586.18880000000001</v>
      </c>
      <c r="E41309" s="6">
        <v>641.81276360000004</v>
      </c>
      <c r="F41309">
        <v>6.346419</v>
      </c>
      <c r="G41309">
        <v>326.8433</v>
      </c>
      <c r="H41309">
        <v>79.754983670000001</v>
      </c>
      <c r="I41309">
        <v>43077.629861111112</v>
      </c>
      <c r="J41309" t="s">
        <v>19</v>
      </c>
    </row>
    <row r="41310" spans="1:10" x14ac:dyDescent="0.25">
      <c r="A41310">
        <v>91.710560020000003</v>
      </c>
      <c r="B41310">
        <v>108.7271568</v>
      </c>
      <c r="C41310">
        <v>245</v>
      </c>
      <c r="D41310">
        <v>598.67100000000005</v>
      </c>
      <c r="E41310" s="6">
        <v>641.81903439999996</v>
      </c>
      <c r="F41310">
        <v>5.4997210279999997</v>
      </c>
      <c r="G41310">
        <v>326.8433</v>
      </c>
      <c r="H41310">
        <v>79.756074130000002</v>
      </c>
      <c r="I41310">
        <v>43077.629861111112</v>
      </c>
      <c r="J41310" t="s">
        <v>19</v>
      </c>
    </row>
    <row r="41311" spans="1:10" x14ac:dyDescent="0.25">
      <c r="A41311">
        <v>91.347992989999995</v>
      </c>
      <c r="B41311">
        <v>107.5702443</v>
      </c>
      <c r="C41311">
        <v>245</v>
      </c>
      <c r="D41311">
        <v>579.12350000000004</v>
      </c>
      <c r="E41311" s="6">
        <v>641.82523149999997</v>
      </c>
      <c r="F41311">
        <v>4.6629866880000002</v>
      </c>
      <c r="G41311">
        <v>326.8433</v>
      </c>
      <c r="H41311">
        <v>79.757151759999999</v>
      </c>
      <c r="I41311">
        <v>43077.629861111112</v>
      </c>
      <c r="J41311" t="s">
        <v>19</v>
      </c>
    </row>
    <row r="41312" spans="1:10" x14ac:dyDescent="0.25">
      <c r="A41312">
        <v>91.164550800000001</v>
      </c>
      <c r="B41312">
        <v>106.9849</v>
      </c>
      <c r="C41312">
        <v>245</v>
      </c>
      <c r="D41312">
        <v>591.56209690000003</v>
      </c>
      <c r="E41312" s="6">
        <v>641.82836689999999</v>
      </c>
      <c r="F41312">
        <v>4.2396377019999996</v>
      </c>
      <c r="G41312">
        <v>326.8433</v>
      </c>
      <c r="H41312">
        <v>79.757696989999999</v>
      </c>
      <c r="I41312">
        <v>43077.630555555559</v>
      </c>
      <c r="J41312" t="s">
        <v>19</v>
      </c>
    </row>
    <row r="41313" spans="1:10" x14ac:dyDescent="0.25">
      <c r="A41313">
        <v>90.974035459999996</v>
      </c>
      <c r="B41313">
        <v>103.5132</v>
      </c>
      <c r="C41313">
        <v>245</v>
      </c>
      <c r="D41313">
        <v>604.48030000000006</v>
      </c>
      <c r="E41313" s="6">
        <v>641.83162319999997</v>
      </c>
      <c r="F41313">
        <v>3.799965265</v>
      </c>
      <c r="G41313">
        <v>326.8433</v>
      </c>
      <c r="H41313">
        <v>79.758263249999999</v>
      </c>
      <c r="I41313">
        <v>43077.630555555559</v>
      </c>
      <c r="J41313" t="s">
        <v>19</v>
      </c>
    </row>
    <row r="41314" spans="1:10" x14ac:dyDescent="0.25">
      <c r="A41314">
        <v>90.791971160000003</v>
      </c>
      <c r="B41314">
        <v>110.85209999999999</v>
      </c>
      <c r="C41314">
        <v>245</v>
      </c>
      <c r="D41314">
        <v>599.7135012</v>
      </c>
      <c r="E41314" s="6">
        <v>641.83473500000002</v>
      </c>
      <c r="F41314">
        <v>3.3797961879999998</v>
      </c>
      <c r="G41314">
        <v>326.8433</v>
      </c>
      <c r="H41314">
        <v>79.758804380000001</v>
      </c>
      <c r="I41314">
        <v>43077.630555555559</v>
      </c>
      <c r="J41314" t="s">
        <v>19</v>
      </c>
    </row>
    <row r="41315" spans="1:10" x14ac:dyDescent="0.25">
      <c r="A41315">
        <v>90.422330990000006</v>
      </c>
      <c r="B41315">
        <v>100.7007</v>
      </c>
      <c r="C41315">
        <v>245</v>
      </c>
      <c r="D41315">
        <v>590.03560000000004</v>
      </c>
      <c r="E41315" s="6">
        <v>641.84105299999999</v>
      </c>
      <c r="F41315">
        <v>2.5267383969999999</v>
      </c>
      <c r="G41315">
        <v>326.8433</v>
      </c>
      <c r="H41315">
        <v>79.759903030000004</v>
      </c>
      <c r="I41315">
        <v>43077.630555555559</v>
      </c>
      <c r="J41315" t="s">
        <v>19</v>
      </c>
    </row>
    <row r="41316" spans="1:10" x14ac:dyDescent="0.25">
      <c r="A41316">
        <v>90.240266689999999</v>
      </c>
      <c r="B41316">
        <v>109.8193</v>
      </c>
      <c r="C41316">
        <v>245</v>
      </c>
      <c r="D41316">
        <v>605.42229999999995</v>
      </c>
      <c r="E41316" s="6">
        <v>641.84416480000004</v>
      </c>
      <c r="F41316">
        <v>2.1065693209999998</v>
      </c>
      <c r="G41316">
        <v>326.8433</v>
      </c>
      <c r="H41316">
        <v>79.76044417</v>
      </c>
      <c r="I41316">
        <v>43077.630555555559</v>
      </c>
      <c r="J41316" t="s">
        <v>19</v>
      </c>
    </row>
    <row r="41317" spans="1:10" x14ac:dyDescent="0.25">
      <c r="A41317">
        <v>89.877791520000002</v>
      </c>
      <c r="B41317">
        <v>110.33058200000001</v>
      </c>
      <c r="C41317">
        <v>245</v>
      </c>
      <c r="D41317">
        <v>589.01499999999999</v>
      </c>
      <c r="E41317" s="6">
        <v>641.85036030000003</v>
      </c>
      <c r="F41317">
        <v>1.270046958</v>
      </c>
      <c r="G41317">
        <v>326.8433</v>
      </c>
      <c r="H41317">
        <v>79.761521529999996</v>
      </c>
      <c r="I41317">
        <v>43077.630555555559</v>
      </c>
      <c r="J41317" t="s">
        <v>19</v>
      </c>
    </row>
    <row r="41318" spans="1:10" x14ac:dyDescent="0.25">
      <c r="A41318">
        <v>89.508059509999995</v>
      </c>
      <c r="B41318">
        <v>110.85209999999999</v>
      </c>
      <c r="C41318">
        <v>245</v>
      </c>
      <c r="D41318">
        <v>604.16629999999998</v>
      </c>
      <c r="E41318" s="6">
        <v>641.85667980000005</v>
      </c>
      <c r="F41318">
        <v>0.41677723999999999</v>
      </c>
      <c r="G41318">
        <v>326.8433</v>
      </c>
      <c r="H41318">
        <v>79.76262045</v>
      </c>
      <c r="I41318">
        <v>43077.630555555559</v>
      </c>
      <c r="J41318" t="s">
        <v>19</v>
      </c>
    </row>
    <row r="41319" spans="1:10" x14ac:dyDescent="0.25">
      <c r="A41319">
        <v>89.327464939999999</v>
      </c>
      <c r="B41319">
        <v>105.7544</v>
      </c>
      <c r="C41319">
        <v>245</v>
      </c>
      <c r="D41319">
        <v>597.63611149999997</v>
      </c>
      <c r="E41319" s="6">
        <v>641.85976649999998</v>
      </c>
      <c r="F41319">
        <v>0</v>
      </c>
      <c r="G41319">
        <v>326.8433</v>
      </c>
      <c r="H41319">
        <v>79.763157219999997</v>
      </c>
      <c r="I41319">
        <v>43077.630555555559</v>
      </c>
      <c r="J41319" t="s">
        <v>19</v>
      </c>
    </row>
    <row r="41320" spans="1:10" x14ac:dyDescent="0.25">
      <c r="A41320">
        <v>89.145492489999995</v>
      </c>
      <c r="B41320">
        <v>107.41170529999999</v>
      </c>
      <c r="C41320">
        <v>245</v>
      </c>
      <c r="D41320">
        <v>591.05610000000001</v>
      </c>
      <c r="E41320" s="6">
        <v>641.86287679999998</v>
      </c>
      <c r="F41320">
        <v>3.2912137650000002</v>
      </c>
      <c r="G41320">
        <v>326.8433</v>
      </c>
      <c r="H41320">
        <v>79.763698079999998</v>
      </c>
      <c r="I41320">
        <v>43077.630555555559</v>
      </c>
      <c r="J41320" t="s">
        <v>19</v>
      </c>
    </row>
    <row r="41321" spans="1:10" x14ac:dyDescent="0.25">
      <c r="A41321">
        <v>88.953507419999994</v>
      </c>
      <c r="B41321">
        <v>109.1602</v>
      </c>
      <c r="C41321">
        <v>245</v>
      </c>
      <c r="D41321">
        <v>597.90587960000005</v>
      </c>
      <c r="E41321" s="6">
        <v>641.86615830000005</v>
      </c>
      <c r="F41321">
        <v>6.7635189999999996</v>
      </c>
      <c r="G41321">
        <v>326.8433</v>
      </c>
      <c r="H41321">
        <v>79.764268709999996</v>
      </c>
      <c r="I41321">
        <v>43077.630555555559</v>
      </c>
      <c r="J41321" t="s">
        <v>19</v>
      </c>
    </row>
    <row r="41322" spans="1:10" x14ac:dyDescent="0.25">
      <c r="A41322">
        <v>88.771443099999999</v>
      </c>
      <c r="B41322">
        <v>115.73</v>
      </c>
      <c r="C41322">
        <v>245</v>
      </c>
      <c r="D41322">
        <v>604.40170000000001</v>
      </c>
      <c r="E41322" s="6">
        <v>641.86927009999999</v>
      </c>
      <c r="F41322">
        <v>4.5315350959999998</v>
      </c>
      <c r="G41322">
        <v>326.8433</v>
      </c>
      <c r="H41322">
        <v>79.764809839999998</v>
      </c>
      <c r="I41322">
        <v>43077.630555555559</v>
      </c>
      <c r="J41322" t="s">
        <v>19</v>
      </c>
    </row>
    <row r="41323" spans="1:10" x14ac:dyDescent="0.25">
      <c r="A41323">
        <v>88.592318270000007</v>
      </c>
      <c r="B41323">
        <v>113.99562760000001</v>
      </c>
      <c r="C41323">
        <v>245</v>
      </c>
      <c r="D41323">
        <v>588.54390000000001</v>
      </c>
      <c r="E41323" s="6">
        <v>641.87233170000002</v>
      </c>
      <c r="F41323">
        <v>2.3355873310000002</v>
      </c>
      <c r="G41323">
        <v>326.8433</v>
      </c>
      <c r="H41323">
        <v>79.765342239999995</v>
      </c>
      <c r="I41323">
        <v>43077.630555555559</v>
      </c>
      <c r="J41323" t="s">
        <v>19</v>
      </c>
    </row>
    <row r="41324" spans="1:10" x14ac:dyDescent="0.25">
      <c r="A41324">
        <v>88.401802950000004</v>
      </c>
      <c r="B41324">
        <v>112.15096699999999</v>
      </c>
      <c r="C41324">
        <v>245</v>
      </c>
      <c r="D41324">
        <v>594.4448797</v>
      </c>
      <c r="E41324" s="6">
        <v>641.87558809999996</v>
      </c>
      <c r="F41324">
        <v>0</v>
      </c>
      <c r="G41324">
        <v>326.8433</v>
      </c>
      <c r="H41324">
        <v>79.765908499999995</v>
      </c>
      <c r="I41324">
        <v>43077.630555555559</v>
      </c>
      <c r="J41324" t="s">
        <v>19</v>
      </c>
    </row>
    <row r="41325" spans="1:10" x14ac:dyDescent="0.25">
      <c r="A41325">
        <v>88.219738629999995</v>
      </c>
      <c r="B41325">
        <v>110.388133</v>
      </c>
      <c r="C41325">
        <v>245</v>
      </c>
      <c r="D41325">
        <v>600.08410000000003</v>
      </c>
      <c r="E41325" s="6">
        <v>641.87869990000002</v>
      </c>
      <c r="F41325">
        <v>3.4060413469999999</v>
      </c>
      <c r="G41325">
        <v>326.8433</v>
      </c>
      <c r="H41325">
        <v>79.766449629999997</v>
      </c>
      <c r="I41325">
        <v>43077.630555555559</v>
      </c>
      <c r="J41325" t="s">
        <v>19</v>
      </c>
    </row>
    <row r="41326" spans="1:10" x14ac:dyDescent="0.25">
      <c r="A41326">
        <v>88.040613800000003</v>
      </c>
      <c r="B41326">
        <v>108.6537606</v>
      </c>
      <c r="C41326">
        <v>245</v>
      </c>
      <c r="D41326">
        <v>598.73930380000002</v>
      </c>
      <c r="E41326" s="6">
        <v>641.88176150000004</v>
      </c>
      <c r="F41326">
        <v>6.757091</v>
      </c>
      <c r="G41326">
        <v>326.8433</v>
      </c>
      <c r="H41326">
        <v>79.766982029999994</v>
      </c>
      <c r="I41326">
        <v>43077.630555555559</v>
      </c>
      <c r="J41326" t="s">
        <v>19</v>
      </c>
    </row>
    <row r="41327" spans="1:10" x14ac:dyDescent="0.25">
      <c r="A41327">
        <v>87.85009848</v>
      </c>
      <c r="B41327">
        <v>106.8091</v>
      </c>
      <c r="C41327">
        <v>245</v>
      </c>
      <c r="D41327">
        <v>597.30899239999997</v>
      </c>
      <c r="E41327" s="6">
        <v>641.88501780000001</v>
      </c>
      <c r="F41327">
        <v>4.9989419579999996</v>
      </c>
      <c r="G41327">
        <v>326.8433</v>
      </c>
      <c r="H41327">
        <v>79.76754828</v>
      </c>
      <c r="I41327">
        <v>43077.630555555559</v>
      </c>
      <c r="J41327" t="s">
        <v>19</v>
      </c>
    </row>
    <row r="41328" spans="1:10" x14ac:dyDescent="0.25">
      <c r="A41328">
        <v>87.30840662</v>
      </c>
      <c r="B41328">
        <v>108.8581203</v>
      </c>
      <c r="C41328">
        <v>245</v>
      </c>
      <c r="D41328">
        <v>593.24219070000004</v>
      </c>
      <c r="E41328" s="6">
        <v>641.89427650000005</v>
      </c>
      <c r="F41328">
        <v>0</v>
      </c>
      <c r="G41328">
        <v>326.8433</v>
      </c>
      <c r="H41328">
        <v>79.769158309999995</v>
      </c>
      <c r="I41328">
        <v>43077.630555555559</v>
      </c>
      <c r="J41328" t="s">
        <v>19</v>
      </c>
    </row>
    <row r="41329" spans="1:10" x14ac:dyDescent="0.25">
      <c r="A41329">
        <v>86.934357239999997</v>
      </c>
      <c r="B41329">
        <v>110.27301110000001</v>
      </c>
      <c r="C41329">
        <v>245</v>
      </c>
      <c r="D41329">
        <v>590.4339804</v>
      </c>
      <c r="E41329" s="6">
        <v>641.90066979999995</v>
      </c>
      <c r="F41329">
        <v>6.2281009999999997</v>
      </c>
      <c r="G41329">
        <v>326.8433</v>
      </c>
      <c r="H41329">
        <v>79.770270069999995</v>
      </c>
      <c r="I41329">
        <v>43077.630555555559</v>
      </c>
      <c r="J41329" t="s">
        <v>19</v>
      </c>
    </row>
    <row r="41330" spans="1:10" x14ac:dyDescent="0.25">
      <c r="A41330">
        <v>86.38981776</v>
      </c>
      <c r="B41330">
        <v>112.3328029</v>
      </c>
      <c r="C41330">
        <v>245</v>
      </c>
      <c r="D41330">
        <v>586.34580000000005</v>
      </c>
      <c r="E41330" s="6">
        <v>641.90997709999999</v>
      </c>
      <c r="F41330">
        <v>0</v>
      </c>
      <c r="G41330">
        <v>326.8433</v>
      </c>
      <c r="H41330">
        <v>79.771888559999994</v>
      </c>
      <c r="I41330">
        <v>43077.630555555559</v>
      </c>
      <c r="J41330" t="s">
        <v>19</v>
      </c>
    </row>
    <row r="41331" spans="1:10" x14ac:dyDescent="0.25">
      <c r="A41331">
        <v>86.197832700000006</v>
      </c>
      <c r="B41331">
        <v>113.0590115</v>
      </c>
      <c r="C41331">
        <v>245</v>
      </c>
      <c r="D41331">
        <v>603.06709999999998</v>
      </c>
      <c r="E41331" s="6">
        <v>641.91325849999998</v>
      </c>
      <c r="F41331">
        <v>1.8395252580000001</v>
      </c>
      <c r="G41331">
        <v>326.8433</v>
      </c>
      <c r="H41331">
        <v>79.772459190000006</v>
      </c>
      <c r="I41331">
        <v>43077.630555555559</v>
      </c>
      <c r="J41331" t="s">
        <v>19</v>
      </c>
    </row>
    <row r="41332" spans="1:10" x14ac:dyDescent="0.25">
      <c r="A41332">
        <v>85.653293230000003</v>
      </c>
      <c r="B41332">
        <v>115.1188034</v>
      </c>
      <c r="C41332">
        <v>245</v>
      </c>
      <c r="D41332">
        <v>601.61811079999995</v>
      </c>
      <c r="E41332" s="6">
        <v>641.9225659</v>
      </c>
      <c r="F41332">
        <v>7.0570880000000002</v>
      </c>
      <c r="G41332">
        <v>326.8433</v>
      </c>
      <c r="H41332">
        <v>79.774077680000005</v>
      </c>
      <c r="I41332">
        <v>43077.631249999999</v>
      </c>
      <c r="J41332" t="s">
        <v>19</v>
      </c>
    </row>
    <row r="41333" spans="1:10" x14ac:dyDescent="0.25">
      <c r="A41333">
        <v>85.46268603</v>
      </c>
      <c r="B41333">
        <v>115.8398</v>
      </c>
      <c r="C41333">
        <v>245</v>
      </c>
      <c r="D41333">
        <v>601.11091569999996</v>
      </c>
      <c r="E41333" s="6">
        <v>641.92582379999999</v>
      </c>
      <c r="F41333">
        <v>6.1457450910000002</v>
      </c>
      <c r="G41333">
        <v>326.8433</v>
      </c>
      <c r="H41333">
        <v>79.774644210000005</v>
      </c>
      <c r="I41333">
        <v>43077.631249999999</v>
      </c>
      <c r="J41333" t="s">
        <v>19</v>
      </c>
    </row>
    <row r="41334" spans="1:10" x14ac:dyDescent="0.25">
      <c r="A41334">
        <v>85.280713579999997</v>
      </c>
      <c r="B41334">
        <v>112.1704</v>
      </c>
      <c r="C41334">
        <v>245</v>
      </c>
      <c r="D41334">
        <v>600.6266971</v>
      </c>
      <c r="E41334" s="6">
        <v>641.92893400000003</v>
      </c>
      <c r="F41334">
        <v>5.2756871570000001</v>
      </c>
      <c r="G41334">
        <v>326.8433</v>
      </c>
      <c r="H41334">
        <v>79.775185070000006</v>
      </c>
      <c r="I41334">
        <v>43077.631249999999</v>
      </c>
      <c r="J41334" t="s">
        <v>19</v>
      </c>
    </row>
    <row r="41335" spans="1:10" x14ac:dyDescent="0.25">
      <c r="A41335">
        <v>84.910981559999996</v>
      </c>
      <c r="B41335">
        <v>113.7085</v>
      </c>
      <c r="C41335">
        <v>245</v>
      </c>
      <c r="D41335">
        <v>599.64286079999999</v>
      </c>
      <c r="E41335" s="6">
        <v>641.93525350000004</v>
      </c>
      <c r="F41335">
        <v>3.5079015120000001</v>
      </c>
      <c r="G41335">
        <v>326.8433</v>
      </c>
      <c r="H41335">
        <v>79.776284000000004</v>
      </c>
      <c r="I41335">
        <v>43077.631249999999</v>
      </c>
      <c r="J41335" t="s">
        <v>19</v>
      </c>
    </row>
    <row r="41336" spans="1:10" x14ac:dyDescent="0.25">
      <c r="A41336">
        <v>84.548414530000002</v>
      </c>
      <c r="B41336">
        <v>105.1392</v>
      </c>
      <c r="C41336">
        <v>245</v>
      </c>
      <c r="D41336">
        <v>598.67809009999996</v>
      </c>
      <c r="E41336" s="6">
        <v>641.94145060000005</v>
      </c>
      <c r="F41336">
        <v>1.774373607</v>
      </c>
      <c r="G41336">
        <v>326.8433</v>
      </c>
      <c r="H41336">
        <v>79.777361630000001</v>
      </c>
      <c r="I41336">
        <v>43077.631249999999</v>
      </c>
      <c r="J41336" t="s">
        <v>19</v>
      </c>
    </row>
    <row r="41337" spans="1:10" x14ac:dyDescent="0.25">
      <c r="A41337">
        <v>84.366442090000007</v>
      </c>
      <c r="B41337">
        <v>111.4453</v>
      </c>
      <c r="C41337">
        <v>245</v>
      </c>
      <c r="D41337">
        <v>598.19387159999997</v>
      </c>
      <c r="E41337" s="6">
        <v>641.94456090000006</v>
      </c>
      <c r="F41337">
        <v>0.90431567300000004</v>
      </c>
      <c r="G41337">
        <v>326.8433</v>
      </c>
      <c r="H41337">
        <v>79.777902490000002</v>
      </c>
      <c r="I41337">
        <v>43077.631249999999</v>
      </c>
      <c r="J41337" t="s">
        <v>19</v>
      </c>
    </row>
    <row r="41338" spans="1:10" x14ac:dyDescent="0.25">
      <c r="A41338">
        <v>84.177304640000003</v>
      </c>
      <c r="B41338">
        <v>112.39444210000001</v>
      </c>
      <c r="C41338">
        <v>245</v>
      </c>
      <c r="D41338">
        <v>597.69058740000003</v>
      </c>
      <c r="E41338" s="6">
        <v>641.94779359999995</v>
      </c>
      <c r="F41338">
        <v>0</v>
      </c>
      <c r="G41338">
        <v>326.8433</v>
      </c>
      <c r="H41338">
        <v>79.778464650000004</v>
      </c>
      <c r="I41338">
        <v>43077.631249999999</v>
      </c>
      <c r="J41338" t="s">
        <v>19</v>
      </c>
    </row>
    <row r="41339" spans="1:10" x14ac:dyDescent="0.25">
      <c r="A41339">
        <v>83.996710059999998</v>
      </c>
      <c r="B41339">
        <v>113.3007138</v>
      </c>
      <c r="C41339">
        <v>245</v>
      </c>
      <c r="D41339">
        <v>597.21003519999999</v>
      </c>
      <c r="E41339" s="6">
        <v>641.95088039999996</v>
      </c>
      <c r="F41339">
        <v>6.9550609999999997</v>
      </c>
      <c r="G41339">
        <v>326.8433</v>
      </c>
      <c r="H41339">
        <v>79.77900142</v>
      </c>
      <c r="I41339">
        <v>43077.631249999999</v>
      </c>
      <c r="J41339" t="s">
        <v>19</v>
      </c>
    </row>
    <row r="41340" spans="1:10" x14ac:dyDescent="0.25">
      <c r="A41340">
        <v>83.814737609999995</v>
      </c>
      <c r="B41340">
        <v>114.2139</v>
      </c>
      <c r="C41340">
        <v>245</v>
      </c>
      <c r="D41340">
        <v>596.7258167</v>
      </c>
      <c r="E41340" s="6">
        <v>641.95399069999996</v>
      </c>
      <c r="F41340">
        <v>5.2300108569999999</v>
      </c>
      <c r="G41340">
        <v>326.8433</v>
      </c>
      <c r="H41340">
        <v>79.779542280000001</v>
      </c>
      <c r="I41340">
        <v>43077.631249999999</v>
      </c>
      <c r="J41340" t="s">
        <v>19</v>
      </c>
    </row>
    <row r="41341" spans="1:10" x14ac:dyDescent="0.25">
      <c r="A41341">
        <v>83.634143039999998</v>
      </c>
      <c r="B41341">
        <v>105.6006</v>
      </c>
      <c r="C41341">
        <v>245</v>
      </c>
      <c r="D41341">
        <v>596.24526460000004</v>
      </c>
      <c r="E41341" s="6">
        <v>641.9570774</v>
      </c>
      <c r="F41341">
        <v>3.5180225639999998</v>
      </c>
      <c r="G41341">
        <v>326.8433</v>
      </c>
      <c r="H41341">
        <v>79.780079049999998</v>
      </c>
      <c r="I41341">
        <v>43077.631249999999</v>
      </c>
      <c r="J41341" t="s">
        <v>19</v>
      </c>
    </row>
    <row r="41342" spans="1:10" x14ac:dyDescent="0.25">
      <c r="A41342">
        <v>83.443627719999995</v>
      </c>
      <c r="B41342">
        <v>110.58839999999999</v>
      </c>
      <c r="C41342">
        <v>245</v>
      </c>
      <c r="D41342">
        <v>595.73831389999998</v>
      </c>
      <c r="E41342" s="6">
        <v>641.96033369999998</v>
      </c>
      <c r="F41342">
        <v>1.711988294</v>
      </c>
      <c r="G41342">
        <v>326.8433</v>
      </c>
      <c r="H41342">
        <v>79.780645300000003</v>
      </c>
      <c r="I41342">
        <v>43077.631249999999</v>
      </c>
      <c r="J41342" t="s">
        <v>19</v>
      </c>
    </row>
    <row r="41343" spans="1:10" x14ac:dyDescent="0.25">
      <c r="A41343">
        <v>83.263033140000005</v>
      </c>
      <c r="B41343">
        <v>108.5669</v>
      </c>
      <c r="C41343">
        <v>245</v>
      </c>
      <c r="D41343">
        <v>595.25776180000003</v>
      </c>
      <c r="E41343" s="6">
        <v>641.96342049999998</v>
      </c>
      <c r="F41343">
        <v>0</v>
      </c>
      <c r="G41343">
        <v>326.8433</v>
      </c>
      <c r="H41343">
        <v>79.78118207</v>
      </c>
      <c r="I41343">
        <v>43077.631249999999</v>
      </c>
      <c r="J41343" t="s">
        <v>19</v>
      </c>
    </row>
    <row r="41344" spans="1:10" x14ac:dyDescent="0.25">
      <c r="A41344">
        <v>83.081060690000001</v>
      </c>
      <c r="B41344">
        <v>111.0527483</v>
      </c>
      <c r="C41344">
        <v>245</v>
      </c>
      <c r="D41344">
        <v>594.77354330000003</v>
      </c>
      <c r="E41344" s="6">
        <v>641.96653070000002</v>
      </c>
      <c r="F41344">
        <v>6.8582749999999999</v>
      </c>
      <c r="G41344">
        <v>326.8433</v>
      </c>
      <c r="H41344">
        <v>79.781722930000001</v>
      </c>
      <c r="I41344">
        <v>43077.631249999999</v>
      </c>
      <c r="J41344" t="s">
        <v>19</v>
      </c>
    </row>
    <row r="41345" spans="1:10" x14ac:dyDescent="0.25">
      <c r="A41345">
        <v>82.711328690000002</v>
      </c>
      <c r="B41345">
        <v>116.1035</v>
      </c>
      <c r="C41345">
        <v>245</v>
      </c>
      <c r="D41345">
        <v>593.78970700000002</v>
      </c>
      <c r="E41345" s="6">
        <v>641.97285020000004</v>
      </c>
      <c r="F41345">
        <v>4.1063503490000004</v>
      </c>
      <c r="G41345">
        <v>326.8433</v>
      </c>
      <c r="H41345">
        <v>79.782821859999999</v>
      </c>
      <c r="I41345">
        <v>43077.631249999999</v>
      </c>
      <c r="J41345" t="s">
        <v>19</v>
      </c>
    </row>
    <row r="41346" spans="1:10" x14ac:dyDescent="0.25">
      <c r="A41346">
        <v>82.340218770000007</v>
      </c>
      <c r="B41346">
        <v>106.2817</v>
      </c>
      <c r="C41346">
        <v>245</v>
      </c>
      <c r="D41346">
        <v>592.80220420000001</v>
      </c>
      <c r="E41346" s="6">
        <v>641.97919330000002</v>
      </c>
      <c r="F41346">
        <v>1.344169843</v>
      </c>
      <c r="G41346">
        <v>326.8433</v>
      </c>
      <c r="H41346">
        <v>79.783924880000001</v>
      </c>
      <c r="I41346">
        <v>43077.631249999999</v>
      </c>
      <c r="J41346" t="s">
        <v>19</v>
      </c>
    </row>
    <row r="41347" spans="1:10" x14ac:dyDescent="0.25">
      <c r="A41347">
        <v>82.159624219999998</v>
      </c>
      <c r="B41347">
        <v>109.5996</v>
      </c>
      <c r="C41347">
        <v>245</v>
      </c>
      <c r="D41347">
        <v>592.32165210000005</v>
      </c>
      <c r="E41347" s="6">
        <v>641.98227999999995</v>
      </c>
      <c r="F41347">
        <v>0</v>
      </c>
      <c r="G41347">
        <v>326.8433</v>
      </c>
      <c r="H41347">
        <v>79.784461649999997</v>
      </c>
      <c r="I41347">
        <v>43077.631249999999</v>
      </c>
      <c r="J41347" t="s">
        <v>19</v>
      </c>
    </row>
    <row r="41348" spans="1:10" x14ac:dyDescent="0.25">
      <c r="A41348">
        <v>81.979029639999993</v>
      </c>
      <c r="B41348">
        <v>104.502</v>
      </c>
      <c r="C41348">
        <v>245</v>
      </c>
      <c r="D41348">
        <v>591.84109999999998</v>
      </c>
      <c r="E41348" s="6">
        <v>641.98536679999995</v>
      </c>
      <c r="F41348">
        <v>3.1369137469999999</v>
      </c>
      <c r="G41348">
        <v>326.8433</v>
      </c>
      <c r="H41348">
        <v>79.78499841</v>
      </c>
      <c r="I41348">
        <v>43077.631249999999</v>
      </c>
      <c r="J41348" t="s">
        <v>19</v>
      </c>
    </row>
    <row r="41349" spans="1:10" x14ac:dyDescent="0.25">
      <c r="A41349">
        <v>81.788514320000004</v>
      </c>
      <c r="B41349">
        <v>107.9012395</v>
      </c>
      <c r="C41349">
        <v>245</v>
      </c>
      <c r="D41349">
        <v>587.23257969999997</v>
      </c>
      <c r="E41349" s="6">
        <v>641.98862310000004</v>
      </c>
      <c r="F41349">
        <v>6.4461500000000003</v>
      </c>
      <c r="G41349">
        <v>326.8433</v>
      </c>
      <c r="H41349">
        <v>79.785564669999999</v>
      </c>
      <c r="I41349">
        <v>43077.631249999999</v>
      </c>
      <c r="J41349" t="s">
        <v>19</v>
      </c>
    </row>
    <row r="41350" spans="1:10" x14ac:dyDescent="0.25">
      <c r="A41350">
        <v>81.606449999999995</v>
      </c>
      <c r="B41350">
        <v>111.1496935</v>
      </c>
      <c r="C41350">
        <v>245</v>
      </c>
      <c r="D41350">
        <v>582.82848709999996</v>
      </c>
      <c r="E41350" s="6">
        <v>641.99173489999998</v>
      </c>
      <c r="F41350">
        <v>4.3188989280000003</v>
      </c>
      <c r="G41350">
        <v>326.8433</v>
      </c>
      <c r="H41350">
        <v>79.786105800000001</v>
      </c>
      <c r="I41350">
        <v>43077.631249999999</v>
      </c>
      <c r="J41350" t="s">
        <v>19</v>
      </c>
    </row>
    <row r="41351" spans="1:10" x14ac:dyDescent="0.25">
      <c r="A41351">
        <v>86.653495070000005</v>
      </c>
      <c r="B41351">
        <v>114.34569999999999</v>
      </c>
      <c r="C41351">
        <v>245</v>
      </c>
      <c r="D41351">
        <v>578.49549999999999</v>
      </c>
      <c r="E41351" s="6">
        <v>641.99479659999997</v>
      </c>
      <c r="F41351">
        <v>2.2259930479999999</v>
      </c>
      <c r="G41351">
        <v>326.8433</v>
      </c>
      <c r="H41351">
        <v>79.786638199999999</v>
      </c>
      <c r="I41351">
        <v>43077.631249999999</v>
      </c>
      <c r="J41351" t="s">
        <v>19</v>
      </c>
    </row>
    <row r="41352" spans="1:10" x14ac:dyDescent="0.25">
      <c r="A41352">
        <v>92.021479999999997</v>
      </c>
      <c r="B41352">
        <v>114.82881519999999</v>
      </c>
      <c r="C41352">
        <v>245</v>
      </c>
      <c r="D41352">
        <v>583.71399259999998</v>
      </c>
      <c r="E41352" s="6">
        <v>641.99805289999995</v>
      </c>
      <c r="F41352">
        <v>0</v>
      </c>
      <c r="G41352">
        <v>326.8433</v>
      </c>
      <c r="H41352">
        <v>79.787204459999998</v>
      </c>
      <c r="I41352">
        <v>43077.631249999999</v>
      </c>
      <c r="J41352" t="s">
        <v>19</v>
      </c>
    </row>
    <row r="41353" spans="1:10" x14ac:dyDescent="0.25">
      <c r="A41353">
        <v>92.857135720000002</v>
      </c>
      <c r="B41353">
        <v>115.29049999999999</v>
      </c>
      <c r="C41353">
        <v>245</v>
      </c>
      <c r="D41353">
        <v>588.70100000000002</v>
      </c>
      <c r="E41353" s="6">
        <v>642.0011647</v>
      </c>
      <c r="F41353">
        <v>7.051863</v>
      </c>
      <c r="G41353">
        <v>326.8433</v>
      </c>
      <c r="H41353">
        <v>79.78774559</v>
      </c>
      <c r="I41353">
        <v>43077.631249999999</v>
      </c>
      <c r="J41353" t="s">
        <v>19</v>
      </c>
    </row>
    <row r="41354" spans="1:10" x14ac:dyDescent="0.25">
      <c r="A41354">
        <v>93.679299499999999</v>
      </c>
      <c r="B41354">
        <v>108.52290000000001</v>
      </c>
      <c r="C41354">
        <v>245</v>
      </c>
      <c r="D41354">
        <v>595.58667130000003</v>
      </c>
      <c r="E41354" s="6">
        <v>642.00422639999999</v>
      </c>
      <c r="F41354">
        <v>6.1893444579999999</v>
      </c>
      <c r="G41354">
        <v>326.8433</v>
      </c>
      <c r="H41354">
        <v>79.788277989999997</v>
      </c>
      <c r="I41354">
        <v>43077.631249999999</v>
      </c>
      <c r="J41354" t="s">
        <v>19</v>
      </c>
    </row>
    <row r="41355" spans="1:10" x14ac:dyDescent="0.25">
      <c r="A41355">
        <v>94.553744390000006</v>
      </c>
      <c r="B41355">
        <v>112.74749869999999</v>
      </c>
      <c r="C41355">
        <v>245</v>
      </c>
      <c r="D41355">
        <v>602.91020000000003</v>
      </c>
      <c r="E41355" s="6">
        <v>642.00748269999997</v>
      </c>
      <c r="F41355">
        <v>5.271978657</v>
      </c>
      <c r="G41355">
        <v>326.8433</v>
      </c>
      <c r="H41355">
        <v>79.788844240000003</v>
      </c>
      <c r="I41355">
        <v>43077.631249999999</v>
      </c>
      <c r="J41355" t="s">
        <v>19</v>
      </c>
    </row>
    <row r="41356" spans="1:10" x14ac:dyDescent="0.25">
      <c r="A41356">
        <v>95.389400109999997</v>
      </c>
      <c r="B41356">
        <v>116.7847</v>
      </c>
      <c r="C41356">
        <v>245</v>
      </c>
      <c r="D41356">
        <v>598.14736630000004</v>
      </c>
      <c r="E41356" s="6">
        <v>642.01059450000002</v>
      </c>
      <c r="F41356">
        <v>4.3953059359999997</v>
      </c>
      <c r="G41356">
        <v>326.8433</v>
      </c>
      <c r="H41356">
        <v>79.789385379999999</v>
      </c>
      <c r="I41356">
        <v>43077.631249999999</v>
      </c>
      <c r="J41356" t="s">
        <v>19</v>
      </c>
    </row>
    <row r="41357" spans="1:10" x14ac:dyDescent="0.25">
      <c r="A41357">
        <v>96.217888169999995</v>
      </c>
      <c r="B41357">
        <v>109.0063</v>
      </c>
      <c r="C41357">
        <v>245</v>
      </c>
      <c r="D41357">
        <v>593.42538490000004</v>
      </c>
      <c r="E41357" s="6">
        <v>642.01367970000001</v>
      </c>
      <c r="F41357">
        <v>3.5261526949999999</v>
      </c>
      <c r="G41357">
        <v>326.8433</v>
      </c>
      <c r="H41357">
        <v>79.789921879999994</v>
      </c>
      <c r="I41357">
        <v>43077.631249999999</v>
      </c>
      <c r="J41357" t="s">
        <v>19</v>
      </c>
    </row>
    <row r="41358" spans="1:10" x14ac:dyDescent="0.25">
      <c r="A41358">
        <v>97.046797909999995</v>
      </c>
      <c r="B41358">
        <v>108.13358100000001</v>
      </c>
      <c r="C41358">
        <v>245</v>
      </c>
      <c r="D41358">
        <v>588.70100000000002</v>
      </c>
      <c r="E41358" s="6">
        <v>642.01676640000005</v>
      </c>
      <c r="F41358">
        <v>2.6565570639999998</v>
      </c>
      <c r="G41358">
        <v>326.8433</v>
      </c>
      <c r="H41358">
        <v>79.790458639999997</v>
      </c>
      <c r="I41358">
        <v>43077.631944444445</v>
      </c>
      <c r="J41358" t="s">
        <v>19</v>
      </c>
    </row>
    <row r="41359" spans="1:10" x14ac:dyDescent="0.25">
      <c r="A41359">
        <v>99.579062300000004</v>
      </c>
      <c r="B41359">
        <v>105.4674823</v>
      </c>
      <c r="C41359">
        <v>245</v>
      </c>
      <c r="D41359">
        <v>603.9876491</v>
      </c>
      <c r="E41359" s="6">
        <v>642.02619619999996</v>
      </c>
      <c r="F41359">
        <v>0</v>
      </c>
      <c r="G41359">
        <v>326.8433</v>
      </c>
      <c r="H41359">
        <v>79.792098429999996</v>
      </c>
      <c r="I41359">
        <v>43077.631944444445</v>
      </c>
      <c r="J41359" t="s">
        <v>19</v>
      </c>
    </row>
    <row r="41360" spans="1:10" x14ac:dyDescent="0.25">
      <c r="A41360">
        <v>100.4539288</v>
      </c>
      <c r="B41360">
        <v>104.5463776</v>
      </c>
      <c r="C41360">
        <v>245</v>
      </c>
      <c r="D41360">
        <v>609.26900000000001</v>
      </c>
      <c r="E41360" s="6">
        <v>642.02945409999995</v>
      </c>
      <c r="F41360">
        <v>2.5281131549999998</v>
      </c>
      <c r="G41360">
        <v>326.8433</v>
      </c>
      <c r="H41360">
        <v>79.792664959999996</v>
      </c>
      <c r="I41360">
        <v>43077.631944444445</v>
      </c>
      <c r="J41360" t="s">
        <v>19</v>
      </c>
    </row>
    <row r="41361" spans="1:10" x14ac:dyDescent="0.25">
      <c r="A41361">
        <v>101.28916289999999</v>
      </c>
      <c r="B41361">
        <v>103.667</v>
      </c>
      <c r="C41361">
        <v>245</v>
      </c>
      <c r="D41361">
        <v>603.63324039999998</v>
      </c>
      <c r="E41361" s="6">
        <v>642.03256439999996</v>
      </c>
      <c r="F41361">
        <v>4.9417001860000003</v>
      </c>
      <c r="G41361">
        <v>326.8433</v>
      </c>
      <c r="H41361">
        <v>79.793205819999997</v>
      </c>
      <c r="I41361">
        <v>43077.631944444445</v>
      </c>
      <c r="J41361" t="s">
        <v>19</v>
      </c>
    </row>
    <row r="41362" spans="1:10" x14ac:dyDescent="0.25">
      <c r="A41362">
        <v>102.117651</v>
      </c>
      <c r="B41362">
        <v>109.6216</v>
      </c>
      <c r="C41362">
        <v>245</v>
      </c>
      <c r="D41362">
        <v>598.04300000000001</v>
      </c>
      <c r="E41362" s="6">
        <v>642.03564960000006</v>
      </c>
      <c r="F41362">
        <v>7.3357929999999998</v>
      </c>
      <c r="G41362">
        <v>326.8433</v>
      </c>
      <c r="H41362">
        <v>79.793742320000007</v>
      </c>
      <c r="I41362">
        <v>43077.631944444445</v>
      </c>
      <c r="J41362" t="s">
        <v>19</v>
      </c>
    </row>
    <row r="41363" spans="1:10" x14ac:dyDescent="0.25">
      <c r="A41363">
        <v>104.6499154</v>
      </c>
      <c r="B41363">
        <v>112.7637</v>
      </c>
      <c r="C41363">
        <v>245</v>
      </c>
      <c r="D41363">
        <v>587.96869770000001</v>
      </c>
      <c r="E41363" s="6">
        <v>642.04507939999996</v>
      </c>
      <c r="F41363">
        <v>0</v>
      </c>
      <c r="G41363">
        <v>326.8433</v>
      </c>
      <c r="H41363">
        <v>79.795382099999998</v>
      </c>
      <c r="I41363">
        <v>43077.631944444445</v>
      </c>
      <c r="J41363" t="s">
        <v>19</v>
      </c>
    </row>
    <row r="41364" spans="1:10" x14ac:dyDescent="0.25">
      <c r="A41364">
        <v>106.3996484</v>
      </c>
      <c r="B41364">
        <v>103.7109</v>
      </c>
      <c r="C41364">
        <v>245</v>
      </c>
      <c r="D41364">
        <v>581.00760000000002</v>
      </c>
      <c r="E41364" s="6">
        <v>642.05159509999999</v>
      </c>
      <c r="F41364">
        <v>6.5528519999999997</v>
      </c>
      <c r="G41364">
        <v>326.8433</v>
      </c>
      <c r="H41364">
        <v>79.796515159999998</v>
      </c>
      <c r="I41364">
        <v>43077.631944444445</v>
      </c>
      <c r="J41364" t="s">
        <v>19</v>
      </c>
    </row>
    <row r="41365" spans="1:10" x14ac:dyDescent="0.25">
      <c r="A41365">
        <v>108.0241597</v>
      </c>
      <c r="B41365">
        <v>111.2915</v>
      </c>
      <c r="C41365">
        <v>245</v>
      </c>
      <c r="D41365">
        <v>609.66139999999996</v>
      </c>
      <c r="E41365" s="6">
        <v>642.0576446</v>
      </c>
      <c r="F41365">
        <v>4.963018881</v>
      </c>
      <c r="G41365">
        <v>326.8433</v>
      </c>
      <c r="H41365">
        <v>79.797567119999997</v>
      </c>
      <c r="I41365">
        <v>43077.631944444445</v>
      </c>
      <c r="J41365" t="s">
        <v>19</v>
      </c>
    </row>
    <row r="41366" spans="1:10" x14ac:dyDescent="0.25">
      <c r="A41366">
        <v>108.8530694</v>
      </c>
      <c r="B41366">
        <v>110.9102252</v>
      </c>
      <c r="C41366">
        <v>245</v>
      </c>
      <c r="D41366">
        <v>591.84109999999998</v>
      </c>
      <c r="E41366" s="6">
        <v>642.06073130000004</v>
      </c>
      <c r="F41366">
        <v>4.151803847</v>
      </c>
      <c r="G41366">
        <v>326.8433</v>
      </c>
      <c r="H41366">
        <v>79.798103889999993</v>
      </c>
      <c r="I41366">
        <v>43077.631944444445</v>
      </c>
      <c r="J41366" t="s">
        <v>19</v>
      </c>
    </row>
    <row r="41367" spans="1:10" x14ac:dyDescent="0.25">
      <c r="A41367">
        <v>113.0954344</v>
      </c>
      <c r="B41367">
        <v>108.9588586</v>
      </c>
      <c r="C41367">
        <v>245</v>
      </c>
      <c r="D41367">
        <v>595.41158900000005</v>
      </c>
      <c r="E41367" s="6">
        <v>642.07652929999995</v>
      </c>
      <c r="F41367">
        <v>0</v>
      </c>
      <c r="G41367">
        <v>326.8433</v>
      </c>
      <c r="H41367">
        <v>79.800851069999993</v>
      </c>
      <c r="I41367">
        <v>43077.631944444445</v>
      </c>
      <c r="J41367" t="s">
        <v>19</v>
      </c>
    </row>
    <row r="41368" spans="1:10" x14ac:dyDescent="0.25">
      <c r="A41368">
        <v>114.75957820000001</v>
      </c>
      <c r="B41368">
        <v>108.1934</v>
      </c>
      <c r="C41368">
        <v>245</v>
      </c>
      <c r="D41368">
        <v>596.8121774</v>
      </c>
      <c r="E41368" s="6">
        <v>642.08272629999999</v>
      </c>
      <c r="F41368">
        <v>6.657902</v>
      </c>
      <c r="G41368">
        <v>326.8433</v>
      </c>
      <c r="H41368">
        <v>79.801928700000005</v>
      </c>
      <c r="I41368">
        <v>43077.631944444445</v>
      </c>
      <c r="J41368" t="s">
        <v>19</v>
      </c>
    </row>
    <row r="41369" spans="1:10" x14ac:dyDescent="0.25">
      <c r="A41369">
        <v>115.6276988</v>
      </c>
      <c r="B41369">
        <v>112.25830000000001</v>
      </c>
      <c r="C41369">
        <v>245</v>
      </c>
      <c r="D41369">
        <v>597.54281119999996</v>
      </c>
      <c r="E41369" s="6">
        <v>642.08595909999997</v>
      </c>
      <c r="F41369">
        <v>5.3100875949999997</v>
      </c>
      <c r="G41369">
        <v>326.8433</v>
      </c>
      <c r="H41369">
        <v>79.802490860000006</v>
      </c>
      <c r="I41369">
        <v>43077.631944444445</v>
      </c>
      <c r="J41369" t="s">
        <v>19</v>
      </c>
    </row>
    <row r="41370" spans="1:10" x14ac:dyDescent="0.25">
      <c r="A41370">
        <v>116.4561868</v>
      </c>
      <c r="B41370">
        <v>105.5566</v>
      </c>
      <c r="C41370">
        <v>245</v>
      </c>
      <c r="D41370">
        <v>598.24008909999998</v>
      </c>
      <c r="E41370" s="6">
        <v>642.08904419999999</v>
      </c>
      <c r="F41370">
        <v>4.0238053359999997</v>
      </c>
      <c r="G41370">
        <v>326.8433</v>
      </c>
      <c r="H41370">
        <v>79.803027349999994</v>
      </c>
      <c r="I41370">
        <v>43077.631944444445</v>
      </c>
      <c r="J41370" t="s">
        <v>19</v>
      </c>
    </row>
    <row r="41371" spans="1:10" x14ac:dyDescent="0.25">
      <c r="A41371">
        <v>119.0479</v>
      </c>
      <c r="B41371">
        <v>108.1907995</v>
      </c>
      <c r="C41371">
        <v>245</v>
      </c>
      <c r="D41371">
        <v>600.42134490000001</v>
      </c>
      <c r="E41371" s="6">
        <v>642.0986954</v>
      </c>
      <c r="F41371">
        <v>0</v>
      </c>
      <c r="G41371">
        <v>326.8433</v>
      </c>
      <c r="H41371">
        <v>79.804705639999995</v>
      </c>
      <c r="I41371">
        <v>43077.631944444445</v>
      </c>
      <c r="J41371" t="s">
        <v>19</v>
      </c>
    </row>
    <row r="41372" spans="1:10" x14ac:dyDescent="0.25">
      <c r="A41372">
        <v>106.5234</v>
      </c>
      <c r="B41372">
        <v>109.0063</v>
      </c>
      <c r="C41372">
        <v>245</v>
      </c>
      <c r="D41372">
        <v>601.09662230000004</v>
      </c>
      <c r="E41372" s="6">
        <v>642.10168320000002</v>
      </c>
      <c r="F41372">
        <v>3.2227344210000002</v>
      </c>
      <c r="G41372">
        <v>326.8433</v>
      </c>
      <c r="H41372">
        <v>79.805225210000003</v>
      </c>
      <c r="I41372">
        <v>43077.631944444445</v>
      </c>
      <c r="J41372" t="s">
        <v>19</v>
      </c>
    </row>
    <row r="41373" spans="1:10" x14ac:dyDescent="0.25">
      <c r="A41373">
        <v>105.07199</v>
      </c>
      <c r="B41373">
        <v>103.8647</v>
      </c>
      <c r="C41373">
        <v>245</v>
      </c>
      <c r="D41373">
        <v>601.79425509999999</v>
      </c>
      <c r="E41373" s="6">
        <v>642.10477000000003</v>
      </c>
      <c r="F41373">
        <v>6.5521589999999996</v>
      </c>
      <c r="G41373">
        <v>326.8433</v>
      </c>
      <c r="H41373">
        <v>79.805761970000006</v>
      </c>
      <c r="I41373">
        <v>43077.631944444445</v>
      </c>
      <c r="J41373" t="s">
        <v>19</v>
      </c>
    </row>
    <row r="41374" spans="1:10" x14ac:dyDescent="0.25">
      <c r="A41374">
        <v>103.621318</v>
      </c>
      <c r="B41374">
        <v>107.0947</v>
      </c>
      <c r="C41374">
        <v>245</v>
      </c>
      <c r="D41374">
        <v>602.49153309999997</v>
      </c>
      <c r="E41374" s="6">
        <v>642.10785510000005</v>
      </c>
      <c r="F41374">
        <v>5.6330418309999999</v>
      </c>
      <c r="G41374">
        <v>326.8433</v>
      </c>
      <c r="H41374">
        <v>79.806298470000002</v>
      </c>
      <c r="I41374">
        <v>43077.631944444445</v>
      </c>
      <c r="J41374" t="s">
        <v>19</v>
      </c>
    </row>
    <row r="41375" spans="1:10" x14ac:dyDescent="0.25">
      <c r="A41375">
        <v>100.62695410000001</v>
      </c>
      <c r="B41375">
        <v>104.5459</v>
      </c>
      <c r="C41375">
        <v>245</v>
      </c>
      <c r="D41375">
        <v>603.93079999999998</v>
      </c>
      <c r="E41375" s="6">
        <v>642.11422330000005</v>
      </c>
      <c r="F41375">
        <v>3.7358718839999998</v>
      </c>
      <c r="G41375">
        <v>326.8433</v>
      </c>
      <c r="H41375">
        <v>79.807405860000003</v>
      </c>
      <c r="I41375">
        <v>43077.632638888892</v>
      </c>
      <c r="J41375" t="s">
        <v>19</v>
      </c>
    </row>
    <row r="41376" spans="1:10" x14ac:dyDescent="0.25">
      <c r="A41376">
        <v>99.164470129999998</v>
      </c>
      <c r="B41376">
        <v>106.62763820000001</v>
      </c>
      <c r="C41376">
        <v>245</v>
      </c>
      <c r="D41376">
        <v>614.76430000000005</v>
      </c>
      <c r="E41376" s="6">
        <v>642.11733360000005</v>
      </c>
      <c r="F41376">
        <v>2.8092709060000001</v>
      </c>
      <c r="G41376">
        <v>326.8433</v>
      </c>
      <c r="H41376">
        <v>79.807946720000004</v>
      </c>
      <c r="I41376">
        <v>43077.632638888892</v>
      </c>
      <c r="J41376" t="s">
        <v>19</v>
      </c>
    </row>
    <row r="41377" spans="1:10" x14ac:dyDescent="0.25">
      <c r="A41377">
        <v>97.724872050000002</v>
      </c>
      <c r="B41377">
        <v>108.6768</v>
      </c>
      <c r="C41377">
        <v>245</v>
      </c>
      <c r="D41377">
        <v>606.09278270000004</v>
      </c>
      <c r="E41377" s="6">
        <v>642.12039519999996</v>
      </c>
      <c r="F41377">
        <v>1.897169946</v>
      </c>
      <c r="G41377">
        <v>326.8433</v>
      </c>
      <c r="H41377">
        <v>79.808479120000001</v>
      </c>
      <c r="I41377">
        <v>43077.632638888892</v>
      </c>
      <c r="J41377" t="s">
        <v>19</v>
      </c>
    </row>
    <row r="41378" spans="1:10" x14ac:dyDescent="0.25">
      <c r="A41378">
        <v>96.19299221</v>
      </c>
      <c r="B41378">
        <v>99.646000000000001</v>
      </c>
      <c r="C41378">
        <v>245</v>
      </c>
      <c r="D41378">
        <v>596.86540000000002</v>
      </c>
      <c r="E41378" s="6">
        <v>642.12365309999996</v>
      </c>
      <c r="F41378">
        <v>0.92660109000000002</v>
      </c>
      <c r="G41378">
        <v>326.8433</v>
      </c>
      <c r="H41378">
        <v>79.809045650000002</v>
      </c>
      <c r="I41378">
        <v>43077.632638888892</v>
      </c>
      <c r="J41378" t="s">
        <v>19</v>
      </c>
    </row>
    <row r="41379" spans="1:10" x14ac:dyDescent="0.25">
      <c r="A41379">
        <v>94.730508110000002</v>
      </c>
      <c r="B41379">
        <v>102.14126</v>
      </c>
      <c r="C41379">
        <v>245</v>
      </c>
      <c r="D41379">
        <v>608.16989999999998</v>
      </c>
      <c r="E41379" s="6">
        <v>642.12676339999996</v>
      </c>
      <c r="F41379">
        <v>0</v>
      </c>
      <c r="G41379">
        <v>326.8433</v>
      </c>
      <c r="H41379">
        <v>79.809586510000003</v>
      </c>
      <c r="I41379">
        <v>43077.632638888892</v>
      </c>
      <c r="J41379" t="s">
        <v>19</v>
      </c>
    </row>
    <row r="41380" spans="1:10" x14ac:dyDescent="0.25">
      <c r="A41380">
        <v>93.290910199999999</v>
      </c>
      <c r="B41380">
        <v>104.5974721</v>
      </c>
      <c r="C41380">
        <v>245</v>
      </c>
      <c r="D41380">
        <v>601.36200229999997</v>
      </c>
      <c r="E41380" s="6">
        <v>642.12982499999998</v>
      </c>
      <c r="F41380">
        <v>6.33704</v>
      </c>
      <c r="G41380">
        <v>326.8433</v>
      </c>
      <c r="H41380">
        <v>79.81011891</v>
      </c>
      <c r="I41380">
        <v>43077.632638888892</v>
      </c>
      <c r="J41380" t="s">
        <v>19</v>
      </c>
    </row>
    <row r="41381" spans="1:10" x14ac:dyDescent="0.25">
      <c r="A41381">
        <v>91.759030190000004</v>
      </c>
      <c r="B41381">
        <v>107.211134</v>
      </c>
      <c r="C41381">
        <v>245</v>
      </c>
      <c r="D41381">
        <v>594.11770000000001</v>
      </c>
      <c r="E41381" s="6">
        <v>642.13308289999998</v>
      </c>
      <c r="F41381">
        <v>0</v>
      </c>
      <c r="G41381">
        <v>326.8433</v>
      </c>
      <c r="H41381">
        <v>79.81068544</v>
      </c>
      <c r="I41381">
        <v>43077.632638888892</v>
      </c>
      <c r="J41381" t="s">
        <v>19</v>
      </c>
    </row>
    <row r="41382" spans="1:10" x14ac:dyDescent="0.25">
      <c r="A41382">
        <v>90.30762</v>
      </c>
      <c r="B41382">
        <v>109.6875</v>
      </c>
      <c r="C41382">
        <v>245</v>
      </c>
      <c r="D41382">
        <v>597.32501149999996</v>
      </c>
      <c r="E41382" s="6">
        <v>642.13616960000002</v>
      </c>
      <c r="F41382">
        <v>3.5268286039999999</v>
      </c>
      <c r="G41382">
        <v>326.8433</v>
      </c>
      <c r="H41382">
        <v>79.811222200000003</v>
      </c>
      <c r="I41382">
        <v>43077.632638888892</v>
      </c>
      <c r="J41382" t="s">
        <v>19</v>
      </c>
    </row>
    <row r="41383" spans="1:10" x14ac:dyDescent="0.25">
      <c r="A41383">
        <v>90.442442589999999</v>
      </c>
      <c r="B41383">
        <v>108.4550734</v>
      </c>
      <c r="C41383">
        <v>245</v>
      </c>
      <c r="D41383">
        <v>600.53069140000002</v>
      </c>
      <c r="E41383" s="6">
        <v>642.1392548</v>
      </c>
      <c r="F41383">
        <v>7.051863</v>
      </c>
      <c r="G41383">
        <v>326.8433</v>
      </c>
      <c r="H41383">
        <v>79.811758699999999</v>
      </c>
      <c r="I41383">
        <v>43077.632638888892</v>
      </c>
      <c r="J41383" t="s">
        <v>19</v>
      </c>
    </row>
    <row r="41384" spans="1:10" x14ac:dyDescent="0.25">
      <c r="A41384">
        <v>90.591262040000004</v>
      </c>
      <c r="B41384">
        <v>107.0947</v>
      </c>
      <c r="C41384">
        <v>245</v>
      </c>
      <c r="D41384">
        <v>604.06917499999997</v>
      </c>
      <c r="E41384" s="6">
        <v>642.14266029999999</v>
      </c>
      <c r="F41384">
        <v>0</v>
      </c>
      <c r="G41384">
        <v>326.8433</v>
      </c>
      <c r="H41384">
        <v>79.812350890000005</v>
      </c>
      <c r="I41384">
        <v>43077.632638888892</v>
      </c>
      <c r="J41384" t="s">
        <v>19</v>
      </c>
    </row>
    <row r="41385" spans="1:10" x14ac:dyDescent="0.25">
      <c r="A41385">
        <v>90.728280220000002</v>
      </c>
      <c r="B41385">
        <v>112.3022</v>
      </c>
      <c r="C41385">
        <v>245</v>
      </c>
      <c r="D41385">
        <v>607.32705940000005</v>
      </c>
      <c r="E41385" s="6">
        <v>642.14579570000001</v>
      </c>
      <c r="F41385">
        <v>6.8560990000000004</v>
      </c>
      <c r="G41385">
        <v>326.8433</v>
      </c>
      <c r="H41385">
        <v>79.812896120000005</v>
      </c>
      <c r="I41385">
        <v>43077.632638888892</v>
      </c>
      <c r="J41385" t="s">
        <v>19</v>
      </c>
    </row>
    <row r="41386" spans="1:10" x14ac:dyDescent="0.25">
      <c r="A41386">
        <v>90.991544480000002</v>
      </c>
      <c r="B41386">
        <v>108.84553940000001</v>
      </c>
      <c r="C41386">
        <v>245</v>
      </c>
      <c r="D41386">
        <v>613.58669999999995</v>
      </c>
      <c r="E41386" s="6">
        <v>642.15182000000004</v>
      </c>
      <c r="F41386">
        <v>4.1834533330000001</v>
      </c>
      <c r="G41386">
        <v>326.8433</v>
      </c>
      <c r="H41386">
        <v>79.813943719999997</v>
      </c>
      <c r="I41386">
        <v>43077.632638888892</v>
      </c>
      <c r="J41386" t="s">
        <v>19</v>
      </c>
    </row>
    <row r="41387" spans="1:10" x14ac:dyDescent="0.25">
      <c r="A41387">
        <v>91.268805610000001</v>
      </c>
      <c r="B41387">
        <v>105.2051</v>
      </c>
      <c r="C41387">
        <v>245</v>
      </c>
      <c r="D41387">
        <v>601.1046</v>
      </c>
      <c r="E41387" s="6">
        <v>642.15816459999996</v>
      </c>
      <c r="F41387">
        <v>1.3687121849999999</v>
      </c>
      <c r="G41387">
        <v>326.8433</v>
      </c>
      <c r="H41387">
        <v>79.815047010000001</v>
      </c>
      <c r="I41387">
        <v>43077.632638888892</v>
      </c>
      <c r="J41387" t="s">
        <v>19</v>
      </c>
    </row>
    <row r="41388" spans="1:10" x14ac:dyDescent="0.25">
      <c r="A41388">
        <v>91.4036282</v>
      </c>
      <c r="B41388">
        <v>108.8745</v>
      </c>
      <c r="C41388">
        <v>245</v>
      </c>
      <c r="D41388">
        <v>596.60983429999999</v>
      </c>
      <c r="E41388" s="6">
        <v>642.16124979999995</v>
      </c>
      <c r="F41388">
        <v>0</v>
      </c>
      <c r="G41388">
        <v>326.8433</v>
      </c>
      <c r="H41388">
        <v>79.815583509999996</v>
      </c>
      <c r="I41388">
        <v>43077.632638888892</v>
      </c>
      <c r="J41388" t="s">
        <v>19</v>
      </c>
    </row>
    <row r="41389" spans="1:10" x14ac:dyDescent="0.25">
      <c r="A41389">
        <v>91.680889309999998</v>
      </c>
      <c r="B41389">
        <v>106.8241963</v>
      </c>
      <c r="C41389">
        <v>245</v>
      </c>
      <c r="D41389">
        <v>587.3664</v>
      </c>
      <c r="E41389" s="6">
        <v>642.16759439999998</v>
      </c>
      <c r="F41389">
        <v>4.4796172260000002</v>
      </c>
      <c r="G41389">
        <v>326.8433</v>
      </c>
      <c r="H41389">
        <v>79.816686799999999</v>
      </c>
      <c r="I41389">
        <v>43077.632638888892</v>
      </c>
      <c r="J41389" t="s">
        <v>19</v>
      </c>
    </row>
    <row r="41390" spans="1:10" x14ac:dyDescent="0.25">
      <c r="A41390">
        <v>91.815711919999998</v>
      </c>
      <c r="B41390">
        <v>105.8272037</v>
      </c>
      <c r="C41390">
        <v>245</v>
      </c>
      <c r="D41390">
        <v>590.93651009999996</v>
      </c>
      <c r="E41390" s="6">
        <v>642.17067959999997</v>
      </c>
      <c r="F41390">
        <v>6.657902</v>
      </c>
      <c r="G41390">
        <v>326.8433</v>
      </c>
      <c r="H41390">
        <v>79.817223299999995</v>
      </c>
      <c r="I41390">
        <v>43077.632638888892</v>
      </c>
      <c r="J41390" t="s">
        <v>19</v>
      </c>
    </row>
    <row r="41391" spans="1:10" x14ac:dyDescent="0.25">
      <c r="A41391">
        <v>92.092973029999996</v>
      </c>
      <c r="B41391">
        <v>103.7769</v>
      </c>
      <c r="C41391">
        <v>245</v>
      </c>
      <c r="D41391">
        <v>598.27840000000003</v>
      </c>
      <c r="E41391" s="6">
        <v>642.17702420000001</v>
      </c>
      <c r="F41391">
        <v>4.9819173680000004</v>
      </c>
      <c r="G41391">
        <v>326.8433</v>
      </c>
      <c r="H41391">
        <v>79.818326589999998</v>
      </c>
      <c r="I41391">
        <v>43077.632638888892</v>
      </c>
      <c r="J41391" t="s">
        <v>19</v>
      </c>
    </row>
    <row r="41392" spans="1:10" x14ac:dyDescent="0.25">
      <c r="A41392">
        <v>92.228893409999998</v>
      </c>
      <c r="B41392">
        <v>106.9629</v>
      </c>
      <c r="C41392">
        <v>245</v>
      </c>
      <c r="D41392">
        <v>595.74714979999999</v>
      </c>
      <c r="E41392" s="6">
        <v>642.18013450000001</v>
      </c>
      <c r="F41392">
        <v>4.1603074810000003</v>
      </c>
      <c r="G41392">
        <v>326.8433</v>
      </c>
      <c r="H41392">
        <v>79.818867449999999</v>
      </c>
      <c r="I41392">
        <v>43077.632638888892</v>
      </c>
      <c r="J41392" t="s">
        <v>19</v>
      </c>
    </row>
    <row r="41393" spans="1:10" x14ac:dyDescent="0.25">
      <c r="A41393">
        <v>92.362686830000001</v>
      </c>
      <c r="B41393">
        <v>103.5352</v>
      </c>
      <c r="C41393">
        <v>245</v>
      </c>
      <c r="D41393">
        <v>593.2555102</v>
      </c>
      <c r="E41393" s="6">
        <v>642.18319610000003</v>
      </c>
      <c r="F41393">
        <v>3.3515546469999999</v>
      </c>
      <c r="G41393">
        <v>326.8433</v>
      </c>
      <c r="H41393">
        <v>79.819399849999996</v>
      </c>
      <c r="I41393">
        <v>43077.632638888892</v>
      </c>
      <c r="J41393" t="s">
        <v>19</v>
      </c>
    </row>
    <row r="41394" spans="1:10" x14ac:dyDescent="0.25">
      <c r="A41394">
        <v>92.505056749999994</v>
      </c>
      <c r="B41394">
        <v>110.8301</v>
      </c>
      <c r="C41394">
        <v>245</v>
      </c>
      <c r="D41394">
        <v>590.60415020000005</v>
      </c>
      <c r="E41394" s="6">
        <v>642.18645400000003</v>
      </c>
      <c r="F41394">
        <v>2.4909586840000002</v>
      </c>
      <c r="G41394">
        <v>326.8433</v>
      </c>
      <c r="H41394">
        <v>79.819966379999997</v>
      </c>
      <c r="I41394">
        <v>43077.632638888892</v>
      </c>
      <c r="J41394" t="s">
        <v>19</v>
      </c>
    </row>
    <row r="41395" spans="1:10" x14ac:dyDescent="0.25">
      <c r="A41395">
        <v>92.640977129999996</v>
      </c>
      <c r="B41395">
        <v>110.1103686</v>
      </c>
      <c r="C41395">
        <v>245</v>
      </c>
      <c r="D41395">
        <v>588.0729</v>
      </c>
      <c r="E41395" s="6">
        <v>642.18956430000003</v>
      </c>
      <c r="F41395">
        <v>1.669348796</v>
      </c>
      <c r="G41395">
        <v>326.8433</v>
      </c>
      <c r="H41395">
        <v>79.820507239999998</v>
      </c>
      <c r="I41395">
        <v>43077.632638888892</v>
      </c>
      <c r="J41395" t="s">
        <v>19</v>
      </c>
    </row>
    <row r="41396" spans="1:10" x14ac:dyDescent="0.25">
      <c r="A41396">
        <v>92.77477055</v>
      </c>
      <c r="B41396">
        <v>109.4019</v>
      </c>
      <c r="C41396">
        <v>245</v>
      </c>
      <c r="D41396">
        <v>596.70638570000006</v>
      </c>
      <c r="E41396" s="6">
        <v>642.19262590000005</v>
      </c>
      <c r="F41396">
        <v>0.86059596299999996</v>
      </c>
      <c r="G41396">
        <v>326.8433</v>
      </c>
      <c r="H41396">
        <v>79.821039639999995</v>
      </c>
      <c r="I41396">
        <v>43077.632638888892</v>
      </c>
      <c r="J41396" t="s">
        <v>19</v>
      </c>
    </row>
    <row r="41397" spans="1:10" x14ac:dyDescent="0.25">
      <c r="A41397">
        <v>92.917140470000007</v>
      </c>
      <c r="B41397">
        <v>115.35639999999999</v>
      </c>
      <c r="C41397">
        <v>245</v>
      </c>
      <c r="D41397">
        <v>605.89329999999995</v>
      </c>
      <c r="E41397" s="6">
        <v>642.19588380000005</v>
      </c>
      <c r="F41397">
        <v>0</v>
      </c>
      <c r="G41397">
        <v>326.8433</v>
      </c>
      <c r="H41397">
        <v>79.821606169999995</v>
      </c>
      <c r="I41397">
        <v>43077.632638888892</v>
      </c>
      <c r="J41397" t="s">
        <v>19</v>
      </c>
    </row>
    <row r="41398" spans="1:10" x14ac:dyDescent="0.25">
      <c r="A41398">
        <v>93.053060849999994</v>
      </c>
      <c r="B41398">
        <v>111.9727</v>
      </c>
      <c r="C41398">
        <v>245</v>
      </c>
      <c r="D41398">
        <v>597.53815880000002</v>
      </c>
      <c r="E41398" s="6">
        <v>642.19899410000005</v>
      </c>
      <c r="F41398">
        <v>2.1905054050000001</v>
      </c>
      <c r="G41398">
        <v>326.8433</v>
      </c>
      <c r="H41398">
        <v>79.822147029999996</v>
      </c>
      <c r="I41398">
        <v>43077.632638888892</v>
      </c>
      <c r="J41398" t="s">
        <v>19</v>
      </c>
    </row>
    <row r="41399" spans="1:10" x14ac:dyDescent="0.25">
      <c r="A41399">
        <v>93.187883439999993</v>
      </c>
      <c r="B41399">
        <v>114.29467820000001</v>
      </c>
      <c r="C41399">
        <v>245</v>
      </c>
      <c r="D41399">
        <v>589.25049999999999</v>
      </c>
      <c r="E41399" s="6">
        <v>642.20207930000004</v>
      </c>
      <c r="F41399">
        <v>4.3633186540000004</v>
      </c>
      <c r="G41399">
        <v>326.8433</v>
      </c>
      <c r="H41399">
        <v>79.822683530000006</v>
      </c>
      <c r="I41399">
        <v>43077.632638888892</v>
      </c>
      <c r="J41399" t="s">
        <v>19</v>
      </c>
    </row>
    <row r="41400" spans="1:10" x14ac:dyDescent="0.25">
      <c r="A41400">
        <v>93.323872440000002</v>
      </c>
      <c r="B41400">
        <v>116.6367449</v>
      </c>
      <c r="C41400">
        <v>245</v>
      </c>
      <c r="D41400">
        <v>593.1571725</v>
      </c>
      <c r="E41400" s="6">
        <v>642.20519109999998</v>
      </c>
      <c r="F41400">
        <v>6.5549299999999997</v>
      </c>
      <c r="G41400">
        <v>326.8433</v>
      </c>
      <c r="H41400">
        <v>79.823224659999994</v>
      </c>
      <c r="I41400">
        <v>43077.633333333331</v>
      </c>
      <c r="J41400" t="s">
        <v>19</v>
      </c>
    </row>
    <row r="41401" spans="1:10" x14ac:dyDescent="0.25">
      <c r="A41401">
        <v>93.465144559999999</v>
      </c>
      <c r="B41401">
        <v>119.0698</v>
      </c>
      <c r="C41401">
        <v>245</v>
      </c>
      <c r="D41401">
        <v>597.21561759999997</v>
      </c>
      <c r="E41401" s="6">
        <v>642.20842389999996</v>
      </c>
      <c r="F41401">
        <v>5.211449912</v>
      </c>
      <c r="G41401">
        <v>326.8433</v>
      </c>
      <c r="H41401">
        <v>79.823786819999995</v>
      </c>
      <c r="I41401">
        <v>43077.633333333331</v>
      </c>
      <c r="J41401" t="s">
        <v>19</v>
      </c>
    </row>
    <row r="41402" spans="1:10" x14ac:dyDescent="0.25">
      <c r="A41402">
        <v>93.601064949999994</v>
      </c>
      <c r="B41402">
        <v>112.12649999999999</v>
      </c>
      <c r="C41402">
        <v>245</v>
      </c>
      <c r="D41402">
        <v>601.12031860000002</v>
      </c>
      <c r="E41402" s="6">
        <v>642.21153419999996</v>
      </c>
      <c r="F41402">
        <v>3.9188642090000001</v>
      </c>
      <c r="G41402">
        <v>326.8433</v>
      </c>
      <c r="H41402">
        <v>79.824327679999996</v>
      </c>
      <c r="I41402">
        <v>43077.633333333331</v>
      </c>
      <c r="J41402" t="s">
        <v>19</v>
      </c>
    </row>
    <row r="41403" spans="1:10" x14ac:dyDescent="0.25">
      <c r="A41403">
        <v>93.877228279999997</v>
      </c>
      <c r="B41403">
        <v>111.8614505</v>
      </c>
      <c r="C41403">
        <v>250</v>
      </c>
      <c r="D41403">
        <v>609.05389890000004</v>
      </c>
      <c r="E41403" s="6">
        <v>642.21785369999998</v>
      </c>
      <c r="F41403">
        <v>1.2925857030000001</v>
      </c>
      <c r="G41403">
        <v>326.8433</v>
      </c>
      <c r="H41403">
        <v>79.825426609999994</v>
      </c>
      <c r="I41403">
        <v>43077.633333333331</v>
      </c>
      <c r="J41403" t="s">
        <v>19</v>
      </c>
    </row>
    <row r="41404" spans="1:10" x14ac:dyDescent="0.25">
      <c r="A41404">
        <v>94.013148659999999</v>
      </c>
      <c r="B41404">
        <v>111.73099999999999</v>
      </c>
      <c r="C41404">
        <v>250</v>
      </c>
      <c r="D41404">
        <v>612.95860000000005</v>
      </c>
      <c r="E41404" s="6">
        <v>642.22096399999998</v>
      </c>
      <c r="F41404">
        <v>0</v>
      </c>
      <c r="G41404">
        <v>326.8433</v>
      </c>
      <c r="H41404">
        <v>79.825967469999995</v>
      </c>
      <c r="I41404">
        <v>43077.633333333331</v>
      </c>
      <c r="J41404" t="s">
        <v>19</v>
      </c>
    </row>
    <row r="41405" spans="1:10" x14ac:dyDescent="0.25">
      <c r="A41405">
        <v>94.146942080000002</v>
      </c>
      <c r="B41405">
        <v>106.85299999999999</v>
      </c>
      <c r="C41405">
        <v>250</v>
      </c>
      <c r="D41405">
        <v>601.7769366</v>
      </c>
      <c r="E41405" s="6">
        <v>642.2240256</v>
      </c>
      <c r="F41405">
        <v>3.5101133689999999</v>
      </c>
      <c r="G41405">
        <v>326.8433</v>
      </c>
      <c r="H41405">
        <v>79.826499870000006</v>
      </c>
      <c r="I41405">
        <v>43077.633333333331</v>
      </c>
      <c r="J41405" t="s">
        <v>19</v>
      </c>
    </row>
    <row r="41406" spans="1:10" x14ac:dyDescent="0.25">
      <c r="A41406">
        <v>94.289311999999995</v>
      </c>
      <c r="B41406">
        <v>110.91800000000001</v>
      </c>
      <c r="C41406">
        <v>250</v>
      </c>
      <c r="D41406">
        <v>589.87850000000003</v>
      </c>
      <c r="E41406" s="6">
        <v>642.2272835</v>
      </c>
      <c r="F41406">
        <v>7.245234</v>
      </c>
      <c r="G41406">
        <v>326.8433</v>
      </c>
      <c r="H41406">
        <v>79.827066400000007</v>
      </c>
      <c r="I41406">
        <v>43077.633333333331</v>
      </c>
      <c r="J41406" t="s">
        <v>19</v>
      </c>
    </row>
    <row r="41407" spans="1:10" x14ac:dyDescent="0.25">
      <c r="A41407">
        <v>94.425232379999997</v>
      </c>
      <c r="B41407">
        <v>110.67428200000001</v>
      </c>
      <c r="C41407">
        <v>250</v>
      </c>
      <c r="D41407">
        <v>609.81849999999997</v>
      </c>
      <c r="E41407" s="6">
        <v>642.2303938</v>
      </c>
      <c r="F41407">
        <v>6.446569029</v>
      </c>
      <c r="G41407">
        <v>326.8433</v>
      </c>
      <c r="H41407">
        <v>79.827607259999994</v>
      </c>
      <c r="I41407">
        <v>43077.633333333331</v>
      </c>
      <c r="J41407" t="s">
        <v>19</v>
      </c>
    </row>
    <row r="41408" spans="1:10" x14ac:dyDescent="0.25">
      <c r="A41408">
        <v>94.696043979999999</v>
      </c>
      <c r="B41408">
        <v>110.1886913</v>
      </c>
      <c r="C41408">
        <v>250</v>
      </c>
      <c r="D41408">
        <v>582.10659999999996</v>
      </c>
      <c r="E41408" s="6">
        <v>642.23659080000004</v>
      </c>
      <c r="F41408">
        <v>4.8552864700000002</v>
      </c>
      <c r="G41408">
        <v>326.8433</v>
      </c>
      <c r="H41408">
        <v>79.828684890000005</v>
      </c>
      <c r="I41408">
        <v>43077.633333333331</v>
      </c>
      <c r="J41408" t="s">
        <v>19</v>
      </c>
    </row>
    <row r="41409" spans="1:10" x14ac:dyDescent="0.25">
      <c r="A41409">
        <v>94.838413889999998</v>
      </c>
      <c r="B41409">
        <v>109.9334087</v>
      </c>
      <c r="C41409">
        <v>250</v>
      </c>
      <c r="D41409">
        <v>599.45590000000004</v>
      </c>
      <c r="E41409" s="6">
        <v>642.23984870000004</v>
      </c>
      <c r="F41409">
        <v>4.0187241790000003</v>
      </c>
      <c r="G41409">
        <v>326.8433</v>
      </c>
      <c r="H41409">
        <v>79.829251420000006</v>
      </c>
      <c r="I41409">
        <v>43077.633333333331</v>
      </c>
      <c r="J41409" t="s">
        <v>19</v>
      </c>
    </row>
    <row r="41410" spans="1:10" x14ac:dyDescent="0.25">
      <c r="A41410">
        <v>95.109156859999999</v>
      </c>
      <c r="B41410">
        <v>109.44794109999999</v>
      </c>
      <c r="C41410">
        <v>250</v>
      </c>
      <c r="D41410">
        <v>612.72310000000004</v>
      </c>
      <c r="E41410" s="6">
        <v>642.24604409999995</v>
      </c>
      <c r="F41410">
        <v>2.4278448500000001</v>
      </c>
      <c r="G41410">
        <v>326.8433</v>
      </c>
      <c r="H41410">
        <v>79.830328780000002</v>
      </c>
      <c r="I41410">
        <v>43077.633333333331</v>
      </c>
      <c r="J41410" t="s">
        <v>19</v>
      </c>
    </row>
    <row r="41411" spans="1:10" x14ac:dyDescent="0.25">
      <c r="A41411">
        <v>95.245145870000002</v>
      </c>
      <c r="B41411">
        <v>109.2041</v>
      </c>
      <c r="C41411">
        <v>250</v>
      </c>
      <c r="D41411">
        <v>606.21202240000002</v>
      </c>
      <c r="E41411" s="6">
        <v>642.24915599999997</v>
      </c>
      <c r="F41411">
        <v>1.628776649</v>
      </c>
      <c r="G41411">
        <v>326.8433</v>
      </c>
      <c r="H41411">
        <v>79.830869910000004</v>
      </c>
      <c r="I41411">
        <v>43077.633333333331</v>
      </c>
      <c r="J41411" t="s">
        <v>19</v>
      </c>
    </row>
    <row r="41412" spans="1:10" x14ac:dyDescent="0.25">
      <c r="A41412">
        <v>95.386417989999998</v>
      </c>
      <c r="B41412">
        <v>115.00490000000001</v>
      </c>
      <c r="C41412">
        <v>250</v>
      </c>
      <c r="D41412">
        <v>599.447992</v>
      </c>
      <c r="E41412" s="6">
        <v>642.25238879999995</v>
      </c>
      <c r="F41412">
        <v>0.798664971</v>
      </c>
      <c r="G41412">
        <v>326.8433</v>
      </c>
      <c r="H41412">
        <v>79.831432070000005</v>
      </c>
      <c r="I41412">
        <v>43077.633333333331</v>
      </c>
      <c r="J41412" t="s">
        <v>19</v>
      </c>
    </row>
    <row r="41413" spans="1:10" x14ac:dyDescent="0.25">
      <c r="A41413">
        <v>95.522338379999994</v>
      </c>
      <c r="B41413">
        <v>114.4903216</v>
      </c>
      <c r="C41413">
        <v>250</v>
      </c>
      <c r="D41413">
        <v>592.9402</v>
      </c>
      <c r="E41413" s="6">
        <v>642.25549909999995</v>
      </c>
      <c r="F41413">
        <v>0</v>
      </c>
      <c r="G41413">
        <v>326.8433</v>
      </c>
      <c r="H41413">
        <v>79.831972930000006</v>
      </c>
      <c r="I41413">
        <v>43077.633333333331</v>
      </c>
      <c r="J41413" t="s">
        <v>19</v>
      </c>
    </row>
    <row r="41414" spans="1:10" x14ac:dyDescent="0.25">
      <c r="A41414">
        <v>95.656131790000003</v>
      </c>
      <c r="B41414">
        <v>113.98379559999999</v>
      </c>
      <c r="C41414">
        <v>250</v>
      </c>
      <c r="D41414">
        <v>600.12786249999999</v>
      </c>
      <c r="E41414" s="6">
        <v>642.25856069999998</v>
      </c>
      <c r="F41414">
        <v>7.4250720000000001</v>
      </c>
      <c r="G41414">
        <v>326.8433</v>
      </c>
      <c r="H41414">
        <v>79.832505330000004</v>
      </c>
      <c r="I41414">
        <v>43077.633333333331</v>
      </c>
      <c r="J41414" t="s">
        <v>19</v>
      </c>
    </row>
    <row r="41415" spans="1:10" x14ac:dyDescent="0.25">
      <c r="A41415">
        <v>95.798501689999995</v>
      </c>
      <c r="B41415">
        <v>113.4448</v>
      </c>
      <c r="C41415">
        <v>250</v>
      </c>
      <c r="D41415">
        <v>607.77627159999997</v>
      </c>
      <c r="E41415" s="6">
        <v>642.2618185</v>
      </c>
      <c r="F41415">
        <v>3.6264963080000001</v>
      </c>
      <c r="G41415">
        <v>326.8433</v>
      </c>
      <c r="H41415">
        <v>79.833071860000004</v>
      </c>
      <c r="I41415">
        <v>43077.633333333331</v>
      </c>
      <c r="J41415" t="s">
        <v>19</v>
      </c>
    </row>
    <row r="41416" spans="1:10" x14ac:dyDescent="0.25">
      <c r="A41416">
        <v>95.934422089999998</v>
      </c>
      <c r="B41416">
        <v>108.3472</v>
      </c>
      <c r="C41416">
        <v>250</v>
      </c>
      <c r="D41416">
        <v>615.07820000000004</v>
      </c>
      <c r="E41416" s="6">
        <v>642.26492880000001</v>
      </c>
      <c r="F41416">
        <v>0</v>
      </c>
      <c r="G41416">
        <v>326.8433</v>
      </c>
      <c r="H41416">
        <v>79.833612720000005</v>
      </c>
      <c r="I41416">
        <v>43077.633333333331</v>
      </c>
      <c r="J41416" t="s">
        <v>19</v>
      </c>
    </row>
    <row r="41417" spans="1:10" x14ac:dyDescent="0.25">
      <c r="A41417">
        <v>96.06821549</v>
      </c>
      <c r="B41417">
        <v>108.6484124</v>
      </c>
      <c r="C41417">
        <v>250</v>
      </c>
      <c r="D41417">
        <v>599.69150000000002</v>
      </c>
      <c r="E41417" s="6">
        <v>642.2679905</v>
      </c>
      <c r="F41417">
        <v>3.0195740849999999</v>
      </c>
      <c r="G41417">
        <v>326.8433</v>
      </c>
      <c r="H41417">
        <v>79.834145120000002</v>
      </c>
      <c r="I41417">
        <v>43077.633333333331</v>
      </c>
      <c r="J41417" t="s">
        <v>19</v>
      </c>
    </row>
    <row r="41418" spans="1:10" x14ac:dyDescent="0.25">
      <c r="A41418">
        <v>96.210585409999993</v>
      </c>
      <c r="B41418">
        <v>108.9689333</v>
      </c>
      <c r="C41418">
        <v>250</v>
      </c>
      <c r="D41418">
        <v>604.5086675</v>
      </c>
      <c r="E41418" s="6">
        <v>642.27124830000002</v>
      </c>
      <c r="F41418">
        <v>6.2327110000000001</v>
      </c>
      <c r="G41418">
        <v>326.8433</v>
      </c>
      <c r="H41418">
        <v>79.834711650000003</v>
      </c>
      <c r="I41418">
        <v>43077.633333333331</v>
      </c>
      <c r="J41418" t="s">
        <v>19</v>
      </c>
    </row>
    <row r="41419" spans="1:10" x14ac:dyDescent="0.25">
      <c r="A41419">
        <v>96.342251860000005</v>
      </c>
      <c r="B41419">
        <v>109.26535730000001</v>
      </c>
      <c r="C41419">
        <v>250</v>
      </c>
      <c r="D41419">
        <v>608.96367699999996</v>
      </c>
      <c r="E41419" s="6">
        <v>642.27426130000003</v>
      </c>
      <c r="F41419">
        <v>0</v>
      </c>
      <c r="G41419">
        <v>326.8433</v>
      </c>
      <c r="H41419">
        <v>79.835235580000003</v>
      </c>
      <c r="I41419">
        <v>43077.633333333331</v>
      </c>
      <c r="J41419" t="s">
        <v>19</v>
      </c>
    </row>
    <row r="41420" spans="1:10" x14ac:dyDescent="0.25">
      <c r="A41420">
        <v>96.483523989999995</v>
      </c>
      <c r="B41420">
        <v>109.5834067</v>
      </c>
      <c r="C41420">
        <v>250</v>
      </c>
      <c r="D41420">
        <v>613.74369999999999</v>
      </c>
      <c r="E41420" s="6">
        <v>642.27749400000005</v>
      </c>
      <c r="F41420">
        <v>6.341062</v>
      </c>
      <c r="G41420">
        <v>326.8433</v>
      </c>
      <c r="H41420">
        <v>79.835797740000004</v>
      </c>
      <c r="I41420">
        <v>43077.633333333331</v>
      </c>
      <c r="J41420" t="s">
        <v>19</v>
      </c>
    </row>
    <row r="41421" spans="1:10" x14ac:dyDescent="0.25">
      <c r="A41421">
        <v>96.618346579999994</v>
      </c>
      <c r="B41421">
        <v>109.88693619999999</v>
      </c>
      <c r="C41421">
        <v>250</v>
      </c>
      <c r="D41421">
        <v>599.45590000000004</v>
      </c>
      <c r="E41421" s="6">
        <v>642.28057920000003</v>
      </c>
      <c r="F41421">
        <v>5.5625436380000002</v>
      </c>
      <c r="G41421">
        <v>326.8433</v>
      </c>
      <c r="H41421">
        <v>79.836334239999999</v>
      </c>
      <c r="I41421">
        <v>43077.633333333331</v>
      </c>
      <c r="J41421" t="s">
        <v>19</v>
      </c>
    </row>
    <row r="41422" spans="1:10" x14ac:dyDescent="0.25">
      <c r="A41422">
        <v>96.754335569999995</v>
      </c>
      <c r="B41422">
        <v>110.1930916</v>
      </c>
      <c r="C41422">
        <v>250</v>
      </c>
      <c r="D41422">
        <v>620.2595</v>
      </c>
      <c r="E41422" s="6">
        <v>642.28369110000006</v>
      </c>
      <c r="F41422">
        <v>4.7772900180000004</v>
      </c>
      <c r="G41422">
        <v>326.8433</v>
      </c>
      <c r="H41422">
        <v>79.836875370000001</v>
      </c>
      <c r="I41422">
        <v>43077.633333333331</v>
      </c>
      <c r="J41422" t="s">
        <v>19</v>
      </c>
    </row>
    <row r="41423" spans="1:10" x14ac:dyDescent="0.25">
      <c r="A41423">
        <v>96.896636880000003</v>
      </c>
      <c r="B41423">
        <v>110.513458</v>
      </c>
      <c r="C41423">
        <v>250</v>
      </c>
      <c r="D41423">
        <v>606.75689999999997</v>
      </c>
      <c r="E41423" s="6">
        <v>642.28694740000003</v>
      </c>
      <c r="F41423">
        <v>3.9555865849999998</v>
      </c>
      <c r="G41423">
        <v>326.8433</v>
      </c>
      <c r="H41423">
        <v>79.837441630000001</v>
      </c>
      <c r="I41423">
        <v>43077.633333333331</v>
      </c>
      <c r="J41423" t="s">
        <v>19</v>
      </c>
    </row>
    <row r="41424" spans="1:10" x14ac:dyDescent="0.25">
      <c r="A41424">
        <v>97.16641928</v>
      </c>
      <c r="B41424">
        <v>111.1208259</v>
      </c>
      <c r="C41424">
        <v>250</v>
      </c>
      <c r="D41424">
        <v>593.09720000000004</v>
      </c>
      <c r="E41424" s="6">
        <v>642.29312089999996</v>
      </c>
      <c r="F41424">
        <v>2.3977574389999998</v>
      </c>
      <c r="G41424">
        <v>326.8433</v>
      </c>
      <c r="H41424">
        <v>79.83851516</v>
      </c>
      <c r="I41424">
        <v>43077.633333333331</v>
      </c>
      <c r="J41424" t="s">
        <v>19</v>
      </c>
    </row>
    <row r="41425" spans="1:10" x14ac:dyDescent="0.25">
      <c r="A41425">
        <v>97.440387029999997</v>
      </c>
      <c r="B41425">
        <v>111.7376163</v>
      </c>
      <c r="C41425">
        <v>250</v>
      </c>
      <c r="D41425">
        <v>611.31010000000003</v>
      </c>
      <c r="E41425" s="6">
        <v>642.29939009999998</v>
      </c>
      <c r="F41425">
        <v>0.81576050300000003</v>
      </c>
      <c r="G41425">
        <v>326.8433</v>
      </c>
      <c r="H41425">
        <v>79.839605349999999</v>
      </c>
      <c r="I41425">
        <v>43077.634027777778</v>
      </c>
      <c r="J41425" t="s">
        <v>19</v>
      </c>
    </row>
    <row r="41426" spans="1:10" x14ac:dyDescent="0.25">
      <c r="A41426">
        <v>97.581659149999993</v>
      </c>
      <c r="B41426">
        <v>112.05566570000001</v>
      </c>
      <c r="C41426">
        <v>250</v>
      </c>
      <c r="D41426">
        <v>595.84479999999996</v>
      </c>
      <c r="E41426" s="6">
        <v>642.30262289999996</v>
      </c>
      <c r="F41426">
        <v>0</v>
      </c>
      <c r="G41426">
        <v>326.8433</v>
      </c>
      <c r="H41426">
        <v>79.840167510000001</v>
      </c>
      <c r="I41426">
        <v>43077.634027777778</v>
      </c>
      <c r="J41426" t="s">
        <v>19</v>
      </c>
    </row>
    <row r="41427" spans="1:10" x14ac:dyDescent="0.25">
      <c r="A41427">
        <v>97.716550359999999</v>
      </c>
      <c r="B41427">
        <v>112.3593496</v>
      </c>
      <c r="C41427">
        <v>250</v>
      </c>
      <c r="D41427">
        <v>600.37961719999998</v>
      </c>
      <c r="E41427" s="6">
        <v>642.3057096</v>
      </c>
      <c r="F41427">
        <v>7.1457790000000001</v>
      </c>
      <c r="G41427">
        <v>326.8433</v>
      </c>
      <c r="H41427">
        <v>79.840704279999997</v>
      </c>
      <c r="I41427">
        <v>43077.634027777778</v>
      </c>
      <c r="J41427" t="s">
        <v>19</v>
      </c>
    </row>
    <row r="41428" spans="1:10" x14ac:dyDescent="0.25">
      <c r="A41428">
        <v>97.993742870000005</v>
      </c>
      <c r="B41428">
        <v>112.9834</v>
      </c>
      <c r="C41428">
        <v>250</v>
      </c>
      <c r="D41428">
        <v>609.69836620000001</v>
      </c>
      <c r="E41428" s="6">
        <v>642.31205269999998</v>
      </c>
      <c r="F41428">
        <v>2.3518654040000002</v>
      </c>
      <c r="G41428">
        <v>326.8433</v>
      </c>
      <c r="H41428">
        <v>79.841807299999999</v>
      </c>
      <c r="I41428">
        <v>43077.634027777778</v>
      </c>
      <c r="J41428" t="s">
        <v>19</v>
      </c>
    </row>
    <row r="41429" spans="1:10" x14ac:dyDescent="0.25">
      <c r="A41429">
        <v>98.129731860000007</v>
      </c>
      <c r="B41429">
        <v>109.4897</v>
      </c>
      <c r="C41429">
        <v>250</v>
      </c>
      <c r="D41429">
        <v>614.27008880000005</v>
      </c>
      <c r="E41429" s="6">
        <v>642.31516450000004</v>
      </c>
      <c r="F41429">
        <v>0</v>
      </c>
      <c r="G41429">
        <v>326.8433</v>
      </c>
      <c r="H41429">
        <v>79.842348430000001</v>
      </c>
      <c r="I41429">
        <v>43077.634027777778</v>
      </c>
      <c r="J41429" t="s">
        <v>19</v>
      </c>
    </row>
    <row r="41430" spans="1:10" x14ac:dyDescent="0.25">
      <c r="A41430">
        <v>98.263525279999996</v>
      </c>
      <c r="B41430">
        <v>110.25132480000001</v>
      </c>
      <c r="C41430">
        <v>250</v>
      </c>
      <c r="D41430">
        <v>618.76800000000003</v>
      </c>
      <c r="E41430" s="6">
        <v>642.31822620000003</v>
      </c>
      <c r="F41430">
        <v>3.274435194</v>
      </c>
      <c r="G41430">
        <v>326.8433</v>
      </c>
      <c r="H41430">
        <v>79.842880829999999</v>
      </c>
      <c r="I41430">
        <v>43077.634027777778</v>
      </c>
      <c r="J41430" t="s">
        <v>19</v>
      </c>
    </row>
    <row r="41431" spans="1:10" x14ac:dyDescent="0.25">
      <c r="A41431">
        <v>98.405826590000004</v>
      </c>
      <c r="B41431">
        <v>111.06138110000001</v>
      </c>
      <c r="C41431">
        <v>250</v>
      </c>
      <c r="D41431">
        <v>598.12130000000002</v>
      </c>
      <c r="E41431" s="6">
        <v>642.3214825</v>
      </c>
      <c r="F41431">
        <v>6.757091</v>
      </c>
      <c r="G41431">
        <v>326.8433</v>
      </c>
      <c r="H41431">
        <v>79.843447089999998</v>
      </c>
      <c r="I41431">
        <v>43077.634027777778</v>
      </c>
      <c r="J41431" t="s">
        <v>19</v>
      </c>
    </row>
    <row r="41432" spans="1:10" x14ac:dyDescent="0.25">
      <c r="A41432">
        <v>98.812558559999999</v>
      </c>
      <c r="B41432">
        <v>113.3767205</v>
      </c>
      <c r="C41432">
        <v>250</v>
      </c>
      <c r="D41432">
        <v>614.99980000000005</v>
      </c>
      <c r="E41432" s="6">
        <v>642.33078980000005</v>
      </c>
      <c r="F41432">
        <v>2.7450682240000002</v>
      </c>
      <c r="G41432">
        <v>326.8433</v>
      </c>
      <c r="H41432">
        <v>79.845065579999996</v>
      </c>
      <c r="I41432">
        <v>43077.634027777778</v>
      </c>
      <c r="J41432" t="s">
        <v>19</v>
      </c>
    </row>
    <row r="41433" spans="1:10" x14ac:dyDescent="0.25">
      <c r="A41433">
        <v>98.954928480000007</v>
      </c>
      <c r="B41433">
        <v>114.18716740000001</v>
      </c>
      <c r="C41433">
        <v>250</v>
      </c>
      <c r="D41433">
        <v>591.44860000000006</v>
      </c>
      <c r="E41433" s="6">
        <v>642.33404770000004</v>
      </c>
      <c r="F41433">
        <v>1.3407248549999999</v>
      </c>
      <c r="G41433">
        <v>326.8433</v>
      </c>
      <c r="H41433">
        <v>79.845632109999997</v>
      </c>
      <c r="I41433">
        <v>43077.634027777778</v>
      </c>
      <c r="J41433" t="s">
        <v>19</v>
      </c>
    </row>
    <row r="41434" spans="1:10" x14ac:dyDescent="0.25">
      <c r="A41434">
        <v>99.090848859999994</v>
      </c>
      <c r="B41434">
        <v>114.9609</v>
      </c>
      <c r="C41434">
        <v>250</v>
      </c>
      <c r="D41434">
        <v>610.44659999999999</v>
      </c>
      <c r="E41434" s="6">
        <v>642.33715800000004</v>
      </c>
      <c r="F41434">
        <v>0</v>
      </c>
      <c r="G41434">
        <v>326.8433</v>
      </c>
      <c r="H41434">
        <v>79.846172969999998</v>
      </c>
      <c r="I41434">
        <v>43077.634027777778</v>
      </c>
      <c r="J41434" t="s">
        <v>19</v>
      </c>
    </row>
    <row r="41435" spans="1:10" x14ac:dyDescent="0.25">
      <c r="A41435">
        <v>99.225740060000007</v>
      </c>
      <c r="B41435">
        <v>110.1709</v>
      </c>
      <c r="C41435">
        <v>250</v>
      </c>
      <c r="D41435">
        <v>599.22050000000002</v>
      </c>
      <c r="E41435" s="6">
        <v>642.34024469999997</v>
      </c>
      <c r="F41435">
        <v>2.0397801420000001</v>
      </c>
      <c r="G41435">
        <v>326.8433</v>
      </c>
      <c r="H41435">
        <v>79.846709739999994</v>
      </c>
      <c r="I41435">
        <v>43077.634027777778</v>
      </c>
      <c r="J41435" t="s">
        <v>19</v>
      </c>
    </row>
    <row r="41436" spans="1:10" x14ac:dyDescent="0.25">
      <c r="A41436">
        <v>99.502932580000007</v>
      </c>
      <c r="B41436">
        <v>112.9422113</v>
      </c>
      <c r="C41436">
        <v>250</v>
      </c>
      <c r="D41436">
        <v>605.42680580000001</v>
      </c>
      <c r="E41436" s="6">
        <v>642.34658779999995</v>
      </c>
      <c r="F41436">
        <v>6.2313939999999999</v>
      </c>
      <c r="G41436">
        <v>326.8433</v>
      </c>
      <c r="H41436">
        <v>79.847812759999997</v>
      </c>
      <c r="I41436">
        <v>43077.634027777778</v>
      </c>
      <c r="J41436" t="s">
        <v>19</v>
      </c>
    </row>
    <row r="41437" spans="1:10" x14ac:dyDescent="0.25">
      <c r="A41437">
        <v>99.638921569999994</v>
      </c>
      <c r="B41437">
        <v>114.3018</v>
      </c>
      <c r="C41437">
        <v>250</v>
      </c>
      <c r="D41437">
        <v>608.47158219999994</v>
      </c>
      <c r="E41437" s="6">
        <v>642.34969960000001</v>
      </c>
      <c r="F41437">
        <v>5.6138628940000004</v>
      </c>
      <c r="G41437">
        <v>326.8433</v>
      </c>
      <c r="H41437">
        <v>79.848353900000006</v>
      </c>
      <c r="I41437">
        <v>43077.634027777778</v>
      </c>
      <c r="J41437" t="s">
        <v>19</v>
      </c>
    </row>
    <row r="41438" spans="1:10" x14ac:dyDescent="0.25">
      <c r="A41438">
        <v>99.772714989999997</v>
      </c>
      <c r="B41438">
        <v>112.07640600000001</v>
      </c>
      <c r="C41438">
        <v>250</v>
      </c>
      <c r="D41438">
        <v>611.46720000000005</v>
      </c>
      <c r="E41438" s="6">
        <v>642.35276120000003</v>
      </c>
      <c r="F41438">
        <v>5.0063019640000004</v>
      </c>
      <c r="G41438">
        <v>326.8433</v>
      </c>
      <c r="H41438">
        <v>79.848886289999996</v>
      </c>
      <c r="I41438">
        <v>43077.634027777778</v>
      </c>
      <c r="J41438" t="s">
        <v>19</v>
      </c>
    </row>
    <row r="41439" spans="1:10" x14ac:dyDescent="0.25">
      <c r="A41439">
        <v>99.915016280000003</v>
      </c>
      <c r="B41439">
        <v>109.70950000000001</v>
      </c>
      <c r="C41439">
        <v>250</v>
      </c>
      <c r="D41439">
        <v>593.41129999999998</v>
      </c>
      <c r="E41439" s="6">
        <v>642.35601750000001</v>
      </c>
      <c r="F41439">
        <v>4.3601064430000003</v>
      </c>
      <c r="G41439">
        <v>326.8433</v>
      </c>
      <c r="H41439">
        <v>79.849452549999995</v>
      </c>
      <c r="I41439">
        <v>43077.634027777778</v>
      </c>
      <c r="J41439" t="s">
        <v>19</v>
      </c>
    </row>
    <row r="41440" spans="1:10" x14ac:dyDescent="0.25">
      <c r="A41440">
        <v>100.0510053</v>
      </c>
      <c r="B41440">
        <v>115.3784</v>
      </c>
      <c r="C41440">
        <v>250</v>
      </c>
      <c r="D41440">
        <v>601.76080279999996</v>
      </c>
      <c r="E41440" s="6">
        <v>642.35912940000003</v>
      </c>
      <c r="F41440">
        <v>3.742575263</v>
      </c>
      <c r="G41440">
        <v>326.8433</v>
      </c>
      <c r="H41440">
        <v>79.849993679999997</v>
      </c>
      <c r="I41440">
        <v>43077.634027777778</v>
      </c>
      <c r="J41440" t="s">
        <v>19</v>
      </c>
    </row>
    <row r="41441" spans="1:10" x14ac:dyDescent="0.25">
      <c r="A41441">
        <v>100.1847987</v>
      </c>
      <c r="B41441">
        <v>113.3979191</v>
      </c>
      <c r="C41441">
        <v>250</v>
      </c>
      <c r="D41441">
        <v>609.97550000000001</v>
      </c>
      <c r="E41441" s="6">
        <v>642.36219100000005</v>
      </c>
      <c r="F41441">
        <v>3.135014333</v>
      </c>
      <c r="G41441">
        <v>326.8433</v>
      </c>
      <c r="H41441">
        <v>79.850526079999995</v>
      </c>
      <c r="I41441">
        <v>43077.634027777778</v>
      </c>
      <c r="J41441" t="s">
        <v>19</v>
      </c>
    </row>
    <row r="41442" spans="1:10" x14ac:dyDescent="0.25">
      <c r="A41442">
        <v>100.3271</v>
      </c>
      <c r="B41442">
        <v>111.2915</v>
      </c>
      <c r="C41442">
        <v>250</v>
      </c>
      <c r="D41442">
        <v>607.20833519999996</v>
      </c>
      <c r="E41442" s="6">
        <v>642.36544730000003</v>
      </c>
      <c r="F41442">
        <v>2.4888188119999999</v>
      </c>
      <c r="G41442">
        <v>326.8433</v>
      </c>
      <c r="H41442">
        <v>79.851092339999994</v>
      </c>
      <c r="I41442">
        <v>43077.634027777778</v>
      </c>
      <c r="J41442" t="s">
        <v>19</v>
      </c>
    </row>
    <row r="41443" spans="1:10" x14ac:dyDescent="0.25">
      <c r="A41443">
        <v>100.5353094</v>
      </c>
      <c r="B41443">
        <v>111.5112</v>
      </c>
      <c r="C41443">
        <v>250</v>
      </c>
      <c r="D41443">
        <v>599.29909999999995</v>
      </c>
      <c r="E41443" s="6">
        <v>642.37475470000004</v>
      </c>
      <c r="F41443">
        <v>0.64183363800000004</v>
      </c>
      <c r="G41443">
        <v>326.8433</v>
      </c>
      <c r="H41443">
        <v>79.852710830000007</v>
      </c>
      <c r="I41443">
        <v>43077.634027777778</v>
      </c>
      <c r="J41443" t="s">
        <v>19</v>
      </c>
    </row>
    <row r="41444" spans="1:10" x14ac:dyDescent="0.25">
      <c r="A41444">
        <v>100.60766289999999</v>
      </c>
      <c r="B41444">
        <v>111.5434132</v>
      </c>
      <c r="C41444">
        <v>250</v>
      </c>
      <c r="D41444">
        <v>604.68424140000002</v>
      </c>
      <c r="E41444" s="6">
        <v>642.37798899999996</v>
      </c>
      <c r="F41444">
        <v>0</v>
      </c>
      <c r="G41444">
        <v>326.8433</v>
      </c>
      <c r="H41444">
        <v>79.853273259999995</v>
      </c>
      <c r="I41444">
        <v>43077.634027777778</v>
      </c>
      <c r="J41444" t="s">
        <v>19</v>
      </c>
    </row>
    <row r="41445" spans="1:10" x14ac:dyDescent="0.25">
      <c r="A41445">
        <v>100.67559079999999</v>
      </c>
      <c r="B41445">
        <v>111.573656</v>
      </c>
      <c r="C41445">
        <v>250</v>
      </c>
      <c r="D41445">
        <v>609.74</v>
      </c>
      <c r="E41445" s="6">
        <v>642.38102549999996</v>
      </c>
      <c r="F41445">
        <v>2.2256254549999999</v>
      </c>
      <c r="G41445">
        <v>326.8433</v>
      </c>
      <c r="H41445">
        <v>79.853801290000007</v>
      </c>
      <c r="I41445">
        <v>43077.634027777778</v>
      </c>
      <c r="J41445" t="s">
        <v>19</v>
      </c>
    </row>
    <row r="41446" spans="1:10" x14ac:dyDescent="0.25">
      <c r="A41446">
        <v>100.81696100000001</v>
      </c>
      <c r="B41446">
        <v>111.6365967</v>
      </c>
      <c r="C41446">
        <v>250</v>
      </c>
      <c r="D41446">
        <v>604.52710109999998</v>
      </c>
      <c r="E41446" s="6">
        <v>642.38734499999998</v>
      </c>
      <c r="F41446">
        <v>6.8575499999999998</v>
      </c>
      <c r="G41446">
        <v>326.8433</v>
      </c>
      <c r="H41446">
        <v>79.854900220000005</v>
      </c>
      <c r="I41446">
        <v>43077.634027777778</v>
      </c>
      <c r="J41446" t="s">
        <v>19</v>
      </c>
    </row>
    <row r="41447" spans="1:10" x14ac:dyDescent="0.25">
      <c r="A41447">
        <v>101.0289988</v>
      </c>
      <c r="B41447">
        <v>111.73099999999999</v>
      </c>
      <c r="C41447">
        <v>250</v>
      </c>
      <c r="D41447">
        <v>596.70839999999998</v>
      </c>
      <c r="E41447" s="6">
        <v>642.39682349999998</v>
      </c>
      <c r="F41447">
        <v>3.905537083</v>
      </c>
      <c r="G41447">
        <v>326.8433</v>
      </c>
      <c r="H41447">
        <v>79.856548470000007</v>
      </c>
      <c r="I41447">
        <v>43077.634722222225</v>
      </c>
      <c r="J41447" t="s">
        <v>19</v>
      </c>
    </row>
    <row r="41448" spans="1:10" x14ac:dyDescent="0.25">
      <c r="A41448">
        <v>101.0980507</v>
      </c>
      <c r="B41448">
        <v>104.7876</v>
      </c>
      <c r="C41448">
        <v>250</v>
      </c>
      <c r="D41448">
        <v>602.0534586</v>
      </c>
      <c r="E41448" s="6">
        <v>642.39991020000002</v>
      </c>
      <c r="F41448">
        <v>2.9441891139999998</v>
      </c>
      <c r="G41448">
        <v>326.8433</v>
      </c>
      <c r="H41448">
        <v>79.857085240000004</v>
      </c>
      <c r="I41448">
        <v>43077.634722222225</v>
      </c>
      <c r="J41448" t="s">
        <v>19</v>
      </c>
    </row>
    <row r="41449" spans="1:10" x14ac:dyDescent="0.25">
      <c r="A41449">
        <v>101.1676295</v>
      </c>
      <c r="B41449">
        <v>109.4019</v>
      </c>
      <c r="C41449">
        <v>250</v>
      </c>
      <c r="D41449">
        <v>607.43929800000001</v>
      </c>
      <c r="E41449" s="6">
        <v>642.40302050000003</v>
      </c>
      <c r="F41449">
        <v>1.9755064090000001</v>
      </c>
      <c r="G41449">
        <v>326.8433</v>
      </c>
      <c r="H41449">
        <v>79.857626100000004</v>
      </c>
      <c r="I41449">
        <v>43077.634722222225</v>
      </c>
      <c r="J41449" t="s">
        <v>19</v>
      </c>
    </row>
    <row r="41450" spans="1:10" x14ac:dyDescent="0.25">
      <c r="A41450">
        <v>101.2399478</v>
      </c>
      <c r="B41450">
        <v>109.38592509999999</v>
      </c>
      <c r="C41450">
        <v>250</v>
      </c>
      <c r="D41450">
        <v>613.03719999999998</v>
      </c>
      <c r="E41450" s="6">
        <v>642.40625320000004</v>
      </c>
      <c r="F41450">
        <v>0.96868270499999998</v>
      </c>
      <c r="G41450">
        <v>326.8433</v>
      </c>
      <c r="H41450">
        <v>79.858188260000006</v>
      </c>
      <c r="I41450">
        <v>43077.634722222225</v>
      </c>
      <c r="J41450" t="s">
        <v>19</v>
      </c>
    </row>
    <row r="41451" spans="1:10" x14ac:dyDescent="0.25">
      <c r="A41451">
        <v>101.3095266</v>
      </c>
      <c r="B41451">
        <v>109.3705554</v>
      </c>
      <c r="C41451">
        <v>250</v>
      </c>
      <c r="D41451">
        <v>607.73592120000001</v>
      </c>
      <c r="E41451" s="6">
        <v>642.40936350000004</v>
      </c>
      <c r="F41451">
        <v>0</v>
      </c>
      <c r="G41451">
        <v>326.8433</v>
      </c>
      <c r="H41451">
        <v>79.858729120000007</v>
      </c>
      <c r="I41451">
        <v>43077.634722222225</v>
      </c>
      <c r="J41451" t="s">
        <v>19</v>
      </c>
    </row>
    <row r="41452" spans="1:10" x14ac:dyDescent="0.25">
      <c r="A41452">
        <v>101.3780165</v>
      </c>
      <c r="B41452">
        <v>109.3554262</v>
      </c>
      <c r="C41452">
        <v>250</v>
      </c>
      <c r="D41452">
        <v>602.51760000000002</v>
      </c>
      <c r="E41452" s="6">
        <v>642.41242520000003</v>
      </c>
      <c r="F41452">
        <v>6.338381</v>
      </c>
      <c r="G41452">
        <v>326.8433</v>
      </c>
      <c r="H41452">
        <v>79.859261520000004</v>
      </c>
      <c r="I41452">
        <v>43077.634722222225</v>
      </c>
      <c r="J41452" t="s">
        <v>19</v>
      </c>
    </row>
    <row r="41453" spans="1:10" x14ac:dyDescent="0.25">
      <c r="A41453">
        <v>101.5889655</v>
      </c>
      <c r="B41453">
        <v>109.3088283</v>
      </c>
      <c r="C41453">
        <v>250</v>
      </c>
      <c r="D41453">
        <v>616.80539999999996</v>
      </c>
      <c r="E41453" s="6">
        <v>642.42185500000005</v>
      </c>
      <c r="F41453">
        <v>4.231084214</v>
      </c>
      <c r="G41453">
        <v>326.8433</v>
      </c>
      <c r="H41453">
        <v>79.860901310000003</v>
      </c>
      <c r="I41453">
        <v>43077.634722222225</v>
      </c>
      <c r="J41453" t="s">
        <v>19</v>
      </c>
    </row>
    <row r="41454" spans="1:10" x14ac:dyDescent="0.25">
      <c r="A41454">
        <v>101.6651473</v>
      </c>
      <c r="B41454">
        <v>109.292</v>
      </c>
      <c r="C41454">
        <v>250</v>
      </c>
      <c r="D41454">
        <v>604.95119999999997</v>
      </c>
      <c r="E41454" s="6">
        <v>642.42526039999996</v>
      </c>
      <c r="F41454">
        <v>3.4700574899999999</v>
      </c>
      <c r="G41454">
        <v>326.8433</v>
      </c>
      <c r="H41454">
        <v>79.861493499999995</v>
      </c>
      <c r="I41454">
        <v>43077.634722222225</v>
      </c>
      <c r="J41454" t="s">
        <v>19</v>
      </c>
    </row>
    <row r="41455" spans="1:10" x14ac:dyDescent="0.25">
      <c r="A41455">
        <v>101.8015652</v>
      </c>
      <c r="B41455">
        <v>110.55888640000001</v>
      </c>
      <c r="C41455">
        <v>250</v>
      </c>
      <c r="D41455">
        <v>589.95699999999999</v>
      </c>
      <c r="E41455" s="6">
        <v>642.43135849999999</v>
      </c>
      <c r="F41455">
        <v>2.107296786</v>
      </c>
      <c r="G41455">
        <v>326.8433</v>
      </c>
      <c r="H41455">
        <v>79.862553930000004</v>
      </c>
      <c r="I41455">
        <v>43077.634722222225</v>
      </c>
      <c r="J41455" t="s">
        <v>19</v>
      </c>
    </row>
    <row r="41456" spans="1:10" x14ac:dyDescent="0.25">
      <c r="A41456">
        <v>101.8706171</v>
      </c>
      <c r="B41456">
        <v>111.20015789999999</v>
      </c>
      <c r="C41456">
        <v>250</v>
      </c>
      <c r="D41456">
        <v>601.1046</v>
      </c>
      <c r="E41456" s="6">
        <v>642.43444529999999</v>
      </c>
      <c r="F41456">
        <v>1.41749565</v>
      </c>
      <c r="G41456">
        <v>326.8433</v>
      </c>
      <c r="H41456">
        <v>79.863090700000001</v>
      </c>
      <c r="I41456">
        <v>43077.634722222225</v>
      </c>
      <c r="J41456" t="s">
        <v>19</v>
      </c>
    </row>
    <row r="41457" spans="1:10" x14ac:dyDescent="0.25">
      <c r="A41457">
        <v>102.0125142</v>
      </c>
      <c r="B41457">
        <v>112.5179285</v>
      </c>
      <c r="C41457">
        <v>250</v>
      </c>
      <c r="D41457">
        <v>615.07820000000004</v>
      </c>
      <c r="E41457" s="6">
        <v>642.44078830000001</v>
      </c>
      <c r="F41457">
        <v>0</v>
      </c>
      <c r="G41457">
        <v>326.8433</v>
      </c>
      <c r="H41457">
        <v>79.864193720000003</v>
      </c>
      <c r="I41457">
        <v>43077.634722222225</v>
      </c>
      <c r="J41457" t="s">
        <v>19</v>
      </c>
    </row>
    <row r="41458" spans="1:10" x14ac:dyDescent="0.25">
      <c r="A41458">
        <v>102.0815661</v>
      </c>
      <c r="B41458">
        <v>113.1592</v>
      </c>
      <c r="C41458">
        <v>250</v>
      </c>
      <c r="D41458">
        <v>606.91177270000003</v>
      </c>
      <c r="E41458" s="6">
        <v>642.44387510000001</v>
      </c>
      <c r="F41458">
        <v>3.169326168</v>
      </c>
      <c r="G41458">
        <v>326.8433</v>
      </c>
      <c r="H41458">
        <v>79.864730489999999</v>
      </c>
      <c r="I41458">
        <v>43077.634722222225</v>
      </c>
      <c r="J41458" t="s">
        <v>19</v>
      </c>
    </row>
    <row r="41459" spans="1:10" x14ac:dyDescent="0.25">
      <c r="A41459">
        <v>102.1505829</v>
      </c>
      <c r="B41459">
        <v>110.94692139999999</v>
      </c>
      <c r="C41459">
        <v>250</v>
      </c>
      <c r="D41459">
        <v>598.74950000000001</v>
      </c>
      <c r="E41459" s="6">
        <v>642.44696020000004</v>
      </c>
      <c r="F41459">
        <v>6.33704</v>
      </c>
      <c r="G41459">
        <v>326.8433</v>
      </c>
      <c r="H41459">
        <v>79.865266980000001</v>
      </c>
      <c r="I41459">
        <v>43077.634722222225</v>
      </c>
      <c r="J41459" t="s">
        <v>19</v>
      </c>
    </row>
    <row r="41460" spans="1:10" x14ac:dyDescent="0.25">
      <c r="A41460">
        <v>102.2234632</v>
      </c>
      <c r="B41460">
        <v>108.6108</v>
      </c>
      <c r="C41460">
        <v>250</v>
      </c>
      <c r="D41460">
        <v>602.41098020000004</v>
      </c>
      <c r="E41460" s="6">
        <v>642.45021810000003</v>
      </c>
      <c r="F41460">
        <v>4.1476696689999999</v>
      </c>
      <c r="G41460">
        <v>326.8433</v>
      </c>
      <c r="H41460">
        <v>79.865833510000002</v>
      </c>
      <c r="I41460">
        <v>43077.634722222225</v>
      </c>
      <c r="J41460" t="s">
        <v>19</v>
      </c>
    </row>
    <row r="41461" spans="1:10" x14ac:dyDescent="0.25">
      <c r="A41461">
        <v>102.3615319</v>
      </c>
      <c r="B41461">
        <v>114.08199999999999</v>
      </c>
      <c r="C41461">
        <v>250</v>
      </c>
      <c r="D41461">
        <v>609.34749999999997</v>
      </c>
      <c r="E41461" s="6">
        <v>642.45639000000006</v>
      </c>
      <c r="F41461">
        <v>0</v>
      </c>
      <c r="G41461">
        <v>326.8433</v>
      </c>
      <c r="H41461">
        <v>79.86690677</v>
      </c>
      <c r="I41461">
        <v>43077.634722222225</v>
      </c>
      <c r="J41461" t="s">
        <v>19</v>
      </c>
    </row>
    <row r="41462" spans="1:10" x14ac:dyDescent="0.25">
      <c r="A41462">
        <v>102.4344122</v>
      </c>
      <c r="B41462">
        <v>108.9674011</v>
      </c>
      <c r="C41462">
        <v>250</v>
      </c>
      <c r="D41462">
        <v>606.2332887</v>
      </c>
      <c r="E41462" s="6">
        <v>642.45964790000005</v>
      </c>
      <c r="F41462">
        <v>6.6543830000000002</v>
      </c>
      <c r="G41462">
        <v>326.8433</v>
      </c>
      <c r="H41462">
        <v>79.8674733</v>
      </c>
      <c r="I41462">
        <v>43077.634722222225</v>
      </c>
      <c r="J41462" t="s">
        <v>19</v>
      </c>
    </row>
    <row r="41463" spans="1:10" x14ac:dyDescent="0.25">
      <c r="A41463">
        <v>102.50399090000001</v>
      </c>
      <c r="B41463">
        <v>104.08450000000001</v>
      </c>
      <c r="C41463">
        <v>250</v>
      </c>
      <c r="D41463">
        <v>603.26015510000002</v>
      </c>
      <c r="E41463" s="6">
        <v>642.46275820000005</v>
      </c>
      <c r="F41463">
        <v>5.3361497629999999</v>
      </c>
      <c r="G41463">
        <v>326.8433</v>
      </c>
      <c r="H41463">
        <v>79.868014160000001</v>
      </c>
      <c r="I41463">
        <v>43077.634722222225</v>
      </c>
      <c r="J41463" t="s">
        <v>19</v>
      </c>
    </row>
    <row r="41464" spans="1:10" x14ac:dyDescent="0.25">
      <c r="A41464">
        <v>102.5730428</v>
      </c>
      <c r="B41464">
        <v>114.4556</v>
      </c>
      <c r="C41464">
        <v>250</v>
      </c>
      <c r="D41464">
        <v>600.30953360000001</v>
      </c>
      <c r="E41464" s="6">
        <v>642.46584489999998</v>
      </c>
      <c r="F41464">
        <v>4.0278980119999996</v>
      </c>
      <c r="G41464">
        <v>326.8433</v>
      </c>
      <c r="H41464">
        <v>79.868550929999998</v>
      </c>
      <c r="I41464">
        <v>43077.634722222225</v>
      </c>
      <c r="J41464" t="s">
        <v>19</v>
      </c>
    </row>
    <row r="41465" spans="1:10" x14ac:dyDescent="0.25">
      <c r="A41465">
        <v>102.6426216</v>
      </c>
      <c r="B41465">
        <v>111.0509279</v>
      </c>
      <c r="C41465">
        <v>250</v>
      </c>
      <c r="D41465">
        <v>597.33640000000003</v>
      </c>
      <c r="E41465" s="6">
        <v>642.46895519999998</v>
      </c>
      <c r="F41465">
        <v>2.7096647749999998</v>
      </c>
      <c r="G41465">
        <v>326.8433</v>
      </c>
      <c r="H41465">
        <v>79.869091789999999</v>
      </c>
      <c r="I41465">
        <v>43077.634722222225</v>
      </c>
      <c r="J41465" t="s">
        <v>19</v>
      </c>
    </row>
    <row r="41466" spans="1:10" x14ac:dyDescent="0.25">
      <c r="A41466">
        <v>102.7149399</v>
      </c>
      <c r="B41466">
        <v>107.51220000000001</v>
      </c>
      <c r="C41466">
        <v>250</v>
      </c>
      <c r="D41466">
        <v>602.81434119999994</v>
      </c>
      <c r="E41466" s="6">
        <v>642.47218799999996</v>
      </c>
      <c r="F41466">
        <v>1.3395273059999999</v>
      </c>
      <c r="G41466">
        <v>326.8433</v>
      </c>
      <c r="H41466">
        <v>79.86965395</v>
      </c>
      <c r="I41466">
        <v>43077.634722222225</v>
      </c>
      <c r="J41466" t="s">
        <v>19</v>
      </c>
    </row>
    <row r="41467" spans="1:10" x14ac:dyDescent="0.25">
      <c r="A41467">
        <v>102.7856426</v>
      </c>
      <c r="B41467">
        <v>109.77609030000001</v>
      </c>
      <c r="C41467">
        <v>250</v>
      </c>
      <c r="D41467">
        <v>608.16989999999998</v>
      </c>
      <c r="E41467" s="6">
        <v>642.4753485</v>
      </c>
      <c r="F41467">
        <v>0</v>
      </c>
      <c r="G41467">
        <v>326.8433</v>
      </c>
      <c r="H41467">
        <v>79.870203549999999</v>
      </c>
      <c r="I41467">
        <v>43077.634722222225</v>
      </c>
      <c r="J41467" t="s">
        <v>19</v>
      </c>
    </row>
    <row r="41468" spans="1:10" x14ac:dyDescent="0.25">
      <c r="A41468">
        <v>102.9242381</v>
      </c>
      <c r="B41468">
        <v>114.2139</v>
      </c>
      <c r="C41468">
        <v>250</v>
      </c>
      <c r="D41468">
        <v>601.48495600000001</v>
      </c>
      <c r="E41468" s="6">
        <v>642.48154399999999</v>
      </c>
      <c r="F41468">
        <v>7.0585800000000001</v>
      </c>
      <c r="G41468">
        <v>326.8433</v>
      </c>
      <c r="H41468">
        <v>79.871280909999996</v>
      </c>
      <c r="I41468">
        <v>43077.634722222225</v>
      </c>
      <c r="J41468" t="s">
        <v>19</v>
      </c>
    </row>
    <row r="41469" spans="1:10" x14ac:dyDescent="0.25">
      <c r="A41469">
        <v>102.993852</v>
      </c>
      <c r="B41469">
        <v>119.5093</v>
      </c>
      <c r="C41469">
        <v>250</v>
      </c>
      <c r="D41469">
        <v>598.12723670000003</v>
      </c>
      <c r="E41469" s="6">
        <v>642.48465590000001</v>
      </c>
      <c r="F41469">
        <v>5.3104722510000002</v>
      </c>
      <c r="G41469">
        <v>326.8433</v>
      </c>
      <c r="H41469">
        <v>79.871822039999998</v>
      </c>
      <c r="I41469">
        <v>43077.634722222225</v>
      </c>
      <c r="J41469" t="s">
        <v>19</v>
      </c>
    </row>
    <row r="41470" spans="1:10" x14ac:dyDescent="0.25">
      <c r="A41470">
        <v>103.06395759999999</v>
      </c>
      <c r="B41470">
        <v>114.8705191</v>
      </c>
      <c r="C41470">
        <v>250</v>
      </c>
      <c r="D41470">
        <v>594.74580000000003</v>
      </c>
      <c r="E41470" s="6">
        <v>642.48778970000001</v>
      </c>
      <c r="F41470">
        <v>3.5500166709999998</v>
      </c>
      <c r="G41470">
        <v>326.8433</v>
      </c>
      <c r="H41470">
        <v>79.872366999999997</v>
      </c>
      <c r="I41470">
        <v>43077.635416666664</v>
      </c>
      <c r="J41470" t="s">
        <v>19</v>
      </c>
    </row>
    <row r="41471" spans="1:10" x14ac:dyDescent="0.25">
      <c r="A41471">
        <v>103.13631100000001</v>
      </c>
      <c r="B41471">
        <v>110.083</v>
      </c>
      <c r="C41471">
        <v>250</v>
      </c>
      <c r="D41471">
        <v>600.9332723</v>
      </c>
      <c r="E41471" s="6">
        <v>642.49102400000004</v>
      </c>
      <c r="F41471">
        <v>1.733113715</v>
      </c>
      <c r="G41471">
        <v>326.8433</v>
      </c>
      <c r="H41471">
        <v>79.872929429999999</v>
      </c>
      <c r="I41471">
        <v>43077.635416666664</v>
      </c>
      <c r="J41471" t="s">
        <v>19</v>
      </c>
    </row>
    <row r="41472" spans="1:10" x14ac:dyDescent="0.25">
      <c r="A41472">
        <v>103.20532780000001</v>
      </c>
      <c r="B41472">
        <v>109.73434829999999</v>
      </c>
      <c r="C41472">
        <v>250</v>
      </c>
      <c r="D41472">
        <v>606.83540000000005</v>
      </c>
      <c r="E41472" s="6">
        <v>642.49410920000003</v>
      </c>
      <c r="F41472">
        <v>0</v>
      </c>
      <c r="G41472">
        <v>326.8433</v>
      </c>
      <c r="H41472">
        <v>79.873465929999995</v>
      </c>
      <c r="I41472">
        <v>43077.635416666664</v>
      </c>
      <c r="J41472" t="s">
        <v>19</v>
      </c>
    </row>
    <row r="41473" spans="1:10" x14ac:dyDescent="0.25">
      <c r="A41473">
        <v>103.4168387</v>
      </c>
      <c r="B41473">
        <v>108.6658594</v>
      </c>
      <c r="C41473">
        <v>250</v>
      </c>
      <c r="D41473">
        <v>597.43314429999998</v>
      </c>
      <c r="E41473" s="6">
        <v>642.50356409999995</v>
      </c>
      <c r="F41473">
        <v>6.4475129999999998</v>
      </c>
      <c r="G41473">
        <v>326.8433</v>
      </c>
      <c r="H41473">
        <v>79.875110090000007</v>
      </c>
      <c r="I41473">
        <v>43077.635416666664</v>
      </c>
      <c r="J41473" t="s">
        <v>19</v>
      </c>
    </row>
    <row r="41474" spans="1:10" x14ac:dyDescent="0.25">
      <c r="A41474">
        <v>103.55820900000001</v>
      </c>
      <c r="B41474">
        <v>107.9517</v>
      </c>
      <c r="C41474">
        <v>250</v>
      </c>
      <c r="D41474">
        <v>591.14884050000001</v>
      </c>
      <c r="E41474" s="6">
        <v>642.50988359999997</v>
      </c>
      <c r="F41474">
        <v>0</v>
      </c>
      <c r="G41474">
        <v>326.8433</v>
      </c>
      <c r="H41474">
        <v>79.876209009999997</v>
      </c>
      <c r="I41474">
        <v>43077.635416666664</v>
      </c>
      <c r="J41474" t="s">
        <v>19</v>
      </c>
    </row>
    <row r="41475" spans="1:10" x14ac:dyDescent="0.25">
      <c r="A41475">
        <v>103.6277877</v>
      </c>
      <c r="B41475">
        <v>109.91158489999999</v>
      </c>
      <c r="C41475">
        <v>250</v>
      </c>
      <c r="D41475">
        <v>588.05586970000002</v>
      </c>
      <c r="E41475" s="6">
        <v>642.51299389999997</v>
      </c>
      <c r="F41475">
        <v>7.1533449999999998</v>
      </c>
      <c r="G41475">
        <v>326.8433</v>
      </c>
      <c r="H41475">
        <v>79.876749880000006</v>
      </c>
      <c r="I41475">
        <v>43077.635416666664</v>
      </c>
      <c r="J41475" t="s">
        <v>19</v>
      </c>
    </row>
    <row r="41476" spans="1:10" x14ac:dyDescent="0.25">
      <c r="A41476">
        <v>103.6962776</v>
      </c>
      <c r="B41476">
        <v>111.8408</v>
      </c>
      <c r="C41476">
        <v>250</v>
      </c>
      <c r="D41476">
        <v>585.01130000000001</v>
      </c>
      <c r="E41476" s="6">
        <v>642.51605549999999</v>
      </c>
      <c r="F41476">
        <v>5.4103707339999998</v>
      </c>
      <c r="G41476">
        <v>326.8433</v>
      </c>
      <c r="H41476">
        <v>79.877282269999995</v>
      </c>
      <c r="I41476">
        <v>43077.635416666664</v>
      </c>
      <c r="J41476" t="s">
        <v>19</v>
      </c>
    </row>
    <row r="41477" spans="1:10" x14ac:dyDescent="0.25">
      <c r="A41477">
        <v>103.77242440000001</v>
      </c>
      <c r="B41477">
        <v>109.3832446</v>
      </c>
      <c r="C41477">
        <v>250</v>
      </c>
      <c r="D41477">
        <v>596.39430000000004</v>
      </c>
      <c r="E41477" s="6">
        <v>642.51945939999996</v>
      </c>
      <c r="F41477">
        <v>3.472540945</v>
      </c>
      <c r="G41477">
        <v>326.8433</v>
      </c>
      <c r="H41477">
        <v>79.87787419</v>
      </c>
      <c r="I41477">
        <v>43077.635416666664</v>
      </c>
      <c r="J41477" t="s">
        <v>19</v>
      </c>
    </row>
    <row r="41478" spans="1:10" x14ac:dyDescent="0.25">
      <c r="A41478">
        <v>103.8365239</v>
      </c>
      <c r="B41478">
        <v>107.3145</v>
      </c>
      <c r="C41478">
        <v>250</v>
      </c>
      <c r="D41478">
        <v>598.04985309999995</v>
      </c>
      <c r="E41478" s="6">
        <v>642.52232479999998</v>
      </c>
      <c r="F41478">
        <v>1.8412960089999999</v>
      </c>
      <c r="G41478">
        <v>326.8433</v>
      </c>
      <c r="H41478">
        <v>79.878372459999994</v>
      </c>
      <c r="I41478">
        <v>43077.635416666664</v>
      </c>
      <c r="J41478" t="s">
        <v>19</v>
      </c>
    </row>
    <row r="41479" spans="1:10" x14ac:dyDescent="0.25">
      <c r="A41479">
        <v>103.90887739999999</v>
      </c>
      <c r="B41479">
        <v>108.53537420000001</v>
      </c>
      <c r="C41479">
        <v>250</v>
      </c>
      <c r="D41479">
        <v>599.91858749999994</v>
      </c>
      <c r="E41479" s="6">
        <v>642.52555910000001</v>
      </c>
      <c r="F41479">
        <v>0</v>
      </c>
      <c r="G41479">
        <v>326.8433</v>
      </c>
      <c r="H41479">
        <v>79.878934900000004</v>
      </c>
      <c r="I41479">
        <v>43077.635416666664</v>
      </c>
      <c r="J41479" t="s">
        <v>19</v>
      </c>
    </row>
    <row r="41480" spans="1:10" x14ac:dyDescent="0.25">
      <c r="A41480">
        <v>103.97789419999999</v>
      </c>
      <c r="B41480">
        <v>109.69994579999999</v>
      </c>
      <c r="C41480">
        <v>250</v>
      </c>
      <c r="D41480">
        <v>601.701142</v>
      </c>
      <c r="E41480" s="6">
        <v>642.5286443</v>
      </c>
      <c r="F41480">
        <v>7.609648</v>
      </c>
      <c r="G41480">
        <v>326.8433</v>
      </c>
      <c r="H41480">
        <v>79.879471390000006</v>
      </c>
      <c r="I41480">
        <v>43077.635416666664</v>
      </c>
      <c r="J41480" t="s">
        <v>19</v>
      </c>
    </row>
    <row r="41481" spans="1:10" x14ac:dyDescent="0.25">
      <c r="A41481">
        <v>104.0474729</v>
      </c>
      <c r="B41481">
        <v>110.874</v>
      </c>
      <c r="C41481">
        <v>250</v>
      </c>
      <c r="D41481">
        <v>603.49821110000005</v>
      </c>
      <c r="E41481" s="6">
        <v>642.5317546</v>
      </c>
      <c r="F41481">
        <v>6.1092287320000001</v>
      </c>
      <c r="G41481">
        <v>326.8433</v>
      </c>
      <c r="H41481">
        <v>79.880012249999993</v>
      </c>
      <c r="I41481">
        <v>43077.635416666664</v>
      </c>
      <c r="J41481" t="s">
        <v>19</v>
      </c>
    </row>
    <row r="41482" spans="1:10" x14ac:dyDescent="0.25">
      <c r="A41482">
        <v>104.18884319999999</v>
      </c>
      <c r="B41482">
        <v>109.5800067</v>
      </c>
      <c r="C41482">
        <v>250</v>
      </c>
      <c r="D41482">
        <v>607.14949999999999</v>
      </c>
      <c r="E41482" s="6">
        <v>642.53807410000002</v>
      </c>
      <c r="F41482">
        <v>3.0606735280000001</v>
      </c>
      <c r="G41482">
        <v>326.8433</v>
      </c>
      <c r="H41482">
        <v>79.881111180000005</v>
      </c>
      <c r="I41482">
        <v>43077.635416666664</v>
      </c>
      <c r="J41482" t="s">
        <v>19</v>
      </c>
    </row>
    <row r="41483" spans="1:10" x14ac:dyDescent="0.25">
      <c r="A41483">
        <v>104.33077539999999</v>
      </c>
      <c r="B41483">
        <v>108.2808697</v>
      </c>
      <c r="C41483">
        <v>250</v>
      </c>
      <c r="D41483">
        <v>603.66419029999997</v>
      </c>
      <c r="E41483" s="6">
        <v>642.54441870000005</v>
      </c>
      <c r="F41483">
        <v>0</v>
      </c>
      <c r="G41483">
        <v>326.8433</v>
      </c>
      <c r="H41483">
        <v>79.882214469999994</v>
      </c>
      <c r="I41483">
        <v>43077.635416666664</v>
      </c>
      <c r="J41483" t="s">
        <v>19</v>
      </c>
    </row>
    <row r="41484" spans="1:10" x14ac:dyDescent="0.25">
      <c r="A41484">
        <v>104.4003541</v>
      </c>
      <c r="B41484">
        <v>107.64400000000001</v>
      </c>
      <c r="C41484">
        <v>250</v>
      </c>
      <c r="D41484">
        <v>601.95560369999998</v>
      </c>
      <c r="E41484" s="6">
        <v>642.54752900000005</v>
      </c>
      <c r="F41484">
        <v>3.4044680999999999</v>
      </c>
      <c r="G41484">
        <v>326.8433</v>
      </c>
      <c r="H41484">
        <v>79.882755340000003</v>
      </c>
      <c r="I41484">
        <v>43077.635416666664</v>
      </c>
      <c r="J41484" t="s">
        <v>19</v>
      </c>
    </row>
    <row r="41485" spans="1:10" x14ac:dyDescent="0.25">
      <c r="A41485">
        <v>104.468844</v>
      </c>
      <c r="B41485">
        <v>111.3135</v>
      </c>
      <c r="C41485">
        <v>250</v>
      </c>
      <c r="D41485">
        <v>600.27375410000002</v>
      </c>
      <c r="E41485" s="6">
        <v>642.55059059999996</v>
      </c>
      <c r="F41485">
        <v>6.7556609999999999</v>
      </c>
      <c r="G41485">
        <v>326.8433</v>
      </c>
      <c r="H41485">
        <v>79.88328774</v>
      </c>
      <c r="I41485">
        <v>43077.635416666664</v>
      </c>
      <c r="J41485" t="s">
        <v>19</v>
      </c>
    </row>
    <row r="41486" spans="1:10" x14ac:dyDescent="0.25">
      <c r="A41486">
        <v>104.5417243</v>
      </c>
      <c r="B41486">
        <v>86.835939999999994</v>
      </c>
      <c r="C41486">
        <v>250</v>
      </c>
      <c r="D41486">
        <v>598.48409370000002</v>
      </c>
      <c r="E41486" s="6">
        <v>642.55384849999996</v>
      </c>
      <c r="F41486">
        <v>5.0040682399999996</v>
      </c>
      <c r="G41486">
        <v>326.8433</v>
      </c>
      <c r="H41486">
        <v>79.883854260000007</v>
      </c>
      <c r="I41486">
        <v>43077.635416666664</v>
      </c>
      <c r="J41486" t="s">
        <v>19</v>
      </c>
    </row>
    <row r="41487" spans="1:10" x14ac:dyDescent="0.25">
      <c r="A41487">
        <v>104.6803199</v>
      </c>
      <c r="B41487">
        <v>108.85250000000001</v>
      </c>
      <c r="C41487">
        <v>250</v>
      </c>
      <c r="D41487">
        <v>595.08072010000001</v>
      </c>
      <c r="E41487" s="6">
        <v>642.56004389999998</v>
      </c>
      <c r="F41487">
        <v>1.673087494</v>
      </c>
      <c r="G41487">
        <v>326.8433</v>
      </c>
      <c r="H41487">
        <v>79.884931620000003</v>
      </c>
      <c r="I41487">
        <v>43077.635416666664</v>
      </c>
      <c r="J41487" t="s">
        <v>19</v>
      </c>
    </row>
    <row r="41488" spans="1:10" x14ac:dyDescent="0.25">
      <c r="A41488">
        <v>104.7499337</v>
      </c>
      <c r="B41488">
        <v>109.4568577</v>
      </c>
      <c r="C41488">
        <v>250</v>
      </c>
      <c r="D41488">
        <v>593.37127109999994</v>
      </c>
      <c r="E41488" s="6">
        <v>642.5631558</v>
      </c>
      <c r="F41488">
        <v>0</v>
      </c>
      <c r="G41488">
        <v>326.8433</v>
      </c>
      <c r="H41488">
        <v>79.885472759999999</v>
      </c>
      <c r="I41488">
        <v>43077.635416666664</v>
      </c>
      <c r="J41488" t="s">
        <v>19</v>
      </c>
    </row>
    <row r="41489" spans="1:10" x14ac:dyDescent="0.25">
      <c r="A41489">
        <v>104.8929196</v>
      </c>
      <c r="B41489">
        <v>110.6982</v>
      </c>
      <c r="C41489">
        <v>250</v>
      </c>
      <c r="D41489">
        <v>589.86008660000005</v>
      </c>
      <c r="E41489" s="6">
        <v>642.5695475</v>
      </c>
      <c r="F41489">
        <v>3.2253192350000002</v>
      </c>
      <c r="G41489">
        <v>326.8433</v>
      </c>
      <c r="H41489">
        <v>79.886584240000005</v>
      </c>
      <c r="I41489">
        <v>43077.635416666664</v>
      </c>
      <c r="J41489" t="s">
        <v>19</v>
      </c>
    </row>
    <row r="41490" spans="1:10" x14ac:dyDescent="0.25">
      <c r="A41490">
        <v>104.9624984</v>
      </c>
      <c r="B41490">
        <v>106.4136</v>
      </c>
      <c r="C41490">
        <v>250</v>
      </c>
      <c r="D41490">
        <v>588.15150000000006</v>
      </c>
      <c r="E41490" s="6">
        <v>642.5726578</v>
      </c>
      <c r="F41490">
        <v>4.7948002169999997</v>
      </c>
      <c r="G41490">
        <v>326.8433</v>
      </c>
      <c r="H41490">
        <v>79.887125100000006</v>
      </c>
      <c r="I41490">
        <v>43077.635416666664</v>
      </c>
      <c r="J41490" t="s">
        <v>19</v>
      </c>
    </row>
    <row r="41491" spans="1:10" x14ac:dyDescent="0.25">
      <c r="A41491">
        <v>105.0309883</v>
      </c>
      <c r="B41491">
        <v>109.9295178</v>
      </c>
      <c r="C41491">
        <v>250</v>
      </c>
      <c r="D41491">
        <v>598.51400000000001</v>
      </c>
      <c r="E41491" s="6">
        <v>642.57571940000003</v>
      </c>
      <c r="F41491">
        <v>6.3397209999999999</v>
      </c>
      <c r="G41491">
        <v>326.8433</v>
      </c>
      <c r="H41491">
        <v>79.887657500000003</v>
      </c>
      <c r="I41491">
        <v>43077.635416666664</v>
      </c>
      <c r="J41491" t="s">
        <v>19</v>
      </c>
    </row>
    <row r="41492" spans="1:10" x14ac:dyDescent="0.25">
      <c r="A41492">
        <v>105.1071702</v>
      </c>
      <c r="B41492">
        <v>113.8403</v>
      </c>
      <c r="C41492">
        <v>250</v>
      </c>
      <c r="D41492">
        <v>595.53153080000004</v>
      </c>
      <c r="E41492" s="6">
        <v>642.57912490000001</v>
      </c>
      <c r="F41492">
        <v>4.6315403340000003</v>
      </c>
      <c r="G41492">
        <v>326.8433</v>
      </c>
      <c r="H41492">
        <v>79.888249689999995</v>
      </c>
      <c r="I41492">
        <v>43077.635416666664</v>
      </c>
      <c r="J41492" t="s">
        <v>19</v>
      </c>
    </row>
    <row r="41493" spans="1:10" x14ac:dyDescent="0.25">
      <c r="A41493">
        <v>105.1712697</v>
      </c>
      <c r="B41493">
        <v>108.2373</v>
      </c>
      <c r="C41493">
        <v>250</v>
      </c>
      <c r="D41493">
        <v>593.02207639999995</v>
      </c>
      <c r="E41493" s="6">
        <v>642.58199030000003</v>
      </c>
      <c r="F41493">
        <v>3.1942743469999999</v>
      </c>
      <c r="G41493">
        <v>326.8433</v>
      </c>
      <c r="H41493">
        <v>79.888747960000003</v>
      </c>
      <c r="I41493">
        <v>43077.636111111111</v>
      </c>
      <c r="J41493" t="s">
        <v>19</v>
      </c>
    </row>
    <row r="41494" spans="1:10" x14ac:dyDescent="0.25">
      <c r="A41494">
        <v>105.31372880000001</v>
      </c>
      <c r="B41494">
        <v>111.9097843</v>
      </c>
      <c r="C41494">
        <v>250</v>
      </c>
      <c r="D41494">
        <v>587.44489999999996</v>
      </c>
      <c r="E41494" s="6">
        <v>642.58835839999995</v>
      </c>
      <c r="F41494">
        <v>0</v>
      </c>
      <c r="G41494">
        <v>326.8433</v>
      </c>
      <c r="H41494">
        <v>79.889855350000005</v>
      </c>
      <c r="I41494">
        <v>43077.636111111111</v>
      </c>
      <c r="J41494" t="s">
        <v>19</v>
      </c>
    </row>
    <row r="41495" spans="1:10" x14ac:dyDescent="0.25">
      <c r="A41495">
        <v>105.3822187</v>
      </c>
      <c r="B41495">
        <v>113.6754019</v>
      </c>
      <c r="C41495">
        <v>250</v>
      </c>
      <c r="D41495">
        <v>594.63315709999995</v>
      </c>
      <c r="E41495" s="6">
        <v>642.59142010000005</v>
      </c>
      <c r="F41495">
        <v>6.5500809999999996</v>
      </c>
      <c r="G41495">
        <v>326.8433</v>
      </c>
      <c r="H41495">
        <v>79.890387750000002</v>
      </c>
      <c r="I41495">
        <v>43077.636111111111</v>
      </c>
      <c r="J41495" t="s">
        <v>19</v>
      </c>
    </row>
    <row r="41496" spans="1:10" x14ac:dyDescent="0.25">
      <c r="A41496">
        <v>105.455099</v>
      </c>
      <c r="B41496">
        <v>115.55419999999999</v>
      </c>
      <c r="C41496">
        <v>250</v>
      </c>
      <c r="D41496">
        <v>602.28219999999999</v>
      </c>
      <c r="E41496" s="6">
        <v>642.59467789999997</v>
      </c>
      <c r="F41496">
        <v>5.4185942730000001</v>
      </c>
      <c r="G41496">
        <v>326.8433</v>
      </c>
      <c r="H41496">
        <v>79.890954280000003</v>
      </c>
      <c r="I41496">
        <v>43077.636111111111</v>
      </c>
      <c r="J41496" t="s">
        <v>19</v>
      </c>
    </row>
    <row r="41497" spans="1:10" x14ac:dyDescent="0.25">
      <c r="A41497">
        <v>105.6687876</v>
      </c>
      <c r="B41497">
        <v>113.1105451</v>
      </c>
      <c r="C41497">
        <v>250</v>
      </c>
      <c r="D41497">
        <v>590.34960000000001</v>
      </c>
      <c r="E41497" s="6">
        <v>642.60423019999996</v>
      </c>
      <c r="F41497">
        <v>2.1010208069999998</v>
      </c>
      <c r="G41497">
        <v>326.8433</v>
      </c>
      <c r="H41497">
        <v>79.892615370000001</v>
      </c>
      <c r="I41497">
        <v>43077.636111111111</v>
      </c>
      <c r="J41497" t="s">
        <v>19</v>
      </c>
    </row>
    <row r="41498" spans="1:10" x14ac:dyDescent="0.25">
      <c r="A41498">
        <v>105.80411669999999</v>
      </c>
      <c r="B41498">
        <v>111.5629773</v>
      </c>
      <c r="C41498">
        <v>250</v>
      </c>
      <c r="D41498">
        <v>602.63732770000001</v>
      </c>
      <c r="E41498" s="6">
        <v>642.61027960000001</v>
      </c>
      <c r="F41498">
        <v>0</v>
      </c>
      <c r="G41498">
        <v>326.8433</v>
      </c>
      <c r="H41498">
        <v>79.89366733</v>
      </c>
      <c r="I41498">
        <v>43077.636111111111</v>
      </c>
      <c r="J41498" t="s">
        <v>19</v>
      </c>
    </row>
    <row r="41499" spans="1:10" x14ac:dyDescent="0.25">
      <c r="A41499">
        <v>105.8736954</v>
      </c>
      <c r="B41499">
        <v>110.76730329999999</v>
      </c>
      <c r="C41499">
        <v>250</v>
      </c>
      <c r="D41499">
        <v>608.95500000000004</v>
      </c>
      <c r="E41499" s="6">
        <v>642.61338990000002</v>
      </c>
      <c r="F41499">
        <v>3.2710226570000001</v>
      </c>
      <c r="G41499">
        <v>326.8433</v>
      </c>
      <c r="H41499">
        <v>79.894208190000001</v>
      </c>
      <c r="I41499">
        <v>43077.636111111111</v>
      </c>
      <c r="J41499" t="s">
        <v>19</v>
      </c>
    </row>
    <row r="41500" spans="1:10" x14ac:dyDescent="0.25">
      <c r="A41500">
        <v>105.9498773</v>
      </c>
      <c r="B41500">
        <v>109.8961187</v>
      </c>
      <c r="C41500">
        <v>250</v>
      </c>
      <c r="D41500">
        <v>603.45549430000005</v>
      </c>
      <c r="E41500" s="6">
        <v>642.6167954</v>
      </c>
      <c r="F41500">
        <v>6.8524700000000003</v>
      </c>
      <c r="G41500">
        <v>326.8433</v>
      </c>
      <c r="H41500">
        <v>79.89480039</v>
      </c>
      <c r="I41500">
        <v>43077.636111111111</v>
      </c>
      <c r="J41500" t="s">
        <v>19</v>
      </c>
    </row>
    <row r="41501" spans="1:10" x14ac:dyDescent="0.25">
      <c r="A41501">
        <v>106.0161545</v>
      </c>
      <c r="B41501">
        <v>109.1382</v>
      </c>
      <c r="C41501">
        <v>250</v>
      </c>
      <c r="D41501">
        <v>598.67100000000005</v>
      </c>
      <c r="E41501" s="6">
        <v>642.61975810000001</v>
      </c>
      <c r="F41501">
        <v>5.2142321620000001</v>
      </c>
      <c r="G41501">
        <v>326.8433</v>
      </c>
      <c r="H41501">
        <v>79.895315580000002</v>
      </c>
      <c r="I41501">
        <v>43077.636111111111</v>
      </c>
      <c r="J41501" t="s">
        <v>19</v>
      </c>
    </row>
    <row r="41502" spans="1:10" x14ac:dyDescent="0.25">
      <c r="A41502">
        <v>106.1547851</v>
      </c>
      <c r="B41502">
        <v>115.7959</v>
      </c>
      <c r="C41502">
        <v>250</v>
      </c>
      <c r="D41502">
        <v>606.71917350000001</v>
      </c>
      <c r="E41502" s="6">
        <v>642.62595510000006</v>
      </c>
      <c r="F41502">
        <v>1.7875631080000001</v>
      </c>
      <c r="G41502">
        <v>326.8433</v>
      </c>
      <c r="H41502">
        <v>79.896393209999999</v>
      </c>
      <c r="I41502">
        <v>43077.636111111111</v>
      </c>
      <c r="J41502" t="s">
        <v>19</v>
      </c>
    </row>
    <row r="41503" spans="1:10" x14ac:dyDescent="0.25">
      <c r="A41503">
        <v>106.2271034</v>
      </c>
      <c r="B41503">
        <v>111.5021303</v>
      </c>
      <c r="C41503">
        <v>250</v>
      </c>
      <c r="D41503">
        <v>610.91759999999999</v>
      </c>
      <c r="E41503" s="6">
        <v>642.62918790000003</v>
      </c>
      <c r="F41503">
        <v>0</v>
      </c>
      <c r="G41503">
        <v>326.8433</v>
      </c>
      <c r="H41503">
        <v>79.896955370000001</v>
      </c>
      <c r="I41503">
        <v>43077.636111111111</v>
      </c>
      <c r="J41503" t="s">
        <v>19</v>
      </c>
    </row>
    <row r="41504" spans="1:10" x14ac:dyDescent="0.25">
      <c r="A41504">
        <v>106.2961553</v>
      </c>
      <c r="B41504">
        <v>107.4023</v>
      </c>
      <c r="C41504">
        <v>250</v>
      </c>
      <c r="D41504">
        <v>609.0802281</v>
      </c>
      <c r="E41504" s="6">
        <v>642.63227459999996</v>
      </c>
      <c r="F41504">
        <v>3.3145469030000001</v>
      </c>
      <c r="G41504">
        <v>326.8433</v>
      </c>
      <c r="H41504">
        <v>79.897492139999997</v>
      </c>
      <c r="I41504">
        <v>43077.636111111111</v>
      </c>
      <c r="J41504" t="s">
        <v>19</v>
      </c>
    </row>
    <row r="41505" spans="1:10" x14ac:dyDescent="0.25">
      <c r="A41505">
        <v>106.3657341</v>
      </c>
      <c r="B41505">
        <v>110.25788780000001</v>
      </c>
      <c r="C41505">
        <v>250</v>
      </c>
      <c r="D41505">
        <v>607.22883750000005</v>
      </c>
      <c r="E41505" s="6">
        <v>642.63538489999996</v>
      </c>
      <c r="F41505">
        <v>6.6543830000000002</v>
      </c>
      <c r="G41505">
        <v>326.8433</v>
      </c>
      <c r="H41505">
        <v>79.898032999999998</v>
      </c>
      <c r="I41505">
        <v>43077.636111111111</v>
      </c>
      <c r="J41505" t="s">
        <v>19</v>
      </c>
    </row>
    <row r="41506" spans="1:10" x14ac:dyDescent="0.25">
      <c r="A41506">
        <v>106.4380524</v>
      </c>
      <c r="B41506">
        <v>113.22591180000001</v>
      </c>
      <c r="C41506">
        <v>250</v>
      </c>
      <c r="D41506">
        <v>605.30455010000003</v>
      </c>
      <c r="E41506" s="6">
        <v>642.63861770000005</v>
      </c>
      <c r="F41506">
        <v>0</v>
      </c>
      <c r="G41506">
        <v>326.8433</v>
      </c>
      <c r="H41506">
        <v>79.898595159999999</v>
      </c>
      <c r="I41506">
        <v>43077.636111111111</v>
      </c>
      <c r="J41506" t="s">
        <v>19</v>
      </c>
    </row>
    <row r="41507" spans="1:10" x14ac:dyDescent="0.25">
      <c r="A41507">
        <v>106.50763120000001</v>
      </c>
      <c r="B41507">
        <v>116.08150000000001</v>
      </c>
      <c r="C41507">
        <v>250</v>
      </c>
      <c r="D41507">
        <v>603.45315930000004</v>
      </c>
      <c r="E41507" s="6">
        <v>642.64172799999994</v>
      </c>
      <c r="F41507">
        <v>2.1950929879999999</v>
      </c>
      <c r="G41507">
        <v>326.8433</v>
      </c>
      <c r="H41507">
        <v>79.899136029999994</v>
      </c>
      <c r="I41507">
        <v>43077.636111111111</v>
      </c>
      <c r="J41507" t="s">
        <v>19</v>
      </c>
    </row>
    <row r="41508" spans="1:10" x14ac:dyDescent="0.25">
      <c r="A41508">
        <v>106.57612109999999</v>
      </c>
      <c r="B41508">
        <v>111.0718</v>
      </c>
      <c r="C41508">
        <v>250</v>
      </c>
      <c r="D41508">
        <v>601.63074059999997</v>
      </c>
      <c r="E41508" s="6">
        <v>642.64478959999997</v>
      </c>
      <c r="F41508">
        <v>4.3558352940000002</v>
      </c>
      <c r="G41508">
        <v>326.8433</v>
      </c>
      <c r="H41508">
        <v>79.899668419999998</v>
      </c>
      <c r="I41508">
        <v>43077.636111111111</v>
      </c>
      <c r="J41508" t="s">
        <v>19</v>
      </c>
    </row>
    <row r="41509" spans="1:10" x14ac:dyDescent="0.25">
      <c r="A41509">
        <v>106.6490014</v>
      </c>
      <c r="B41509">
        <v>110.9882956</v>
      </c>
      <c r="C41509">
        <v>250</v>
      </c>
      <c r="D41509">
        <v>599.69150000000002</v>
      </c>
      <c r="E41509" s="6">
        <v>642.64804749999996</v>
      </c>
      <c r="F41509">
        <v>6.655087</v>
      </c>
      <c r="G41509">
        <v>326.8433</v>
      </c>
      <c r="H41509">
        <v>79.900234949999998</v>
      </c>
      <c r="I41509">
        <v>43077.636111111111</v>
      </c>
      <c r="J41509" t="s">
        <v>19</v>
      </c>
    </row>
    <row r="41510" spans="1:10" x14ac:dyDescent="0.25">
      <c r="A41510">
        <v>106.7185801</v>
      </c>
      <c r="B41510">
        <v>110.908574</v>
      </c>
      <c r="C41510">
        <v>250</v>
      </c>
      <c r="D41510">
        <v>616.88390000000004</v>
      </c>
      <c r="E41510" s="6">
        <v>642.65115779999996</v>
      </c>
      <c r="F41510">
        <v>5.3304886979999999</v>
      </c>
      <c r="G41510">
        <v>326.8433</v>
      </c>
      <c r="H41510">
        <v>79.900775809999999</v>
      </c>
      <c r="I41510">
        <v>43077.636111111111</v>
      </c>
      <c r="J41510" t="s">
        <v>19</v>
      </c>
    </row>
    <row r="41511" spans="1:10" x14ac:dyDescent="0.25">
      <c r="A41511">
        <v>106.78707009999999</v>
      </c>
      <c r="B41511">
        <v>110.8301</v>
      </c>
      <c r="C41511">
        <v>250</v>
      </c>
      <c r="D41511">
        <v>605.81489999999997</v>
      </c>
      <c r="E41511" s="6">
        <v>642.65421939999999</v>
      </c>
      <c r="F41511">
        <v>4.0266185200000004</v>
      </c>
      <c r="G41511">
        <v>326.8433</v>
      </c>
      <c r="H41511">
        <v>79.901308209999996</v>
      </c>
      <c r="I41511">
        <v>43077.636111111111</v>
      </c>
      <c r="J41511" t="s">
        <v>19</v>
      </c>
    </row>
    <row r="41512" spans="1:10" x14ac:dyDescent="0.25">
      <c r="A41512">
        <v>106.8599504</v>
      </c>
      <c r="B41512">
        <v>106.6992</v>
      </c>
      <c r="C41512">
        <v>250</v>
      </c>
      <c r="D41512">
        <v>598.6660746</v>
      </c>
      <c r="E41512" s="6">
        <v>642.65747729999998</v>
      </c>
      <c r="F41512">
        <v>2.6391669229999999</v>
      </c>
      <c r="G41512">
        <v>326.8433</v>
      </c>
      <c r="H41512">
        <v>79.901874739999997</v>
      </c>
      <c r="I41512">
        <v>43077.636111111111</v>
      </c>
      <c r="J41512" t="s">
        <v>19</v>
      </c>
    </row>
    <row r="41513" spans="1:10" x14ac:dyDescent="0.25">
      <c r="A41513">
        <v>106.9295291</v>
      </c>
      <c r="B41513">
        <v>109.32058290000001</v>
      </c>
      <c r="C41513">
        <v>250</v>
      </c>
      <c r="D41513">
        <v>591.84109999999998</v>
      </c>
      <c r="E41513" s="6">
        <v>642.66058759999999</v>
      </c>
      <c r="F41513">
        <v>1.314568621</v>
      </c>
      <c r="G41513">
        <v>326.8433</v>
      </c>
      <c r="H41513">
        <v>79.902415599999998</v>
      </c>
      <c r="I41513">
        <v>43077.636111111111</v>
      </c>
      <c r="J41513" t="s">
        <v>19</v>
      </c>
    </row>
    <row r="41514" spans="1:10" x14ac:dyDescent="0.25">
      <c r="A41514">
        <v>106.998581</v>
      </c>
      <c r="B41514">
        <v>111.92211709999999</v>
      </c>
      <c r="C41514">
        <v>250</v>
      </c>
      <c r="D41514">
        <v>602.20360000000005</v>
      </c>
      <c r="E41514" s="6">
        <v>642.66367430000003</v>
      </c>
      <c r="F41514">
        <v>0</v>
      </c>
      <c r="G41514">
        <v>326.8433</v>
      </c>
      <c r="H41514">
        <v>79.902952369999994</v>
      </c>
      <c r="I41514">
        <v>43077.636111111111</v>
      </c>
      <c r="J41514" t="s">
        <v>19</v>
      </c>
    </row>
    <row r="41515" spans="1:10" x14ac:dyDescent="0.25">
      <c r="A41515">
        <v>107.0681598</v>
      </c>
      <c r="B41515">
        <v>114.54349999999999</v>
      </c>
      <c r="C41515">
        <v>250</v>
      </c>
      <c r="D41515">
        <v>586.65970000000004</v>
      </c>
      <c r="E41515" s="6">
        <v>642.66678460000003</v>
      </c>
      <c r="F41515">
        <v>6.6522699999999997</v>
      </c>
      <c r="G41515">
        <v>326.8433</v>
      </c>
      <c r="H41515">
        <v>79.903493229999995</v>
      </c>
      <c r="I41515">
        <v>43077.636111111111</v>
      </c>
      <c r="J41515" t="s">
        <v>19</v>
      </c>
    </row>
    <row r="41516" spans="1:10" x14ac:dyDescent="0.25">
      <c r="A41516">
        <v>107.1404781</v>
      </c>
      <c r="B41516">
        <v>114.3752058</v>
      </c>
      <c r="C41516">
        <v>250</v>
      </c>
      <c r="D41516">
        <v>603.38109999999995</v>
      </c>
      <c r="E41516" s="6">
        <v>642.67001730000004</v>
      </c>
      <c r="F41516">
        <v>4.3660032370000001</v>
      </c>
      <c r="G41516">
        <v>326.8433</v>
      </c>
      <c r="H41516">
        <v>79.904055389999996</v>
      </c>
      <c r="I41516">
        <v>43077.636111111111</v>
      </c>
      <c r="J41516" t="s">
        <v>19</v>
      </c>
    </row>
    <row r="41517" spans="1:10" x14ac:dyDescent="0.25">
      <c r="A41517">
        <v>107.27858190000001</v>
      </c>
      <c r="B41517">
        <v>114.0538203</v>
      </c>
      <c r="C41517">
        <v>250</v>
      </c>
      <c r="D41517">
        <v>591.37009999999998</v>
      </c>
      <c r="E41517" s="6">
        <v>642.67619079999997</v>
      </c>
      <c r="F41517">
        <v>0</v>
      </c>
      <c r="G41517">
        <v>326.8433</v>
      </c>
      <c r="H41517">
        <v>79.905128930000004</v>
      </c>
      <c r="I41517">
        <v>43077.636805555558</v>
      </c>
      <c r="J41517" t="s">
        <v>19</v>
      </c>
    </row>
    <row r="41518" spans="1:10" x14ac:dyDescent="0.25">
      <c r="A41518">
        <v>107.3514271</v>
      </c>
      <c r="B41518">
        <v>113.8843</v>
      </c>
      <c r="C41518">
        <v>250</v>
      </c>
      <c r="D41518">
        <v>595.54489709999996</v>
      </c>
      <c r="E41518" s="6">
        <v>642.67944709999995</v>
      </c>
      <c r="F41518">
        <v>7.1442639999999997</v>
      </c>
      <c r="G41518">
        <v>326.8433</v>
      </c>
      <c r="H41518">
        <v>79.905695179999995</v>
      </c>
      <c r="I41518">
        <v>43077.636805555558</v>
      </c>
      <c r="J41518" t="s">
        <v>19</v>
      </c>
    </row>
    <row r="41519" spans="1:10" x14ac:dyDescent="0.25">
      <c r="A41519">
        <v>107.42104089999999</v>
      </c>
      <c r="B41519">
        <v>105.97410000000001</v>
      </c>
      <c r="C41519">
        <v>250</v>
      </c>
      <c r="D41519">
        <v>599.53450510000005</v>
      </c>
      <c r="E41519" s="6">
        <v>642.68255899999997</v>
      </c>
      <c r="F41519">
        <v>5.3680559519999997</v>
      </c>
      <c r="G41519">
        <v>326.8433</v>
      </c>
      <c r="H41519">
        <v>79.906236320000005</v>
      </c>
      <c r="I41519">
        <v>43077.636805555558</v>
      </c>
      <c r="J41519" t="s">
        <v>19</v>
      </c>
    </row>
    <row r="41520" spans="1:10" x14ac:dyDescent="0.25">
      <c r="A41520">
        <v>107.48953090000001</v>
      </c>
      <c r="B41520">
        <v>109.668875</v>
      </c>
      <c r="C41520">
        <v>250</v>
      </c>
      <c r="D41520">
        <v>603.4597</v>
      </c>
      <c r="E41520" s="6">
        <v>642.68562059999999</v>
      </c>
      <c r="F41520">
        <v>3.6205251770000002</v>
      </c>
      <c r="G41520">
        <v>326.8433</v>
      </c>
      <c r="H41520">
        <v>79.906768720000002</v>
      </c>
      <c r="I41520">
        <v>43077.636805555558</v>
      </c>
      <c r="J41520" t="s">
        <v>19</v>
      </c>
    </row>
    <row r="41521" spans="1:10" x14ac:dyDescent="0.25">
      <c r="A41521">
        <v>107.56237609999999</v>
      </c>
      <c r="B41521">
        <v>113.5986</v>
      </c>
      <c r="C41521">
        <v>250</v>
      </c>
      <c r="D41521">
        <v>599.85419960000002</v>
      </c>
      <c r="E41521" s="6">
        <v>642.68887689999997</v>
      </c>
      <c r="F41521">
        <v>1.7618693050000001</v>
      </c>
      <c r="G41521">
        <v>326.8433</v>
      </c>
      <c r="H41521">
        <v>79.907334969999994</v>
      </c>
      <c r="I41521">
        <v>43077.636805555558</v>
      </c>
      <c r="J41521" t="s">
        <v>19</v>
      </c>
    </row>
    <row r="41522" spans="1:10" x14ac:dyDescent="0.25">
      <c r="A41522">
        <v>107.631428</v>
      </c>
      <c r="B41522">
        <v>105.3369</v>
      </c>
      <c r="C41522">
        <v>250</v>
      </c>
      <c r="D41522">
        <v>596.43645000000004</v>
      </c>
      <c r="E41522" s="6">
        <v>642.69196369999997</v>
      </c>
      <c r="F41522">
        <v>0</v>
      </c>
      <c r="G41522">
        <v>326.8433</v>
      </c>
      <c r="H41522">
        <v>79.907871740000004</v>
      </c>
      <c r="I41522">
        <v>43077.636805555558</v>
      </c>
      <c r="J41522" t="s">
        <v>19</v>
      </c>
    </row>
    <row r="41523" spans="1:10" x14ac:dyDescent="0.25">
      <c r="A41523">
        <v>107.7004799</v>
      </c>
      <c r="B41523">
        <v>110.7861</v>
      </c>
      <c r="C41523">
        <v>250</v>
      </c>
      <c r="D41523">
        <v>593.01869999999997</v>
      </c>
      <c r="E41523" s="6">
        <v>642.69505040000001</v>
      </c>
      <c r="F41523">
        <v>2.177549661</v>
      </c>
      <c r="G41523">
        <v>326.8433</v>
      </c>
      <c r="H41523">
        <v>79.908408499999993</v>
      </c>
      <c r="I41523">
        <v>43077.636805555558</v>
      </c>
      <c r="J41523" t="s">
        <v>19</v>
      </c>
    </row>
    <row r="41524" spans="1:10" x14ac:dyDescent="0.25">
      <c r="A41524">
        <v>107.8423769</v>
      </c>
      <c r="B41524">
        <v>106.2598</v>
      </c>
      <c r="C41524">
        <v>250</v>
      </c>
      <c r="D41524">
        <v>609.50459999999998</v>
      </c>
      <c r="E41524" s="6">
        <v>642.70139349999999</v>
      </c>
      <c r="F41524">
        <v>6.6522699999999997</v>
      </c>
      <c r="G41524">
        <v>326.8433</v>
      </c>
      <c r="H41524">
        <v>79.909511530000003</v>
      </c>
      <c r="I41524">
        <v>43077.636805555558</v>
      </c>
      <c r="J41524" t="s">
        <v>19</v>
      </c>
    </row>
    <row r="41525" spans="1:10" x14ac:dyDescent="0.25">
      <c r="A41525">
        <v>107.9870136</v>
      </c>
      <c r="B41525">
        <v>108.15297219999999</v>
      </c>
      <c r="C41525">
        <v>250</v>
      </c>
      <c r="D41525">
        <v>600.27103469999997</v>
      </c>
      <c r="E41525" s="6">
        <v>642.70785899999998</v>
      </c>
      <c r="F41525">
        <v>0</v>
      </c>
      <c r="G41525">
        <v>326.8433</v>
      </c>
      <c r="H41525">
        <v>79.910635839999998</v>
      </c>
      <c r="I41525">
        <v>43077.636805555558</v>
      </c>
      <c r="J41525" t="s">
        <v>19</v>
      </c>
    </row>
    <row r="41526" spans="1:10" x14ac:dyDescent="0.25">
      <c r="A41526">
        <v>108.05388790000001</v>
      </c>
      <c r="B41526">
        <v>109.0283</v>
      </c>
      <c r="C41526">
        <v>250</v>
      </c>
      <c r="D41526">
        <v>596.0018</v>
      </c>
      <c r="E41526" s="6">
        <v>642.71084840000003</v>
      </c>
      <c r="F41526">
        <v>2.0329166590000001</v>
      </c>
      <c r="G41526">
        <v>326.8433</v>
      </c>
      <c r="H41526">
        <v>79.911155679999993</v>
      </c>
      <c r="I41526">
        <v>43077.636805555558</v>
      </c>
      <c r="J41526" t="s">
        <v>19</v>
      </c>
    </row>
    <row r="41527" spans="1:10" x14ac:dyDescent="0.25">
      <c r="A41527">
        <v>108.1234666</v>
      </c>
      <c r="B41527">
        <v>109.0435347</v>
      </c>
      <c r="C41527">
        <v>250</v>
      </c>
      <c r="D41527">
        <v>609.5829</v>
      </c>
      <c r="E41527" s="6">
        <v>642.71395870000003</v>
      </c>
      <c r="F41527">
        <v>4.1480467540000001</v>
      </c>
      <c r="G41527">
        <v>326.8433</v>
      </c>
      <c r="H41527">
        <v>79.911696550000002</v>
      </c>
      <c r="I41527">
        <v>43077.636805555558</v>
      </c>
      <c r="J41527" t="s">
        <v>19</v>
      </c>
    </row>
    <row r="41528" spans="1:10" x14ac:dyDescent="0.25">
      <c r="A41528">
        <v>108.1919566</v>
      </c>
      <c r="B41528">
        <v>109.05853089999999</v>
      </c>
      <c r="C41528">
        <v>250</v>
      </c>
      <c r="D41528">
        <v>601.6340702</v>
      </c>
      <c r="E41528" s="6">
        <v>642.71702029999994</v>
      </c>
      <c r="F41528">
        <v>6.2300779999999998</v>
      </c>
      <c r="G41528">
        <v>326.8433</v>
      </c>
      <c r="H41528">
        <v>79.912228949999999</v>
      </c>
      <c r="I41528">
        <v>43077.636805555558</v>
      </c>
      <c r="J41528" t="s">
        <v>19</v>
      </c>
    </row>
    <row r="41529" spans="1:10" x14ac:dyDescent="0.25">
      <c r="A41529">
        <v>108.26483690000001</v>
      </c>
      <c r="B41529">
        <v>109.07448840000001</v>
      </c>
      <c r="C41529">
        <v>250</v>
      </c>
      <c r="D41529">
        <v>593.17570000000001</v>
      </c>
      <c r="E41529" s="6">
        <v>642.72027820000005</v>
      </c>
      <c r="F41529">
        <v>5.5138382010000004</v>
      </c>
      <c r="G41529">
        <v>326.8433</v>
      </c>
      <c r="H41529">
        <v>79.912795470000006</v>
      </c>
      <c r="I41529">
        <v>43077.636805555558</v>
      </c>
      <c r="J41529" t="s">
        <v>19</v>
      </c>
    </row>
    <row r="41530" spans="1:10" x14ac:dyDescent="0.25">
      <c r="A41530">
        <v>108.3344156</v>
      </c>
      <c r="B41530">
        <v>109.0897231</v>
      </c>
      <c r="C41530">
        <v>250</v>
      </c>
      <c r="D41530">
        <v>613.19420000000002</v>
      </c>
      <c r="E41530" s="6">
        <v>642.72338850000006</v>
      </c>
      <c r="F41530">
        <v>4.8300449619999997</v>
      </c>
      <c r="G41530">
        <v>326.8433</v>
      </c>
      <c r="H41530">
        <v>79.913336340000001</v>
      </c>
      <c r="I41530">
        <v>43077.636805555558</v>
      </c>
      <c r="J41530" t="s">
        <v>19</v>
      </c>
    </row>
    <row r="41531" spans="1:10" x14ac:dyDescent="0.25">
      <c r="A41531">
        <v>108.4034324</v>
      </c>
      <c r="B41531">
        <v>109.1048347</v>
      </c>
      <c r="C41531">
        <v>250</v>
      </c>
      <c r="D41531">
        <v>599.37739999999997</v>
      </c>
      <c r="E41531" s="6">
        <v>642.72647359999996</v>
      </c>
      <c r="F41531">
        <v>4.1517745469999996</v>
      </c>
      <c r="G41531">
        <v>326.8433</v>
      </c>
      <c r="H41531">
        <v>79.913872830000003</v>
      </c>
      <c r="I41531">
        <v>43077.636805555558</v>
      </c>
      <c r="J41531" t="s">
        <v>19</v>
      </c>
    </row>
    <row r="41532" spans="1:10" x14ac:dyDescent="0.25">
      <c r="A41532">
        <v>108.6834333</v>
      </c>
      <c r="B41532">
        <v>109.16614250000001</v>
      </c>
      <c r="C41532">
        <v>250</v>
      </c>
      <c r="D41532">
        <v>611.70259999999996</v>
      </c>
      <c r="E41532" s="6">
        <v>642.73899019999999</v>
      </c>
      <c r="F41532">
        <v>1.4000330379999999</v>
      </c>
      <c r="G41532">
        <v>326.8433</v>
      </c>
      <c r="H41532">
        <v>79.916049389999998</v>
      </c>
      <c r="I41532">
        <v>43077.636805555558</v>
      </c>
      <c r="J41532" t="s">
        <v>19</v>
      </c>
    </row>
    <row r="41533" spans="1:10" x14ac:dyDescent="0.25">
      <c r="A41533">
        <v>108.7563136</v>
      </c>
      <c r="B41533">
        <v>109.18210000000001</v>
      </c>
      <c r="C41533">
        <v>250</v>
      </c>
      <c r="D41533">
        <v>600.16250000000002</v>
      </c>
      <c r="E41533" s="6">
        <v>642.74224800000002</v>
      </c>
      <c r="F41533">
        <v>0.683793239</v>
      </c>
      <c r="G41533">
        <v>326.8433</v>
      </c>
      <c r="H41533">
        <v>79.916615910000004</v>
      </c>
      <c r="I41533">
        <v>43077.636805555558</v>
      </c>
      <c r="J41533" t="s">
        <v>19</v>
      </c>
    </row>
    <row r="41534" spans="1:10" x14ac:dyDescent="0.25">
      <c r="A41534">
        <v>108.82589230000001</v>
      </c>
      <c r="B41534">
        <v>110.00105189999999</v>
      </c>
      <c r="C41534">
        <v>250</v>
      </c>
      <c r="D41534">
        <v>603.45974279999996</v>
      </c>
      <c r="E41534" s="6">
        <v>642.74535830000002</v>
      </c>
      <c r="F41534">
        <v>0</v>
      </c>
      <c r="G41534">
        <v>326.8433</v>
      </c>
      <c r="H41534">
        <v>79.917156779999999</v>
      </c>
      <c r="I41534">
        <v>43077.636805555558</v>
      </c>
      <c r="J41534" t="s">
        <v>19</v>
      </c>
    </row>
    <row r="41535" spans="1:10" x14ac:dyDescent="0.25">
      <c r="A41535">
        <v>108.9672625</v>
      </c>
      <c r="B41535">
        <v>111.66500000000001</v>
      </c>
      <c r="C41535">
        <v>250</v>
      </c>
      <c r="D41535">
        <v>610.15908779999995</v>
      </c>
      <c r="E41535" s="6">
        <v>642.75167780000004</v>
      </c>
      <c r="F41535">
        <v>4.186321038</v>
      </c>
      <c r="G41535">
        <v>326.8433</v>
      </c>
      <c r="H41535">
        <v>79.918255700000003</v>
      </c>
      <c r="I41535">
        <v>43077.636805555558</v>
      </c>
      <c r="J41535" t="s">
        <v>19</v>
      </c>
    </row>
    <row r="41536" spans="1:10" x14ac:dyDescent="0.25">
      <c r="A41536">
        <v>109.0362793</v>
      </c>
      <c r="B41536">
        <v>111.14333019999999</v>
      </c>
      <c r="C41536">
        <v>250</v>
      </c>
      <c r="D41536">
        <v>613.42970000000003</v>
      </c>
      <c r="E41536" s="6">
        <v>642.75476300000003</v>
      </c>
      <c r="F41536">
        <v>6.2300779999999998</v>
      </c>
      <c r="G41536">
        <v>326.8433</v>
      </c>
      <c r="H41536">
        <v>79.918792199999999</v>
      </c>
      <c r="I41536">
        <v>43077.636805555558</v>
      </c>
      <c r="J41536" t="s">
        <v>19</v>
      </c>
    </row>
    <row r="41537" spans="1:10" x14ac:dyDescent="0.25">
      <c r="A41537">
        <v>109.181478</v>
      </c>
      <c r="B41537">
        <v>110.04583270000001</v>
      </c>
      <c r="C41537">
        <v>250</v>
      </c>
      <c r="D41537">
        <v>600.00540000000001</v>
      </c>
      <c r="E41537" s="6">
        <v>642.76125360000003</v>
      </c>
      <c r="F41537">
        <v>3.0058489530000001</v>
      </c>
      <c r="G41537">
        <v>326.8433</v>
      </c>
      <c r="H41537">
        <v>79.919920880000006</v>
      </c>
      <c r="I41537">
        <v>43077.636805555558</v>
      </c>
      <c r="J41537" t="s">
        <v>19</v>
      </c>
    </row>
    <row r="41538" spans="1:10" x14ac:dyDescent="0.25">
      <c r="A41538">
        <v>109.3168422</v>
      </c>
      <c r="B41538">
        <v>109.02266969999999</v>
      </c>
      <c r="C41538">
        <v>250</v>
      </c>
      <c r="D41538">
        <v>618.53240000000005</v>
      </c>
      <c r="E41538" s="6">
        <v>642.76730469999995</v>
      </c>
      <c r="F41538">
        <v>0</v>
      </c>
      <c r="G41538">
        <v>326.8433</v>
      </c>
      <c r="H41538">
        <v>79.920973119999999</v>
      </c>
      <c r="I41538">
        <v>43077.636805555558</v>
      </c>
      <c r="J41538" t="s">
        <v>19</v>
      </c>
    </row>
    <row r="41539" spans="1:10" x14ac:dyDescent="0.25">
      <c r="A41539">
        <v>109.3858589</v>
      </c>
      <c r="B41539">
        <v>108.501</v>
      </c>
      <c r="C41539">
        <v>250</v>
      </c>
      <c r="D41539">
        <v>612.80496019999998</v>
      </c>
      <c r="E41539" s="6">
        <v>642.77038979999998</v>
      </c>
      <c r="F41539">
        <v>3.235571808</v>
      </c>
      <c r="G41539">
        <v>326.8433</v>
      </c>
      <c r="H41539">
        <v>79.921509619999995</v>
      </c>
      <c r="I41539">
        <v>43077.637499999997</v>
      </c>
      <c r="J41539" t="s">
        <v>19</v>
      </c>
    </row>
    <row r="41540" spans="1:10" x14ac:dyDescent="0.25">
      <c r="A41540">
        <v>109.4587392</v>
      </c>
      <c r="B41540">
        <v>110.5716092</v>
      </c>
      <c r="C41540">
        <v>250</v>
      </c>
      <c r="D41540">
        <v>606.75689999999997</v>
      </c>
      <c r="E41540" s="6">
        <v>642.77364769999997</v>
      </c>
      <c r="F41540">
        <v>6.6522699999999997</v>
      </c>
      <c r="G41540">
        <v>326.8433</v>
      </c>
      <c r="H41540">
        <v>79.922076140000001</v>
      </c>
      <c r="I41540">
        <v>43077.637499999997</v>
      </c>
      <c r="J41540" t="s">
        <v>19</v>
      </c>
    </row>
    <row r="41541" spans="1:10" x14ac:dyDescent="0.25">
      <c r="A41541">
        <v>109.6696882</v>
      </c>
      <c r="B41541">
        <v>116.56489999999999</v>
      </c>
      <c r="C41541">
        <v>250</v>
      </c>
      <c r="D41541">
        <v>600.72549049999998</v>
      </c>
      <c r="E41541" s="6">
        <v>642.78307749999999</v>
      </c>
      <c r="F41541">
        <v>2.6380498029999999</v>
      </c>
      <c r="G41541">
        <v>326.8433</v>
      </c>
      <c r="H41541">
        <v>79.92371593</v>
      </c>
      <c r="I41541">
        <v>43077.637499999997</v>
      </c>
      <c r="J41541" t="s">
        <v>19</v>
      </c>
    </row>
    <row r="41542" spans="1:10" x14ac:dyDescent="0.25">
      <c r="A41542">
        <v>109.739267</v>
      </c>
      <c r="B41542">
        <v>112.74169999999999</v>
      </c>
      <c r="C41542">
        <v>250</v>
      </c>
      <c r="D41542">
        <v>598.7361095</v>
      </c>
      <c r="E41542" s="6">
        <v>642.78618779999999</v>
      </c>
      <c r="F41542">
        <v>1.3140121840000001</v>
      </c>
      <c r="G41542">
        <v>326.8433</v>
      </c>
      <c r="H41542">
        <v>79.924256790000001</v>
      </c>
      <c r="I41542">
        <v>43077.637499999997</v>
      </c>
      <c r="J41542" t="s">
        <v>19</v>
      </c>
    </row>
    <row r="41543" spans="1:10" x14ac:dyDescent="0.25">
      <c r="A41543">
        <v>109.8083189</v>
      </c>
      <c r="B41543">
        <v>117.8613</v>
      </c>
      <c r="C41543">
        <v>250</v>
      </c>
      <c r="D41543">
        <v>596.76179190000005</v>
      </c>
      <c r="E41543" s="6">
        <v>642.78927450000003</v>
      </c>
      <c r="F41543">
        <v>0</v>
      </c>
      <c r="G41543">
        <v>326.8433</v>
      </c>
      <c r="H41543">
        <v>79.924793559999998</v>
      </c>
      <c r="I41543">
        <v>43077.637499999997</v>
      </c>
      <c r="J41543" t="s">
        <v>19</v>
      </c>
    </row>
    <row r="41544" spans="1:10" x14ac:dyDescent="0.25">
      <c r="A41544">
        <v>109.8778976</v>
      </c>
      <c r="B41544">
        <v>113.13720000000001</v>
      </c>
      <c r="C41544">
        <v>250</v>
      </c>
      <c r="D41544">
        <v>594.77241100000003</v>
      </c>
      <c r="E41544" s="6">
        <v>642.79238480000004</v>
      </c>
      <c r="F41544">
        <v>7.1419930000000003</v>
      </c>
      <c r="G41544">
        <v>326.8433</v>
      </c>
      <c r="H41544">
        <v>79.925334430000007</v>
      </c>
      <c r="I41544">
        <v>43077.637499999997</v>
      </c>
      <c r="J41544" t="s">
        <v>19</v>
      </c>
    </row>
    <row r="41545" spans="1:10" x14ac:dyDescent="0.25">
      <c r="A41545">
        <v>109.950216</v>
      </c>
      <c r="B41545">
        <v>114.2836921</v>
      </c>
      <c r="C41545">
        <v>250</v>
      </c>
      <c r="D41545">
        <v>592.7047</v>
      </c>
      <c r="E41545" s="6">
        <v>642.79561760000001</v>
      </c>
      <c r="F41545">
        <v>3.4884865779999998</v>
      </c>
      <c r="G41545">
        <v>326.8433</v>
      </c>
      <c r="H41545">
        <v>79.92589658</v>
      </c>
      <c r="I41545">
        <v>43077.637499999997</v>
      </c>
      <c r="J41545" t="s">
        <v>19</v>
      </c>
    </row>
    <row r="41546" spans="1:10" x14ac:dyDescent="0.25">
      <c r="A41546">
        <v>110.0192679</v>
      </c>
      <c r="B41546">
        <v>115.3784</v>
      </c>
      <c r="C41546">
        <v>250</v>
      </c>
      <c r="D41546">
        <v>597.2730219</v>
      </c>
      <c r="E41546" s="6">
        <v>642.79870430000005</v>
      </c>
      <c r="F41546">
        <v>0</v>
      </c>
      <c r="G41546">
        <v>326.8433</v>
      </c>
      <c r="H41546">
        <v>79.926433349999996</v>
      </c>
      <c r="I41546">
        <v>43077.637499999997</v>
      </c>
      <c r="J41546" t="s">
        <v>19</v>
      </c>
    </row>
    <row r="41547" spans="1:10" x14ac:dyDescent="0.25">
      <c r="A41547">
        <v>110.08828459999999</v>
      </c>
      <c r="B41547">
        <v>86.044920000000005</v>
      </c>
      <c r="C41547">
        <v>250</v>
      </c>
      <c r="D41547">
        <v>601.83901969999999</v>
      </c>
      <c r="E41547" s="6">
        <v>642.80178950000004</v>
      </c>
      <c r="F41547">
        <v>2.1320040960000002</v>
      </c>
      <c r="G41547">
        <v>326.8433</v>
      </c>
      <c r="H41547">
        <v>79.926969850000006</v>
      </c>
      <c r="I41547">
        <v>43077.637499999997</v>
      </c>
      <c r="J41547" t="s">
        <v>19</v>
      </c>
    </row>
    <row r="41548" spans="1:10" x14ac:dyDescent="0.25">
      <c r="A41548">
        <v>110.16499330000001</v>
      </c>
      <c r="B41548">
        <v>104.08450000000001</v>
      </c>
      <c r="C41548">
        <v>250</v>
      </c>
      <c r="D41548">
        <v>606.91390000000001</v>
      </c>
      <c r="E41548" s="6">
        <v>642.80521850000002</v>
      </c>
      <c r="F41548">
        <v>4.5016209829999996</v>
      </c>
      <c r="G41548">
        <v>326.8433</v>
      </c>
      <c r="H41548">
        <v>79.927566130000002</v>
      </c>
      <c r="I41548">
        <v>43077.637499999997</v>
      </c>
      <c r="J41548" t="s">
        <v>19</v>
      </c>
    </row>
    <row r="41549" spans="1:10" x14ac:dyDescent="0.25">
      <c r="A41549">
        <v>110.2313056</v>
      </c>
      <c r="B41549">
        <v>106.00221999999999</v>
      </c>
      <c r="C41549">
        <v>250</v>
      </c>
      <c r="D41549">
        <v>612.16213990000006</v>
      </c>
      <c r="E41549" s="6">
        <v>642.80818280000005</v>
      </c>
      <c r="F41549">
        <v>6.5500809999999996</v>
      </c>
      <c r="G41549">
        <v>326.8433</v>
      </c>
      <c r="H41549">
        <v>79.928081599999999</v>
      </c>
      <c r="I41549">
        <v>43077.637499999997</v>
      </c>
      <c r="J41549" t="s">
        <v>19</v>
      </c>
    </row>
    <row r="41550" spans="1:10" x14ac:dyDescent="0.25">
      <c r="A41550">
        <v>110.3008844</v>
      </c>
      <c r="B41550">
        <v>108.014404</v>
      </c>
      <c r="C41550">
        <v>250</v>
      </c>
      <c r="D41550">
        <v>617.66890000000001</v>
      </c>
      <c r="E41550" s="6">
        <v>642.81129309999994</v>
      </c>
      <c r="F41550">
        <v>5.244283469</v>
      </c>
      <c r="G41550">
        <v>326.8433</v>
      </c>
      <c r="H41550">
        <v>79.928622469999993</v>
      </c>
      <c r="I41550">
        <v>43077.637499999997</v>
      </c>
      <c r="J41550" t="s">
        <v>19</v>
      </c>
    </row>
    <row r="41551" spans="1:10" x14ac:dyDescent="0.25">
      <c r="A41551">
        <v>110.3693743</v>
      </c>
      <c r="B41551">
        <v>109.99509999999999</v>
      </c>
      <c r="C41551">
        <v>250</v>
      </c>
      <c r="D41551">
        <v>606.20730000000003</v>
      </c>
      <c r="E41551" s="6">
        <v>642.81435469999997</v>
      </c>
      <c r="F41551">
        <v>3.9589198570000002</v>
      </c>
      <c r="G41551">
        <v>326.8433</v>
      </c>
      <c r="H41551">
        <v>79.929154870000005</v>
      </c>
      <c r="I41551">
        <v>43077.637499999997</v>
      </c>
      <c r="J41551" t="s">
        <v>19</v>
      </c>
    </row>
    <row r="41552" spans="1:10" x14ac:dyDescent="0.25">
      <c r="A41552">
        <v>110.4422546</v>
      </c>
      <c r="B41552">
        <v>106.5894</v>
      </c>
      <c r="C41552">
        <v>250</v>
      </c>
      <c r="D41552">
        <v>602.00290570000004</v>
      </c>
      <c r="E41552" s="6">
        <v>642.81761259999996</v>
      </c>
      <c r="F41552">
        <v>2.5911611429999999</v>
      </c>
      <c r="G41552">
        <v>326.8433</v>
      </c>
      <c r="H41552">
        <v>79.929721389999997</v>
      </c>
      <c r="I41552">
        <v>43077.637499999997</v>
      </c>
      <c r="J41552" t="s">
        <v>19</v>
      </c>
    </row>
    <row r="41553" spans="1:10" x14ac:dyDescent="0.25">
      <c r="A41553">
        <v>110.5803233</v>
      </c>
      <c r="B41553">
        <v>111.00719960000001</v>
      </c>
      <c r="C41553">
        <v>250</v>
      </c>
      <c r="D41553">
        <v>594.03785819999996</v>
      </c>
      <c r="E41553" s="6">
        <v>642.82378449999999</v>
      </c>
      <c r="F41553">
        <v>0</v>
      </c>
      <c r="G41553">
        <v>326.8433</v>
      </c>
      <c r="H41553">
        <v>79.930794649999996</v>
      </c>
      <c r="I41553">
        <v>43077.637499999997</v>
      </c>
      <c r="J41553" t="s">
        <v>19</v>
      </c>
    </row>
    <row r="41554" spans="1:10" x14ac:dyDescent="0.25">
      <c r="A41554">
        <v>110.6565052</v>
      </c>
      <c r="B41554">
        <v>113.4448</v>
      </c>
      <c r="C41554">
        <v>250</v>
      </c>
      <c r="D41554">
        <v>589.64300000000003</v>
      </c>
      <c r="E41554" s="6">
        <v>642.82718999999997</v>
      </c>
      <c r="F41554">
        <v>6.9557969999999996</v>
      </c>
      <c r="G41554">
        <v>326.8433</v>
      </c>
      <c r="H41554">
        <v>79.931386849999996</v>
      </c>
      <c r="I41554">
        <v>43077.637499999997</v>
      </c>
      <c r="J41554" t="s">
        <v>19</v>
      </c>
    </row>
    <row r="41555" spans="1:10" x14ac:dyDescent="0.25">
      <c r="A41555">
        <v>110.7222555</v>
      </c>
      <c r="B41555">
        <v>108.85250000000001</v>
      </c>
      <c r="C41555">
        <v>250</v>
      </c>
      <c r="D41555">
        <v>602.67460000000005</v>
      </c>
      <c r="E41555" s="6">
        <v>642.83012910000002</v>
      </c>
      <c r="F41555">
        <v>0</v>
      </c>
      <c r="G41555">
        <v>326.8433</v>
      </c>
      <c r="H41555">
        <v>79.931897950000007</v>
      </c>
      <c r="I41555">
        <v>43077.637499999997</v>
      </c>
      <c r="J41555" t="s">
        <v>19</v>
      </c>
    </row>
    <row r="41556" spans="1:10" x14ac:dyDescent="0.25">
      <c r="A41556">
        <v>110.7912723</v>
      </c>
      <c r="B41556">
        <v>110.0326884</v>
      </c>
      <c r="C41556">
        <v>250</v>
      </c>
      <c r="D41556">
        <v>592.07669999999996</v>
      </c>
      <c r="E41556" s="6">
        <v>642.83321430000001</v>
      </c>
      <c r="F41556">
        <v>6.9557969999999996</v>
      </c>
      <c r="G41556">
        <v>326.8433</v>
      </c>
      <c r="H41556">
        <v>79.932434439999994</v>
      </c>
      <c r="I41556">
        <v>43077.637499999997</v>
      </c>
      <c r="J41556" t="s">
        <v>19</v>
      </c>
    </row>
    <row r="41557" spans="1:10" x14ac:dyDescent="0.25">
      <c r="A41557">
        <v>110.8674541</v>
      </c>
      <c r="B41557">
        <v>111.33540000000001</v>
      </c>
      <c r="C41557">
        <v>250</v>
      </c>
      <c r="D41557">
        <v>596.78695440000001</v>
      </c>
      <c r="E41557" s="6">
        <v>642.83661970000003</v>
      </c>
      <c r="F41557">
        <v>0</v>
      </c>
      <c r="G41557">
        <v>326.8433</v>
      </c>
      <c r="H41557">
        <v>79.933026639999994</v>
      </c>
      <c r="I41557">
        <v>43077.637499999997</v>
      </c>
      <c r="J41557" t="s">
        <v>19</v>
      </c>
    </row>
    <row r="41558" spans="1:10" x14ac:dyDescent="0.25">
      <c r="A41558">
        <v>110.93373130000001</v>
      </c>
      <c r="B41558">
        <v>106.17189999999999</v>
      </c>
      <c r="C41558">
        <v>250</v>
      </c>
      <c r="D41558">
        <v>600.88481100000001</v>
      </c>
      <c r="E41558" s="6">
        <v>642.83958250000001</v>
      </c>
      <c r="F41558">
        <v>1.77588389</v>
      </c>
      <c r="G41558">
        <v>326.8433</v>
      </c>
      <c r="H41558">
        <v>79.933541829999996</v>
      </c>
      <c r="I41558">
        <v>43077.637499999997</v>
      </c>
      <c r="J41558" t="s">
        <v>19</v>
      </c>
    </row>
    <row r="41559" spans="1:10" x14ac:dyDescent="0.25">
      <c r="A41559">
        <v>111.00331009999999</v>
      </c>
      <c r="B41559">
        <v>110.083</v>
      </c>
      <c r="C41559">
        <v>250</v>
      </c>
      <c r="D41559">
        <v>605.18679999999995</v>
      </c>
      <c r="E41559" s="6">
        <v>642.84269270000004</v>
      </c>
      <c r="F41559">
        <v>3.6402324500000001</v>
      </c>
      <c r="G41559">
        <v>326.8433</v>
      </c>
      <c r="H41559">
        <v>79.934082700000005</v>
      </c>
      <c r="I41559">
        <v>43077.637499999997</v>
      </c>
      <c r="J41559" t="s">
        <v>19</v>
      </c>
    </row>
    <row r="41560" spans="1:10" x14ac:dyDescent="0.25">
      <c r="A41560">
        <v>111.0718</v>
      </c>
      <c r="B41560">
        <v>108.2626932</v>
      </c>
      <c r="C41560">
        <v>250</v>
      </c>
      <c r="D41560">
        <v>601.74373290000005</v>
      </c>
      <c r="E41560" s="6">
        <v>642.84575440000003</v>
      </c>
      <c r="F41560">
        <v>5.4754065440000002</v>
      </c>
      <c r="G41560">
        <v>326.8433</v>
      </c>
      <c r="H41560">
        <v>79.934615100000002</v>
      </c>
      <c r="I41560">
        <v>43077.637499999997</v>
      </c>
      <c r="J41560" t="s">
        <v>19</v>
      </c>
    </row>
    <row r="41561" spans="1:10" x14ac:dyDescent="0.25">
      <c r="A41561">
        <v>110.2723433</v>
      </c>
      <c r="B41561">
        <v>106.3257</v>
      </c>
      <c r="C41561">
        <v>250</v>
      </c>
      <c r="D41561">
        <v>598.07995649999998</v>
      </c>
      <c r="E41561" s="6">
        <v>642.84901219999995</v>
      </c>
      <c r="F41561">
        <v>7.4282199999999996</v>
      </c>
      <c r="G41561">
        <v>326.8433</v>
      </c>
      <c r="H41561">
        <v>79.935181619999994</v>
      </c>
      <c r="I41561">
        <v>43077.637499999997</v>
      </c>
      <c r="J41561" t="s">
        <v>19</v>
      </c>
    </row>
    <row r="41562" spans="1:10" x14ac:dyDescent="0.25">
      <c r="A41562">
        <v>108.73969820000001</v>
      </c>
      <c r="B41562">
        <v>111.619505</v>
      </c>
      <c r="C41562">
        <v>250</v>
      </c>
      <c r="D41562">
        <v>591.05610000000001</v>
      </c>
      <c r="E41562" s="6">
        <v>642.85525800000005</v>
      </c>
      <c r="F41562">
        <v>4.4545398939999998</v>
      </c>
      <c r="G41562">
        <v>326.8433</v>
      </c>
      <c r="H41562">
        <v>79.936267720000004</v>
      </c>
      <c r="I41562">
        <v>43077.637499999997</v>
      </c>
      <c r="J41562" t="s">
        <v>19</v>
      </c>
    </row>
    <row r="41563" spans="1:10" x14ac:dyDescent="0.25">
      <c r="A41563">
        <v>107.98223710000001</v>
      </c>
      <c r="B41563">
        <v>114.2358</v>
      </c>
      <c r="C41563">
        <v>250</v>
      </c>
      <c r="D41563">
        <v>607.07090000000005</v>
      </c>
      <c r="E41563" s="6">
        <v>642.85834469999998</v>
      </c>
      <c r="F41563">
        <v>2.984892978</v>
      </c>
      <c r="G41563">
        <v>326.8433</v>
      </c>
      <c r="H41563">
        <v>79.936804480000006</v>
      </c>
      <c r="I41563">
        <v>43077.637499999997</v>
      </c>
      <c r="J41563" t="s">
        <v>19</v>
      </c>
    </row>
    <row r="41564" spans="1:10" x14ac:dyDescent="0.25">
      <c r="A41564">
        <v>107.1527286</v>
      </c>
      <c r="B41564">
        <v>112.3991876</v>
      </c>
      <c r="C41564">
        <v>250</v>
      </c>
      <c r="D41564">
        <v>589.72159999999997</v>
      </c>
      <c r="E41564" s="6">
        <v>642.86172499999998</v>
      </c>
      <c r="F41564">
        <v>1.375457828</v>
      </c>
      <c r="G41564">
        <v>326.8433</v>
      </c>
      <c r="H41564">
        <v>79.937392310000007</v>
      </c>
      <c r="I41564">
        <v>43077.637499999997</v>
      </c>
      <c r="J41564" t="s">
        <v>19</v>
      </c>
    </row>
    <row r="41565" spans="1:10" x14ac:dyDescent="0.25">
      <c r="A41565">
        <v>106.4438129</v>
      </c>
      <c r="B41565">
        <v>110.8295792</v>
      </c>
      <c r="C41565">
        <v>250</v>
      </c>
      <c r="D41565">
        <v>609.0335</v>
      </c>
      <c r="E41565" s="6">
        <v>642.86461399999996</v>
      </c>
      <c r="F41565">
        <v>0</v>
      </c>
      <c r="G41565">
        <v>326.8433</v>
      </c>
      <c r="H41565">
        <v>79.937894670000006</v>
      </c>
      <c r="I41565">
        <v>43077.638194444444</v>
      </c>
      <c r="J41565" t="s">
        <v>19</v>
      </c>
    </row>
    <row r="41566" spans="1:10" x14ac:dyDescent="0.25">
      <c r="A41566">
        <v>105.6501353</v>
      </c>
      <c r="B41566">
        <v>109.0723</v>
      </c>
      <c r="C41566">
        <v>250</v>
      </c>
      <c r="D41566">
        <v>597.57190000000003</v>
      </c>
      <c r="E41566" s="6">
        <v>642.86784829999999</v>
      </c>
      <c r="F41566">
        <v>6.2281009999999997</v>
      </c>
      <c r="G41566">
        <v>326.8433</v>
      </c>
      <c r="H41566">
        <v>79.938457110000002</v>
      </c>
      <c r="I41566">
        <v>43077.638194444444</v>
      </c>
      <c r="J41566" t="s">
        <v>19</v>
      </c>
    </row>
    <row r="41567" spans="1:10" x14ac:dyDescent="0.25">
      <c r="A41567">
        <v>104.886895</v>
      </c>
      <c r="B41567">
        <v>110.42031009999999</v>
      </c>
      <c r="C41567">
        <v>250</v>
      </c>
      <c r="D41567">
        <v>601.27143660000002</v>
      </c>
      <c r="E41567" s="6">
        <v>642.87095859999999</v>
      </c>
      <c r="F41567">
        <v>0</v>
      </c>
      <c r="G41567">
        <v>326.80205469999999</v>
      </c>
      <c r="H41567">
        <v>79.938997970000003</v>
      </c>
      <c r="I41567">
        <v>43077.638194444444</v>
      </c>
      <c r="J41567" t="s">
        <v>19</v>
      </c>
    </row>
    <row r="41568" spans="1:10" x14ac:dyDescent="0.25">
      <c r="A41568">
        <v>103.33614179999999</v>
      </c>
      <c r="B41568">
        <v>113.1592</v>
      </c>
      <c r="C41568">
        <v>250</v>
      </c>
      <c r="D41568">
        <v>608.78816289999997</v>
      </c>
      <c r="E41568" s="6">
        <v>642.87727810000001</v>
      </c>
      <c r="F41568">
        <v>4.6625052499999997</v>
      </c>
      <c r="G41568">
        <v>326.71825239999998</v>
      </c>
      <c r="H41568">
        <v>79.940096890000007</v>
      </c>
      <c r="I41568">
        <v>43077.638194444444</v>
      </c>
      <c r="J41568" t="s">
        <v>19</v>
      </c>
    </row>
    <row r="41569" spans="1:10" x14ac:dyDescent="0.25">
      <c r="A41569">
        <v>102.57290140000001</v>
      </c>
      <c r="B41569">
        <v>110.1036604</v>
      </c>
      <c r="C41569">
        <v>250</v>
      </c>
      <c r="D41569">
        <v>612.48770000000002</v>
      </c>
      <c r="E41569" s="6">
        <v>642.88038840000002</v>
      </c>
      <c r="F41569">
        <v>6.9572690000000001</v>
      </c>
      <c r="G41569">
        <v>326.67700710000003</v>
      </c>
      <c r="H41569">
        <v>79.940637760000001</v>
      </c>
      <c r="I41569">
        <v>43077.638194444444</v>
      </c>
      <c r="J41569" t="s">
        <v>19</v>
      </c>
    </row>
    <row r="41570" spans="1:10" x14ac:dyDescent="0.25">
      <c r="A41570">
        <v>101.8158256</v>
      </c>
      <c r="B41570">
        <v>107.0728</v>
      </c>
      <c r="C41570">
        <v>250</v>
      </c>
      <c r="D41570">
        <v>605.84359080000002</v>
      </c>
      <c r="E41570" s="6">
        <v>642.88347350000004</v>
      </c>
      <c r="F41570">
        <v>5.242172643</v>
      </c>
      <c r="G41570">
        <v>326.63609489999999</v>
      </c>
      <c r="H41570">
        <v>79.941174250000003</v>
      </c>
      <c r="I41570">
        <v>43077.638194444444</v>
      </c>
      <c r="J41570" t="s">
        <v>19</v>
      </c>
    </row>
    <row r="41571" spans="1:10" x14ac:dyDescent="0.25">
      <c r="A41571">
        <v>101.0522</v>
      </c>
      <c r="B41571">
        <v>112.3242</v>
      </c>
      <c r="C41571">
        <v>250</v>
      </c>
      <c r="D41571">
        <v>599.14200000000005</v>
      </c>
      <c r="E41571" s="6">
        <v>642.88658539999994</v>
      </c>
      <c r="F41571">
        <v>3.5122381279999999</v>
      </c>
      <c r="G41571">
        <v>326.59482880000002</v>
      </c>
      <c r="H41571">
        <v>79.941715389999999</v>
      </c>
      <c r="I41571">
        <v>43077.638194444444</v>
      </c>
      <c r="J41571" t="s">
        <v>19</v>
      </c>
    </row>
    <row r="41572" spans="1:10" x14ac:dyDescent="0.25">
      <c r="A41572">
        <v>101.2561482</v>
      </c>
      <c r="B41572">
        <v>110.7489708</v>
      </c>
      <c r="C41572">
        <v>250</v>
      </c>
      <c r="D41572">
        <v>606.76857219999999</v>
      </c>
      <c r="E41572" s="6">
        <v>642.89290329999994</v>
      </c>
      <c r="F41572">
        <v>0</v>
      </c>
      <c r="G41572">
        <v>326.51104729999997</v>
      </c>
      <c r="H41572">
        <v>79.942814040000002</v>
      </c>
      <c r="I41572">
        <v>43077.638194444444</v>
      </c>
      <c r="J41572" t="s">
        <v>19</v>
      </c>
    </row>
    <row r="41573" spans="1:10" x14ac:dyDescent="0.25">
      <c r="A41573">
        <v>101.35660180000001</v>
      </c>
      <c r="B41573">
        <v>109.9731</v>
      </c>
      <c r="C41573">
        <v>250</v>
      </c>
      <c r="D41573">
        <v>610.52499999999998</v>
      </c>
      <c r="E41573" s="6">
        <v>642.89601519999997</v>
      </c>
      <c r="F41573">
        <v>7.1495620000000004</v>
      </c>
      <c r="G41573">
        <v>326.4697812</v>
      </c>
      <c r="H41573">
        <v>79.943355179999998</v>
      </c>
      <c r="I41573">
        <v>43077.638194444444</v>
      </c>
      <c r="J41573" t="s">
        <v>19</v>
      </c>
    </row>
    <row r="41574" spans="1:10" x14ac:dyDescent="0.25">
      <c r="A41574">
        <v>101.4664825</v>
      </c>
      <c r="B41574">
        <v>113.53270000000001</v>
      </c>
      <c r="C41574">
        <v>250</v>
      </c>
      <c r="D41574">
        <v>608.69007520000002</v>
      </c>
      <c r="E41574" s="6">
        <v>642.89941910000005</v>
      </c>
      <c r="F41574">
        <v>6.1801905000000001</v>
      </c>
      <c r="G41574">
        <v>326.42464239999998</v>
      </c>
      <c r="H41574">
        <v>79.943947089999995</v>
      </c>
      <c r="I41574">
        <v>43077.638194444444</v>
      </c>
      <c r="J41574" t="s">
        <v>19</v>
      </c>
    </row>
    <row r="41575" spans="1:10" x14ac:dyDescent="0.25">
      <c r="A41575">
        <v>101.5621719</v>
      </c>
      <c r="B41575">
        <v>110.1489</v>
      </c>
      <c r="C41575">
        <v>250</v>
      </c>
      <c r="D41575">
        <v>607.09213320000003</v>
      </c>
      <c r="E41575" s="6">
        <v>642.90238339999996</v>
      </c>
      <c r="F41575">
        <v>5.3360145689999996</v>
      </c>
      <c r="G41575">
        <v>326.38533339999998</v>
      </c>
      <c r="H41575">
        <v>79.944462569999999</v>
      </c>
      <c r="I41575">
        <v>43077.638194444444</v>
      </c>
      <c r="J41575" t="s">
        <v>19</v>
      </c>
    </row>
    <row r="41576" spans="1:10" x14ac:dyDescent="0.25">
      <c r="A41576">
        <v>101.6625749</v>
      </c>
      <c r="B41576">
        <v>149.458</v>
      </c>
      <c r="C41576">
        <v>250</v>
      </c>
      <c r="D41576">
        <v>605.41547890000004</v>
      </c>
      <c r="E41576" s="6">
        <v>642.90549369999997</v>
      </c>
      <c r="F41576">
        <v>4.4502557429999996</v>
      </c>
      <c r="G41576">
        <v>326.34408810000002</v>
      </c>
      <c r="H41576">
        <v>79.94500343</v>
      </c>
      <c r="I41576">
        <v>43077.638194444444</v>
      </c>
      <c r="J41576" t="s">
        <v>19</v>
      </c>
    </row>
    <row r="41577" spans="1:10" x14ac:dyDescent="0.25">
      <c r="A41577">
        <v>101.7614066</v>
      </c>
      <c r="B41577">
        <v>122.6294</v>
      </c>
      <c r="C41577">
        <v>250</v>
      </c>
      <c r="D41577">
        <v>603.76506240000003</v>
      </c>
      <c r="E41577" s="6">
        <v>642.90855529999999</v>
      </c>
      <c r="F41577">
        <v>3.5783580239999999</v>
      </c>
      <c r="G41577">
        <v>326.30348830000003</v>
      </c>
      <c r="H41577">
        <v>79.945535829999997</v>
      </c>
      <c r="I41577">
        <v>43077.638194444444</v>
      </c>
      <c r="J41577" t="s">
        <v>19</v>
      </c>
    </row>
    <row r="41578" spans="1:10" x14ac:dyDescent="0.25">
      <c r="A41578">
        <v>101.96773690000001</v>
      </c>
      <c r="B41578">
        <v>118.82810000000001</v>
      </c>
      <c r="C41578">
        <v>250</v>
      </c>
      <c r="D41578">
        <v>600.31949999999995</v>
      </c>
      <c r="E41578" s="6">
        <v>642.91494699999998</v>
      </c>
      <c r="F41578">
        <v>1.7581036400000001</v>
      </c>
      <c r="G41578">
        <v>326.21872819999999</v>
      </c>
      <c r="H41578">
        <v>79.946647310000003</v>
      </c>
      <c r="I41578">
        <v>43077.638194444444</v>
      </c>
      <c r="J41578" t="s">
        <v>19</v>
      </c>
    </row>
    <row r="41579" spans="1:10" x14ac:dyDescent="0.25">
      <c r="A41579">
        <v>102.06819059999999</v>
      </c>
      <c r="B41579">
        <v>109.6216</v>
      </c>
      <c r="C41579">
        <v>250</v>
      </c>
      <c r="D41579">
        <v>601.04404869999996</v>
      </c>
      <c r="E41579" s="6">
        <v>642.91805890000001</v>
      </c>
      <c r="F41579">
        <v>0.87189771900000002</v>
      </c>
      <c r="G41579">
        <v>326.17746210000001</v>
      </c>
      <c r="H41579">
        <v>79.947188449999999</v>
      </c>
      <c r="I41579">
        <v>43077.638194444444</v>
      </c>
      <c r="J41579" t="s">
        <v>19</v>
      </c>
    </row>
    <row r="41580" spans="1:10" x14ac:dyDescent="0.25">
      <c r="A41580">
        <v>102.1670223</v>
      </c>
      <c r="B41580">
        <v>114.5654</v>
      </c>
      <c r="C41580">
        <v>250</v>
      </c>
      <c r="D41580">
        <v>601.75689920000002</v>
      </c>
      <c r="E41580" s="6">
        <v>642.92112050000003</v>
      </c>
      <c r="F41580">
        <v>0</v>
      </c>
      <c r="G41580">
        <v>326.1368622</v>
      </c>
      <c r="H41580">
        <v>79.947720849999996</v>
      </c>
      <c r="I41580">
        <v>43077.638194444444</v>
      </c>
      <c r="J41580" t="s">
        <v>19</v>
      </c>
    </row>
    <row r="41581" spans="1:10" x14ac:dyDescent="0.25">
      <c r="A41581">
        <v>102.27213879999999</v>
      </c>
      <c r="B41581">
        <v>104.43600000000001</v>
      </c>
      <c r="C41581">
        <v>250</v>
      </c>
      <c r="D41581">
        <v>602.51507979999997</v>
      </c>
      <c r="E41581" s="6">
        <v>642.9243768</v>
      </c>
      <c r="F41581">
        <v>6.6501580000000002</v>
      </c>
      <c r="G41581">
        <v>326.09368060000003</v>
      </c>
      <c r="H41581">
        <v>79.948287100000002</v>
      </c>
      <c r="I41581">
        <v>43077.638194444444</v>
      </c>
      <c r="J41581" t="s">
        <v>19</v>
      </c>
    </row>
    <row r="41582" spans="1:10" x14ac:dyDescent="0.25">
      <c r="A41582">
        <v>102.3725924</v>
      </c>
      <c r="B41582">
        <v>109.8853</v>
      </c>
      <c r="C41582">
        <v>250</v>
      </c>
      <c r="D41582">
        <v>603.23962840000002</v>
      </c>
      <c r="E41582" s="6">
        <v>642.92748859999995</v>
      </c>
      <c r="F41582">
        <v>4.9967946640000003</v>
      </c>
      <c r="G41582">
        <v>326.0524145</v>
      </c>
      <c r="H41582">
        <v>79.948828239999997</v>
      </c>
      <c r="I41582">
        <v>43077.638194444444</v>
      </c>
      <c r="J41582" t="s">
        <v>19</v>
      </c>
    </row>
    <row r="41583" spans="1:10" x14ac:dyDescent="0.25">
      <c r="A41583">
        <v>102.5765406</v>
      </c>
      <c r="B41583">
        <v>109.292</v>
      </c>
      <c r="C41583">
        <v>250</v>
      </c>
      <c r="D41583">
        <v>604.71065959999999</v>
      </c>
      <c r="E41583" s="6">
        <v>642.93380660000003</v>
      </c>
      <c r="F41583">
        <v>1.640016278</v>
      </c>
      <c r="G41583">
        <v>325.96863300000001</v>
      </c>
      <c r="H41583">
        <v>79.94992689</v>
      </c>
      <c r="I41583">
        <v>43077.638194444444</v>
      </c>
      <c r="J41583" t="s">
        <v>19</v>
      </c>
    </row>
    <row r="41584" spans="1:10" x14ac:dyDescent="0.25">
      <c r="A41584">
        <v>102.67618330000001</v>
      </c>
      <c r="B41584">
        <v>114.27979999999999</v>
      </c>
      <c r="C41584">
        <v>250</v>
      </c>
      <c r="D41584">
        <v>605.42935910000006</v>
      </c>
      <c r="E41584" s="6">
        <v>642.93689329999995</v>
      </c>
      <c r="F41584">
        <v>0</v>
      </c>
      <c r="G41584">
        <v>325.92770000000002</v>
      </c>
      <c r="H41584">
        <v>79.950463659999997</v>
      </c>
      <c r="I41584">
        <v>43077.638194444444</v>
      </c>
      <c r="J41584" t="s">
        <v>19</v>
      </c>
    </row>
    <row r="41585" spans="1:10" x14ac:dyDescent="0.25">
      <c r="A41585">
        <v>102.9869205</v>
      </c>
      <c r="B41585">
        <v>104.9194</v>
      </c>
      <c r="C41585">
        <v>250</v>
      </c>
      <c r="D41585">
        <v>607.67063440000004</v>
      </c>
      <c r="E41585" s="6">
        <v>642.94651940000006</v>
      </c>
      <c r="F41585">
        <v>6.9513800000000003</v>
      </c>
      <c r="G41585">
        <v>325.92770000000002</v>
      </c>
      <c r="H41585">
        <v>79.952137579999999</v>
      </c>
      <c r="I41585">
        <v>43077.638194444444</v>
      </c>
      <c r="J41585" t="s">
        <v>19</v>
      </c>
    </row>
    <row r="41586" spans="1:10" x14ac:dyDescent="0.25">
      <c r="A41586">
        <v>103.182202</v>
      </c>
      <c r="B41586">
        <v>114.7852</v>
      </c>
      <c r="C41586">
        <v>250</v>
      </c>
      <c r="D41586">
        <v>609.07915400000002</v>
      </c>
      <c r="E41586" s="6">
        <v>642.95256879999999</v>
      </c>
      <c r="F41586">
        <v>5.4531606970000004</v>
      </c>
      <c r="G41586">
        <v>325.92770000000002</v>
      </c>
      <c r="H41586">
        <v>79.953189539999997</v>
      </c>
      <c r="I41586">
        <v>43077.638194444444</v>
      </c>
      <c r="J41586" t="s">
        <v>19</v>
      </c>
    </row>
    <row r="41587" spans="1:10" x14ac:dyDescent="0.25">
      <c r="A41587">
        <v>103.5885779</v>
      </c>
      <c r="B41587">
        <v>107.4243</v>
      </c>
      <c r="C41587">
        <v>250</v>
      </c>
      <c r="D41587">
        <v>612.01024940000002</v>
      </c>
      <c r="E41587" s="6">
        <v>642.9651576</v>
      </c>
      <c r="F41587">
        <v>2.3354023800000001</v>
      </c>
      <c r="G41587">
        <v>325.92770000000002</v>
      </c>
      <c r="H41587">
        <v>79.955378659999994</v>
      </c>
      <c r="I41587">
        <v>43077.638888888891</v>
      </c>
      <c r="J41587" t="s">
        <v>19</v>
      </c>
    </row>
    <row r="41588" spans="1:10" x14ac:dyDescent="0.25">
      <c r="A41588">
        <v>103.6874097</v>
      </c>
      <c r="B41588">
        <v>110.91800000000001</v>
      </c>
      <c r="C41588">
        <v>250</v>
      </c>
      <c r="D41588">
        <v>612.72310000000004</v>
      </c>
      <c r="E41588" s="6">
        <v>642.96821920000002</v>
      </c>
      <c r="F41588">
        <v>1.577154841</v>
      </c>
      <c r="G41588">
        <v>325.92770000000002</v>
      </c>
      <c r="H41588">
        <v>79.955911060000005</v>
      </c>
      <c r="I41588">
        <v>43077.638888888891</v>
      </c>
      <c r="J41588" t="s">
        <v>19</v>
      </c>
    </row>
    <row r="41589" spans="1:10" x14ac:dyDescent="0.25">
      <c r="A41589">
        <v>103.79257680000001</v>
      </c>
      <c r="B41589">
        <v>105.64449999999999</v>
      </c>
      <c r="C41589">
        <v>250</v>
      </c>
      <c r="D41589">
        <v>606.57836799999995</v>
      </c>
      <c r="E41589" s="6">
        <v>642.97147710000002</v>
      </c>
      <c r="F41589">
        <v>0.77030169100000001</v>
      </c>
      <c r="G41589">
        <v>325.92770000000002</v>
      </c>
      <c r="H41589">
        <v>79.956477579999998</v>
      </c>
      <c r="I41589">
        <v>43077.638888888891</v>
      </c>
      <c r="J41589" t="s">
        <v>19</v>
      </c>
    </row>
    <row r="41590" spans="1:10" x14ac:dyDescent="0.25">
      <c r="A41590">
        <v>103.89297980000001</v>
      </c>
      <c r="B41590">
        <v>109.3982706</v>
      </c>
      <c r="C41590">
        <v>250</v>
      </c>
      <c r="D41590">
        <v>600.71199999999999</v>
      </c>
      <c r="E41590" s="6">
        <v>642.97458740000002</v>
      </c>
      <c r="F41590">
        <v>0</v>
      </c>
      <c r="G41590">
        <v>325.92770000000002</v>
      </c>
      <c r="H41590">
        <v>79.957018450000007</v>
      </c>
      <c r="I41590">
        <v>43077.638888888891</v>
      </c>
      <c r="J41590" t="s">
        <v>19</v>
      </c>
    </row>
    <row r="41591" spans="1:10" x14ac:dyDescent="0.25">
      <c r="A41591">
        <v>103.9918115</v>
      </c>
      <c r="B41591">
        <v>113.0933</v>
      </c>
      <c r="C41591">
        <v>250</v>
      </c>
      <c r="D41591">
        <v>604.35683770000003</v>
      </c>
      <c r="E41591" s="6">
        <v>642.97764900000004</v>
      </c>
      <c r="F41591">
        <v>6.4475129999999998</v>
      </c>
      <c r="G41591">
        <v>325.92770000000002</v>
      </c>
      <c r="H41591">
        <v>79.957550850000004</v>
      </c>
      <c r="I41591">
        <v>43077.638888888891</v>
      </c>
      <c r="J41591" t="s">
        <v>19</v>
      </c>
    </row>
    <row r="41592" spans="1:10" x14ac:dyDescent="0.25">
      <c r="A41592">
        <v>104.1017429</v>
      </c>
      <c r="B41592">
        <v>111.6878813</v>
      </c>
      <c r="C41592">
        <v>250</v>
      </c>
      <c r="D41592">
        <v>608.41101849999995</v>
      </c>
      <c r="E41592" s="6">
        <v>642.98105439999995</v>
      </c>
      <c r="F41592">
        <v>0</v>
      </c>
      <c r="G41592">
        <v>325.92770000000002</v>
      </c>
      <c r="H41592">
        <v>79.958143039999996</v>
      </c>
      <c r="I41592">
        <v>43077.638888888891</v>
      </c>
      <c r="J41592" t="s">
        <v>19</v>
      </c>
    </row>
    <row r="41593" spans="1:10" x14ac:dyDescent="0.25">
      <c r="A41593">
        <v>104.1973816</v>
      </c>
      <c r="B41593">
        <v>110.46518639999999</v>
      </c>
      <c r="C41593">
        <v>250</v>
      </c>
      <c r="D41593">
        <v>611.93809999999996</v>
      </c>
      <c r="E41593" s="6">
        <v>642.98401720000004</v>
      </c>
      <c r="F41593">
        <v>1.5930628570000001</v>
      </c>
      <c r="G41593">
        <v>325.92770000000002</v>
      </c>
      <c r="H41593">
        <v>79.958658240000005</v>
      </c>
      <c r="I41593">
        <v>43077.638888888891</v>
      </c>
      <c r="J41593" t="s">
        <v>19</v>
      </c>
    </row>
    <row r="41594" spans="1:10" x14ac:dyDescent="0.25">
      <c r="A41594">
        <v>104.3974272</v>
      </c>
      <c r="B41594">
        <v>107.90770000000001</v>
      </c>
      <c r="C41594">
        <v>250</v>
      </c>
      <c r="D41594">
        <v>593.09720000000004</v>
      </c>
      <c r="E41594" s="6">
        <v>642.99021419999997</v>
      </c>
      <c r="F41594">
        <v>4.9252403129999998</v>
      </c>
      <c r="G41594">
        <v>325.92770000000002</v>
      </c>
      <c r="H41594">
        <v>79.959735870000003</v>
      </c>
      <c r="I41594">
        <v>43077.638888888891</v>
      </c>
      <c r="J41594" t="s">
        <v>19</v>
      </c>
    </row>
    <row r="41595" spans="1:10" x14ac:dyDescent="0.25">
      <c r="A41595">
        <v>104.5073586</v>
      </c>
      <c r="B41595">
        <v>92.856449999999995</v>
      </c>
      <c r="C41595">
        <v>250</v>
      </c>
      <c r="D41595">
        <v>597.25363349999998</v>
      </c>
      <c r="E41595" s="6">
        <v>642.99361959999999</v>
      </c>
      <c r="F41595">
        <v>6.7563760000000004</v>
      </c>
      <c r="G41595">
        <v>325.92770000000002</v>
      </c>
      <c r="H41595">
        <v>79.960328059999995</v>
      </c>
      <c r="I41595">
        <v>43077.638888888891</v>
      </c>
      <c r="J41595" t="s">
        <v>19</v>
      </c>
    </row>
    <row r="41596" spans="1:10" x14ac:dyDescent="0.25">
      <c r="A41596">
        <v>104.70264</v>
      </c>
      <c r="B41596">
        <v>107.77589999999999</v>
      </c>
      <c r="C41596">
        <v>250</v>
      </c>
      <c r="D41596">
        <v>604.63710000000003</v>
      </c>
      <c r="E41596" s="6">
        <v>642.99966910000001</v>
      </c>
      <c r="F41596">
        <v>4.5547254180000003</v>
      </c>
      <c r="G41596">
        <v>325.92770000000002</v>
      </c>
      <c r="H41596">
        <v>79.961380020000007</v>
      </c>
      <c r="I41596">
        <v>43077.638888888891</v>
      </c>
      <c r="J41596" t="s">
        <v>19</v>
      </c>
    </row>
    <row r="41597" spans="1:10" x14ac:dyDescent="0.25">
      <c r="A41597">
        <v>104.802232</v>
      </c>
      <c r="B41597">
        <v>109.04513799999999</v>
      </c>
      <c r="C41597">
        <v>250</v>
      </c>
      <c r="D41597">
        <v>615.31380000000001</v>
      </c>
      <c r="E41597" s="6">
        <v>643.00275429999999</v>
      </c>
      <c r="F41597">
        <v>3.4319006540000001</v>
      </c>
      <c r="G41597">
        <v>325.92770000000002</v>
      </c>
      <c r="H41597">
        <v>79.961916520000003</v>
      </c>
      <c r="I41597">
        <v>43077.638888888891</v>
      </c>
      <c r="J41597" t="s">
        <v>19</v>
      </c>
    </row>
    <row r="41598" spans="1:10" x14ac:dyDescent="0.25">
      <c r="A41598">
        <v>105.00780210000001</v>
      </c>
      <c r="B41598">
        <v>111.66500000000001</v>
      </c>
      <c r="C41598">
        <v>250</v>
      </c>
      <c r="D41598">
        <v>592.86159999999995</v>
      </c>
      <c r="E41598" s="6">
        <v>643.00912240000002</v>
      </c>
      <c r="F41598">
        <v>1.114253387</v>
      </c>
      <c r="G41598">
        <v>325.92770000000002</v>
      </c>
      <c r="H41598">
        <v>79.963023910000004</v>
      </c>
      <c r="I41598">
        <v>43077.638888888891</v>
      </c>
      <c r="J41598" t="s">
        <v>19</v>
      </c>
    </row>
    <row r="41599" spans="1:10" x14ac:dyDescent="0.25">
      <c r="A41599">
        <v>105.10663390000001</v>
      </c>
      <c r="B41599">
        <v>104.10639999999999</v>
      </c>
      <c r="C41599">
        <v>250</v>
      </c>
      <c r="D41599">
        <v>605.26530000000002</v>
      </c>
      <c r="E41599" s="6">
        <v>643.01218410000001</v>
      </c>
      <c r="F41599">
        <v>0</v>
      </c>
      <c r="G41599">
        <v>325.92770000000002</v>
      </c>
      <c r="H41599">
        <v>79.963556310000001</v>
      </c>
      <c r="I41599">
        <v>43077.638888888891</v>
      </c>
      <c r="J41599" t="s">
        <v>19</v>
      </c>
    </row>
    <row r="41600" spans="1:10" x14ac:dyDescent="0.25">
      <c r="A41600">
        <v>105.21180099999999</v>
      </c>
      <c r="B41600">
        <v>110.6982</v>
      </c>
      <c r="C41600">
        <v>250</v>
      </c>
      <c r="D41600">
        <v>603.44940069999996</v>
      </c>
      <c r="E41600" s="6">
        <v>643.01544190000004</v>
      </c>
      <c r="F41600">
        <v>2.4301172210000002</v>
      </c>
      <c r="G41600">
        <v>325.92770000000002</v>
      </c>
      <c r="H41600">
        <v>79.964122829999994</v>
      </c>
      <c r="I41600">
        <v>43077.638888888891</v>
      </c>
      <c r="J41600" t="s">
        <v>19</v>
      </c>
    </row>
    <row r="41601" spans="1:10" x14ac:dyDescent="0.25">
      <c r="A41601">
        <v>105.3122039</v>
      </c>
      <c r="B41601">
        <v>109.0942</v>
      </c>
      <c r="C41601">
        <v>250</v>
      </c>
      <c r="D41601">
        <v>601.71576389999996</v>
      </c>
      <c r="E41601" s="6">
        <v>643.01855220000004</v>
      </c>
      <c r="F41601">
        <v>4.7501470880000003</v>
      </c>
      <c r="G41601">
        <v>325.92770000000002</v>
      </c>
      <c r="H41601">
        <v>79.964663700000003</v>
      </c>
      <c r="I41601">
        <v>43077.638888888891</v>
      </c>
      <c r="J41601" t="s">
        <v>19</v>
      </c>
    </row>
    <row r="41602" spans="1:10" x14ac:dyDescent="0.25">
      <c r="A41602">
        <v>105.4118466</v>
      </c>
      <c r="B41602">
        <v>113.1218353</v>
      </c>
      <c r="C41602">
        <v>250</v>
      </c>
      <c r="D41602">
        <v>599.99525389999997</v>
      </c>
      <c r="E41602" s="6">
        <v>643.02163900000005</v>
      </c>
      <c r="F41602">
        <v>7.0526099999999996</v>
      </c>
      <c r="G41602">
        <v>325.92770000000002</v>
      </c>
      <c r="H41602">
        <v>79.965200460000005</v>
      </c>
      <c r="I41602">
        <v>43077.638888888891</v>
      </c>
      <c r="J41602" t="s">
        <v>19</v>
      </c>
    </row>
    <row r="41603" spans="1:10" x14ac:dyDescent="0.25">
      <c r="A41603">
        <v>105.5122496</v>
      </c>
      <c r="B41603">
        <v>117.1802</v>
      </c>
      <c r="C41603">
        <v>250</v>
      </c>
      <c r="D41603">
        <v>598.26161709999997</v>
      </c>
      <c r="E41603" s="6">
        <v>643.02474930000005</v>
      </c>
      <c r="F41603">
        <v>5.3000736450000003</v>
      </c>
      <c r="G41603">
        <v>325.92770000000002</v>
      </c>
      <c r="H41603">
        <v>79.96574133</v>
      </c>
      <c r="I41603">
        <v>43077.638888888891</v>
      </c>
      <c r="J41603" t="s">
        <v>19</v>
      </c>
    </row>
    <row r="41604" spans="1:10" x14ac:dyDescent="0.25">
      <c r="A41604">
        <v>105.6166058</v>
      </c>
      <c r="B41604">
        <v>111.1816</v>
      </c>
      <c r="C41604">
        <v>250</v>
      </c>
      <c r="D41604">
        <v>596.45971989999998</v>
      </c>
      <c r="E41604" s="6">
        <v>643.02798199999995</v>
      </c>
      <c r="F41604">
        <v>3.478532768</v>
      </c>
      <c r="G41604">
        <v>325.92770000000002</v>
      </c>
      <c r="H41604">
        <v>79.966303490000001</v>
      </c>
      <c r="I41604">
        <v>43077.638888888891</v>
      </c>
      <c r="J41604" t="s">
        <v>19</v>
      </c>
    </row>
    <row r="41605" spans="1:10" x14ac:dyDescent="0.25">
      <c r="A41605">
        <v>105.8158912</v>
      </c>
      <c r="B41605">
        <v>111.1816</v>
      </c>
      <c r="C41605">
        <v>250</v>
      </c>
      <c r="D41605">
        <v>593.01869999999997</v>
      </c>
      <c r="E41605" s="6">
        <v>643.0341555</v>
      </c>
      <c r="F41605">
        <v>0</v>
      </c>
      <c r="G41605">
        <v>325.92770000000002</v>
      </c>
      <c r="H41605">
        <v>79.967377020000001</v>
      </c>
      <c r="I41605">
        <v>43077.638888888891</v>
      </c>
      <c r="J41605" t="s">
        <v>19</v>
      </c>
    </row>
    <row r="41606" spans="1:10" x14ac:dyDescent="0.25">
      <c r="A41606">
        <v>105.9210076</v>
      </c>
      <c r="B41606">
        <v>111.1816</v>
      </c>
      <c r="C41606">
        <v>250</v>
      </c>
      <c r="D41606">
        <v>622.53610000000003</v>
      </c>
      <c r="E41606" s="6">
        <v>643.03741179999997</v>
      </c>
      <c r="F41606">
        <v>3.9367447599999998</v>
      </c>
      <c r="G41606">
        <v>325.92770000000002</v>
      </c>
      <c r="H41606">
        <v>79.967943270000006</v>
      </c>
      <c r="I41606">
        <v>43077.638888888891</v>
      </c>
      <c r="J41606" t="s">
        <v>19</v>
      </c>
    </row>
    <row r="41607" spans="1:10" x14ac:dyDescent="0.25">
      <c r="A41607">
        <v>106.0190791</v>
      </c>
      <c r="B41607">
        <v>111.1816</v>
      </c>
      <c r="C41607">
        <v>250</v>
      </c>
      <c r="D41607">
        <v>608.798</v>
      </c>
      <c r="E41607" s="6">
        <v>643.0404499</v>
      </c>
      <c r="F41607">
        <v>7.609648</v>
      </c>
      <c r="G41607">
        <v>325.92770000000002</v>
      </c>
      <c r="H41607">
        <v>79.968471579999999</v>
      </c>
      <c r="I41607">
        <v>43077.638888888891</v>
      </c>
      <c r="J41607" t="s">
        <v>19</v>
      </c>
    </row>
    <row r="41608" spans="1:10" x14ac:dyDescent="0.25">
      <c r="A41608">
        <v>106.1234353</v>
      </c>
      <c r="B41608">
        <v>116.7188</v>
      </c>
      <c r="C41608">
        <v>250</v>
      </c>
      <c r="D41608">
        <v>597.49329999999998</v>
      </c>
      <c r="E41608" s="6">
        <v>643.04368260000001</v>
      </c>
      <c r="F41608">
        <v>5.6518490110000004</v>
      </c>
      <c r="G41608">
        <v>325.92770000000002</v>
      </c>
      <c r="H41608">
        <v>79.96903374</v>
      </c>
      <c r="I41608">
        <v>43077.638888888891</v>
      </c>
      <c r="J41608" t="s">
        <v>19</v>
      </c>
    </row>
    <row r="41609" spans="1:10" x14ac:dyDescent="0.25">
      <c r="A41609">
        <v>106.323481</v>
      </c>
      <c r="B41609">
        <v>112.9690172</v>
      </c>
      <c r="C41609">
        <v>250</v>
      </c>
      <c r="D41609">
        <v>612.01660000000004</v>
      </c>
      <c r="E41609" s="6">
        <v>643.04987970000002</v>
      </c>
      <c r="F41609">
        <v>1.89884629</v>
      </c>
      <c r="G41609">
        <v>325.92770000000002</v>
      </c>
      <c r="H41609">
        <v>79.970111369999998</v>
      </c>
      <c r="I41609">
        <v>43077.638888888891</v>
      </c>
      <c r="J41609" t="s">
        <v>19</v>
      </c>
    </row>
    <row r="41610" spans="1:10" x14ac:dyDescent="0.25">
      <c r="A41610">
        <v>106.4246948</v>
      </c>
      <c r="B41610">
        <v>111.0718</v>
      </c>
      <c r="C41610">
        <v>250</v>
      </c>
      <c r="D41610">
        <v>597.96439999999996</v>
      </c>
      <c r="E41610" s="6">
        <v>643.05301510000004</v>
      </c>
      <c r="F41610">
        <v>0</v>
      </c>
      <c r="G41610">
        <v>325.92770000000002</v>
      </c>
      <c r="H41610">
        <v>79.970656599999998</v>
      </c>
      <c r="I41610">
        <v>43077.63958333333</v>
      </c>
      <c r="J41610" t="s">
        <v>19</v>
      </c>
    </row>
    <row r="41611" spans="1:10" x14ac:dyDescent="0.25">
      <c r="A41611">
        <v>106.629454</v>
      </c>
      <c r="B41611">
        <v>109.66549999999999</v>
      </c>
      <c r="C41611">
        <v>250</v>
      </c>
      <c r="D41611">
        <v>603.11987910000005</v>
      </c>
      <c r="E41611" s="6">
        <v>643.05935810000005</v>
      </c>
      <c r="F41611">
        <v>6.7542309999999999</v>
      </c>
      <c r="G41611">
        <v>325.92770000000002</v>
      </c>
      <c r="H41611">
        <v>79.97175962</v>
      </c>
      <c r="I41611">
        <v>43077.63958333333</v>
      </c>
      <c r="J41611" t="s">
        <v>19</v>
      </c>
    </row>
    <row r="41612" spans="1:10" x14ac:dyDescent="0.25">
      <c r="A41612">
        <v>106.9338558</v>
      </c>
      <c r="B41612">
        <v>114.917</v>
      </c>
      <c r="C41612">
        <v>250</v>
      </c>
      <c r="D41612">
        <v>610.78418799999997</v>
      </c>
      <c r="E41612" s="6">
        <v>643.06878789999996</v>
      </c>
      <c r="F41612">
        <v>3.3771154999999999</v>
      </c>
      <c r="G41612">
        <v>325.92770000000002</v>
      </c>
      <c r="H41612">
        <v>79.973399409999999</v>
      </c>
      <c r="I41612">
        <v>43077.63958333333</v>
      </c>
      <c r="J41612" t="s">
        <v>19</v>
      </c>
    </row>
    <row r="41613" spans="1:10" x14ac:dyDescent="0.25">
      <c r="A41613">
        <v>107.0326876</v>
      </c>
      <c r="B41613">
        <v>113.6865</v>
      </c>
      <c r="C41613">
        <v>250</v>
      </c>
      <c r="D41613">
        <v>613.27260000000001</v>
      </c>
      <c r="E41613" s="6">
        <v>643.07184949999998</v>
      </c>
      <c r="F41613">
        <v>2.280649409</v>
      </c>
      <c r="G41613">
        <v>325.92770000000002</v>
      </c>
      <c r="H41613">
        <v>79.973931809999996</v>
      </c>
      <c r="I41613">
        <v>43077.63958333333</v>
      </c>
      <c r="J41613" t="s">
        <v>19</v>
      </c>
    </row>
    <row r="41614" spans="1:10" x14ac:dyDescent="0.25">
      <c r="A41614">
        <v>107.13785470000001</v>
      </c>
      <c r="B41614">
        <v>104.7217</v>
      </c>
      <c r="C41614">
        <v>250</v>
      </c>
      <c r="D41614">
        <v>628.1884</v>
      </c>
      <c r="E41614" s="6">
        <v>643.07510739999998</v>
      </c>
      <c r="F41614">
        <v>1.113897033</v>
      </c>
      <c r="G41614">
        <v>325.92770000000002</v>
      </c>
      <c r="H41614">
        <v>79.974498330000003</v>
      </c>
      <c r="I41614">
        <v>43077.63958333333</v>
      </c>
      <c r="J41614" t="s">
        <v>19</v>
      </c>
    </row>
    <row r="41615" spans="1:10" x14ac:dyDescent="0.25">
      <c r="A41615">
        <v>107.23825770000001</v>
      </c>
      <c r="B41615">
        <v>107.4456126</v>
      </c>
      <c r="C41615">
        <v>250</v>
      </c>
      <c r="D41615">
        <v>598.98500000000001</v>
      </c>
      <c r="E41615" s="6">
        <v>643.07821769999998</v>
      </c>
      <c r="F41615">
        <v>0</v>
      </c>
      <c r="G41615">
        <v>325.92770000000002</v>
      </c>
      <c r="H41615">
        <v>79.975039199999998</v>
      </c>
      <c r="I41615">
        <v>43077.63958333333</v>
      </c>
      <c r="J41615" t="s">
        <v>19</v>
      </c>
    </row>
    <row r="41616" spans="1:10" x14ac:dyDescent="0.25">
      <c r="A41616">
        <v>107.3379004</v>
      </c>
      <c r="B41616">
        <v>110.1489</v>
      </c>
      <c r="C41616">
        <v>250</v>
      </c>
      <c r="D41616">
        <v>611.78110000000004</v>
      </c>
      <c r="E41616" s="6">
        <v>643.08130449999999</v>
      </c>
      <c r="F41616">
        <v>6.3330159999999998</v>
      </c>
      <c r="G41616">
        <v>325.93125670000001</v>
      </c>
      <c r="H41616">
        <v>79.97557596</v>
      </c>
      <c r="I41616">
        <v>43077.63958333333</v>
      </c>
      <c r="J41616" t="s">
        <v>19</v>
      </c>
    </row>
    <row r="41617" spans="1:10" x14ac:dyDescent="0.25">
      <c r="A41617">
        <v>107.4383033</v>
      </c>
      <c r="B41617">
        <v>108.8480004</v>
      </c>
      <c r="C41617">
        <v>250</v>
      </c>
      <c r="D41617">
        <v>604.17208340000002</v>
      </c>
      <c r="E41617" s="6">
        <v>643.08441479999999</v>
      </c>
      <c r="F41617">
        <v>0</v>
      </c>
      <c r="G41617">
        <v>325.93484050000001</v>
      </c>
      <c r="H41617">
        <v>79.976116829999995</v>
      </c>
      <c r="I41617">
        <v>43077.63958333333</v>
      </c>
      <c r="J41617" t="s">
        <v>19</v>
      </c>
    </row>
    <row r="41618" spans="1:10" x14ac:dyDescent="0.25">
      <c r="A41618">
        <v>107.54818400000001</v>
      </c>
      <c r="B41618">
        <v>107.4243</v>
      </c>
      <c r="C41618">
        <v>250</v>
      </c>
      <c r="D41618">
        <v>595.84479999999996</v>
      </c>
      <c r="E41618" s="6">
        <v>643.08781859999999</v>
      </c>
      <c r="F41618">
        <v>1.8312594369999999</v>
      </c>
      <c r="G41618">
        <v>325.93876260000002</v>
      </c>
      <c r="H41618">
        <v>79.97670875</v>
      </c>
      <c r="I41618">
        <v>43077.63958333333</v>
      </c>
      <c r="J41618" t="s">
        <v>19</v>
      </c>
    </row>
    <row r="41619" spans="1:10" x14ac:dyDescent="0.25">
      <c r="A41619">
        <v>107.6438734</v>
      </c>
      <c r="B41619">
        <v>113.07129999999999</v>
      </c>
      <c r="C41619">
        <v>250</v>
      </c>
      <c r="D41619">
        <v>609.26900000000001</v>
      </c>
      <c r="E41619" s="6">
        <v>643.09078290000002</v>
      </c>
      <c r="F41619">
        <v>3.4260093760000001</v>
      </c>
      <c r="G41619">
        <v>325.94217809999998</v>
      </c>
      <c r="H41619">
        <v>79.977224219999997</v>
      </c>
      <c r="I41619">
        <v>43077.63958333333</v>
      </c>
      <c r="J41619" t="s">
        <v>19</v>
      </c>
    </row>
    <row r="41620" spans="1:10" x14ac:dyDescent="0.25">
      <c r="A41620">
        <v>107.843919</v>
      </c>
      <c r="B41620">
        <v>105.7324</v>
      </c>
      <c r="C41620">
        <v>250</v>
      </c>
      <c r="D41620">
        <v>603.35667999999998</v>
      </c>
      <c r="E41620" s="6">
        <v>643.09698000000003</v>
      </c>
      <c r="F41620">
        <v>6.7599489999999998</v>
      </c>
      <c r="G41620">
        <v>325.94931860000003</v>
      </c>
      <c r="H41620">
        <v>79.978301849999994</v>
      </c>
      <c r="I41620">
        <v>43077.63958333333</v>
      </c>
      <c r="J41620" t="s">
        <v>19</v>
      </c>
    </row>
    <row r="41621" spans="1:10" x14ac:dyDescent="0.25">
      <c r="A41621">
        <v>108.35308000000001</v>
      </c>
      <c r="B41621">
        <v>116.14749999999999</v>
      </c>
      <c r="C41621">
        <v>250</v>
      </c>
      <c r="D41621">
        <v>588.30849999999998</v>
      </c>
      <c r="E41621" s="6">
        <v>643.11275279999995</v>
      </c>
      <c r="F41621">
        <v>3.9495514009999999</v>
      </c>
      <c r="G41621">
        <v>325.96749269999998</v>
      </c>
      <c r="H41621">
        <v>79.981044659999995</v>
      </c>
      <c r="I41621">
        <v>43077.63958333333</v>
      </c>
      <c r="J41621" t="s">
        <v>19</v>
      </c>
    </row>
    <row r="41622" spans="1:10" x14ac:dyDescent="0.25">
      <c r="A41622">
        <v>108.4519118</v>
      </c>
      <c r="B41622">
        <v>110.127</v>
      </c>
      <c r="C41622">
        <v>250</v>
      </c>
      <c r="D41622">
        <v>604.16629999999998</v>
      </c>
      <c r="E41622" s="6">
        <v>643.11581439999998</v>
      </c>
      <c r="F41622">
        <v>3.4040332389999999</v>
      </c>
      <c r="G41622">
        <v>325.97102050000001</v>
      </c>
      <c r="H41622">
        <v>79.981577060000006</v>
      </c>
      <c r="I41622">
        <v>43077.63958333333</v>
      </c>
      <c r="J41622" t="s">
        <v>19</v>
      </c>
    </row>
    <row r="41623" spans="1:10" x14ac:dyDescent="0.25">
      <c r="A41623">
        <v>108.65748189999999</v>
      </c>
      <c r="B41623">
        <v>112.32077750000001</v>
      </c>
      <c r="C41623">
        <v>250</v>
      </c>
      <c r="D41623">
        <v>589.64300000000003</v>
      </c>
      <c r="E41623" s="6">
        <v>643.12218259999997</v>
      </c>
      <c r="F41623">
        <v>2.2693554929999999</v>
      </c>
      <c r="G41623">
        <v>325.97835809999998</v>
      </c>
      <c r="H41623">
        <v>79.982684449999994</v>
      </c>
      <c r="I41623">
        <v>43077.63958333333</v>
      </c>
      <c r="J41623" t="s">
        <v>19</v>
      </c>
    </row>
    <row r="41624" spans="1:10" x14ac:dyDescent="0.25">
      <c r="A41624">
        <v>108.7571245</v>
      </c>
      <c r="B41624">
        <v>113.3841321</v>
      </c>
      <c r="C41624">
        <v>250</v>
      </c>
      <c r="D41624">
        <v>615.39229999999998</v>
      </c>
      <c r="E41624" s="6">
        <v>643.12526930000001</v>
      </c>
      <c r="F41624">
        <v>1.7193613430000001</v>
      </c>
      <c r="G41624">
        <v>325.98191480000003</v>
      </c>
      <c r="H41624">
        <v>79.983221209999996</v>
      </c>
      <c r="I41624">
        <v>43077.63958333333</v>
      </c>
      <c r="J41624" t="s">
        <v>19</v>
      </c>
    </row>
    <row r="41625" spans="1:10" x14ac:dyDescent="0.25">
      <c r="A41625">
        <v>108.8575275</v>
      </c>
      <c r="B41625">
        <v>114.4556</v>
      </c>
      <c r="C41625">
        <v>250</v>
      </c>
      <c r="D41625">
        <v>598.8279</v>
      </c>
      <c r="E41625" s="6">
        <v>643.12837960000002</v>
      </c>
      <c r="F41625">
        <v>1.1651708030000001</v>
      </c>
      <c r="G41625">
        <v>325.98549860000003</v>
      </c>
      <c r="H41625">
        <v>79.983762080000005</v>
      </c>
      <c r="I41625">
        <v>43077.63958333333</v>
      </c>
      <c r="J41625" t="s">
        <v>19</v>
      </c>
    </row>
    <row r="41626" spans="1:10" x14ac:dyDescent="0.25">
      <c r="A41626">
        <v>109.068622</v>
      </c>
      <c r="B41626">
        <v>111.855107</v>
      </c>
      <c r="C41626">
        <v>250</v>
      </c>
      <c r="D41626">
        <v>604.16605830000003</v>
      </c>
      <c r="E41626" s="6">
        <v>643.1349189</v>
      </c>
      <c r="F41626">
        <v>0</v>
      </c>
      <c r="G41626">
        <v>325.99303350000002</v>
      </c>
      <c r="H41626">
        <v>79.984899229999996</v>
      </c>
      <c r="I41626">
        <v>43077.63958333333</v>
      </c>
      <c r="J41626" t="s">
        <v>19</v>
      </c>
    </row>
    <row r="41627" spans="1:10" x14ac:dyDescent="0.25">
      <c r="A41627">
        <v>109.1643114</v>
      </c>
      <c r="B41627">
        <v>110.6763</v>
      </c>
      <c r="C41627">
        <v>250</v>
      </c>
      <c r="D41627">
        <v>606.58585259999995</v>
      </c>
      <c r="E41627" s="6">
        <v>643.13788320000003</v>
      </c>
      <c r="F41627">
        <v>2.3177421009999999</v>
      </c>
      <c r="G41627">
        <v>325.99644899999998</v>
      </c>
      <c r="H41627">
        <v>79.985414700000007</v>
      </c>
      <c r="I41627">
        <v>43077.63958333333</v>
      </c>
      <c r="J41627" t="s">
        <v>19</v>
      </c>
    </row>
    <row r="41628" spans="1:10" x14ac:dyDescent="0.25">
      <c r="A41628">
        <v>109.36354609999999</v>
      </c>
      <c r="B41628">
        <v>112.41415379999999</v>
      </c>
      <c r="C41628">
        <v>250</v>
      </c>
      <c r="D41628">
        <v>611.6241</v>
      </c>
      <c r="E41628" s="6">
        <v>643.14405509999995</v>
      </c>
      <c r="F41628">
        <v>7.1435069999999996</v>
      </c>
      <c r="G41628">
        <v>326.00356049999999</v>
      </c>
      <c r="H41628">
        <v>79.986487960000005</v>
      </c>
      <c r="I41628">
        <v>43077.63958333333</v>
      </c>
      <c r="J41628" t="s">
        <v>19</v>
      </c>
    </row>
    <row r="41629" spans="1:10" x14ac:dyDescent="0.25">
      <c r="A41629">
        <v>109.4655202</v>
      </c>
      <c r="B41629">
        <v>113.3036377</v>
      </c>
      <c r="C41629">
        <v>250</v>
      </c>
      <c r="D41629">
        <v>591.05610000000001</v>
      </c>
      <c r="E41629" s="6">
        <v>643.14721410000004</v>
      </c>
      <c r="F41629">
        <v>4.7690257440000003</v>
      </c>
      <c r="G41629">
        <v>326.00720039999999</v>
      </c>
      <c r="H41629">
        <v>79.987037290000004</v>
      </c>
      <c r="I41629">
        <v>43077.640277777777</v>
      </c>
      <c r="J41629" t="s">
        <v>19</v>
      </c>
    </row>
    <row r="41630" spans="1:10" x14ac:dyDescent="0.25">
      <c r="A41630">
        <v>109.5698764</v>
      </c>
      <c r="B41630">
        <v>114.2139</v>
      </c>
      <c r="C41630">
        <v>250</v>
      </c>
      <c r="D41630">
        <v>600.01603620000003</v>
      </c>
      <c r="E41630" s="6">
        <v>643.15044680000005</v>
      </c>
      <c r="F41630">
        <v>2.339076779</v>
      </c>
      <c r="G41630">
        <v>326.0109253</v>
      </c>
      <c r="H41630">
        <v>79.987599450000005</v>
      </c>
      <c r="I41630">
        <v>43077.640277777777</v>
      </c>
      <c r="J41630" t="s">
        <v>19</v>
      </c>
    </row>
    <row r="41631" spans="1:10" x14ac:dyDescent="0.25">
      <c r="A41631">
        <v>109.6703301</v>
      </c>
      <c r="B41631">
        <v>112.11750929999999</v>
      </c>
      <c r="C41631">
        <v>250</v>
      </c>
      <c r="D41631">
        <v>608.64089999999999</v>
      </c>
      <c r="E41631" s="6">
        <v>643.15355869999996</v>
      </c>
      <c r="F41631">
        <v>0</v>
      </c>
      <c r="G41631">
        <v>326.01451100000003</v>
      </c>
      <c r="H41631">
        <v>79.988140580000007</v>
      </c>
      <c r="I41631">
        <v>43077.640277777777</v>
      </c>
      <c r="J41631" t="s">
        <v>19</v>
      </c>
    </row>
    <row r="41632" spans="1:10" x14ac:dyDescent="0.25">
      <c r="A41632">
        <v>109.7699221</v>
      </c>
      <c r="B41632">
        <v>110.0391</v>
      </c>
      <c r="C41632">
        <v>250</v>
      </c>
      <c r="D41632">
        <v>606.5374008</v>
      </c>
      <c r="E41632" s="6">
        <v>643.15664389999995</v>
      </c>
      <c r="F41632">
        <v>2.039173576</v>
      </c>
      <c r="G41632">
        <v>326.01806579999999</v>
      </c>
      <c r="H41632">
        <v>79.988677080000002</v>
      </c>
      <c r="I41632">
        <v>43077.640277777777</v>
      </c>
      <c r="J41632" t="s">
        <v>19</v>
      </c>
    </row>
    <row r="41633" spans="1:10" x14ac:dyDescent="0.25">
      <c r="A41633">
        <v>109.8790425</v>
      </c>
      <c r="B41633">
        <v>116.9385</v>
      </c>
      <c r="C41633">
        <v>250</v>
      </c>
      <c r="D41633">
        <v>604.23265060000006</v>
      </c>
      <c r="E41633" s="6">
        <v>643.16002419999995</v>
      </c>
      <c r="F41633">
        <v>4.2734438739999998</v>
      </c>
      <c r="G41633">
        <v>326.02196079999999</v>
      </c>
      <c r="H41633">
        <v>79.989264899999995</v>
      </c>
      <c r="I41633">
        <v>43077.640277777777</v>
      </c>
      <c r="J41633" t="s">
        <v>19</v>
      </c>
    </row>
    <row r="41634" spans="1:10" x14ac:dyDescent="0.25">
      <c r="A41634">
        <v>109.97473189999999</v>
      </c>
      <c r="B41634">
        <v>113.49310819999999</v>
      </c>
      <c r="C41634">
        <v>250</v>
      </c>
      <c r="D41634">
        <v>602.21157860000005</v>
      </c>
      <c r="E41634" s="6">
        <v>643.16298849999998</v>
      </c>
      <c r="F41634">
        <v>6.2327110000000001</v>
      </c>
      <c r="G41634">
        <v>326.02537640000003</v>
      </c>
      <c r="H41634">
        <v>79.989780370000005</v>
      </c>
      <c r="I41634">
        <v>43077.640277777777</v>
      </c>
      <c r="J41634" t="s">
        <v>19</v>
      </c>
    </row>
    <row r="41635" spans="1:10" x14ac:dyDescent="0.25">
      <c r="A41635">
        <v>110.0743239</v>
      </c>
      <c r="B41635">
        <v>109.9072</v>
      </c>
      <c r="C41635">
        <v>250</v>
      </c>
      <c r="D41635">
        <v>600.10807939999995</v>
      </c>
      <c r="E41635" s="6">
        <v>643.16607369999997</v>
      </c>
      <c r="F41635">
        <v>3.2586271729999998</v>
      </c>
      <c r="G41635">
        <v>326.02893119999999</v>
      </c>
      <c r="H41635">
        <v>79.990316859999993</v>
      </c>
      <c r="I41635">
        <v>43077.640277777777</v>
      </c>
      <c r="J41635" t="s">
        <v>19</v>
      </c>
    </row>
    <row r="41636" spans="1:10" x14ac:dyDescent="0.25">
      <c r="A41636">
        <v>110.18344430000001</v>
      </c>
      <c r="B41636">
        <v>110.94372370000001</v>
      </c>
      <c r="C41636">
        <v>250</v>
      </c>
      <c r="D41636">
        <v>597.80332940000005</v>
      </c>
      <c r="E41636" s="6">
        <v>643.16945399999997</v>
      </c>
      <c r="F41636">
        <v>0</v>
      </c>
      <c r="G41636">
        <v>326.03282619999999</v>
      </c>
      <c r="H41636">
        <v>79.990904689999994</v>
      </c>
      <c r="I41636">
        <v>43077.640277777777</v>
      </c>
      <c r="J41636" t="s">
        <v>19</v>
      </c>
    </row>
    <row r="41637" spans="1:10" x14ac:dyDescent="0.25">
      <c r="A41637">
        <v>110.279894</v>
      </c>
      <c r="B41637">
        <v>111.85988949999999</v>
      </c>
      <c r="C41637">
        <v>250</v>
      </c>
      <c r="D41637">
        <v>595.76620000000003</v>
      </c>
      <c r="E41637" s="6">
        <v>643.1724418</v>
      </c>
      <c r="F41637">
        <v>6.953589</v>
      </c>
      <c r="G41637">
        <v>326.03626889999998</v>
      </c>
      <c r="H41637">
        <v>79.991424249999994</v>
      </c>
      <c r="I41637">
        <v>43077.640277777777</v>
      </c>
      <c r="J41637" t="s">
        <v>19</v>
      </c>
    </row>
    <row r="41638" spans="1:10" x14ac:dyDescent="0.25">
      <c r="A41638">
        <v>110.3802969</v>
      </c>
      <c r="B41638">
        <v>112.8136069</v>
      </c>
      <c r="C41638">
        <v>250</v>
      </c>
      <c r="D41638">
        <v>610.36800000000005</v>
      </c>
      <c r="E41638" s="6">
        <v>643.1755521</v>
      </c>
      <c r="F41638">
        <v>4.6298610140000003</v>
      </c>
      <c r="G41638">
        <v>326.03985269999998</v>
      </c>
      <c r="H41638">
        <v>79.991965120000003</v>
      </c>
      <c r="I41638">
        <v>43077.640277777777</v>
      </c>
      <c r="J41638" t="s">
        <v>19</v>
      </c>
    </row>
    <row r="41639" spans="1:10" x14ac:dyDescent="0.25">
      <c r="A41639">
        <v>110.4791287</v>
      </c>
      <c r="B41639">
        <v>113.75239999999999</v>
      </c>
      <c r="C41639">
        <v>250</v>
      </c>
      <c r="D41639">
        <v>605.02969150000001</v>
      </c>
      <c r="E41639" s="6">
        <v>643.17861379999999</v>
      </c>
      <c r="F41639">
        <v>2.3424961450000001</v>
      </c>
      <c r="G41639">
        <v>326.04338039999999</v>
      </c>
      <c r="H41639">
        <v>79.992497520000001</v>
      </c>
      <c r="I41639">
        <v>43077.640277777777</v>
      </c>
      <c r="J41639" t="s">
        <v>19</v>
      </c>
    </row>
    <row r="41640" spans="1:10" x14ac:dyDescent="0.25">
      <c r="A41640">
        <v>110.58034259999999</v>
      </c>
      <c r="B41640">
        <v>112.94104489999999</v>
      </c>
      <c r="C41640">
        <v>250</v>
      </c>
      <c r="D41640">
        <v>599.56271630000003</v>
      </c>
      <c r="E41640" s="6">
        <v>643.18174920000001</v>
      </c>
      <c r="F41640">
        <v>0</v>
      </c>
      <c r="G41640">
        <v>326.04699319999997</v>
      </c>
      <c r="H41640">
        <v>79.993042750000001</v>
      </c>
      <c r="I41640">
        <v>43077.640277777777</v>
      </c>
      <c r="J41640" t="s">
        <v>19</v>
      </c>
    </row>
    <row r="41641" spans="1:10" x14ac:dyDescent="0.25">
      <c r="A41641">
        <v>110.68469880000001</v>
      </c>
      <c r="B41641">
        <v>112.1045</v>
      </c>
      <c r="C41641">
        <v>250</v>
      </c>
      <c r="D41641">
        <v>593.92601009999998</v>
      </c>
      <c r="E41641" s="6">
        <v>643.18498190000003</v>
      </c>
      <c r="F41641">
        <v>7.0503710000000002</v>
      </c>
      <c r="G41641">
        <v>326.05071809999998</v>
      </c>
      <c r="H41641">
        <v>79.993604910000002</v>
      </c>
      <c r="I41641">
        <v>43077.640277777777</v>
      </c>
      <c r="J41641" t="s">
        <v>19</v>
      </c>
    </row>
    <row r="41642" spans="1:10" x14ac:dyDescent="0.25">
      <c r="A41642">
        <v>110.7843415</v>
      </c>
      <c r="B41642">
        <v>115.94970000000001</v>
      </c>
      <c r="C41642">
        <v>250</v>
      </c>
      <c r="D41642">
        <v>588.54390000000001</v>
      </c>
      <c r="E41642" s="6">
        <v>643.18806870000003</v>
      </c>
      <c r="F41642">
        <v>5.6556205469999998</v>
      </c>
      <c r="G41642">
        <v>326.05427470000001</v>
      </c>
      <c r="H41642">
        <v>79.994141670000005</v>
      </c>
      <c r="I41642">
        <v>43077.640277777777</v>
      </c>
      <c r="J41642" t="s">
        <v>19</v>
      </c>
    </row>
    <row r="41643" spans="1:10" x14ac:dyDescent="0.25">
      <c r="A41643">
        <v>110.8847444</v>
      </c>
      <c r="B41643">
        <v>112.8488198</v>
      </c>
      <c r="C41643">
        <v>250</v>
      </c>
      <c r="D41643">
        <v>605.89329999999995</v>
      </c>
      <c r="E41643" s="6">
        <v>643.19117900000003</v>
      </c>
      <c r="F41643">
        <v>4.2502286549999999</v>
      </c>
      <c r="G41643">
        <v>326.05785850000001</v>
      </c>
      <c r="H41643">
        <v>79.994682539999999</v>
      </c>
      <c r="I41643">
        <v>43077.640277777777</v>
      </c>
      <c r="J41643" t="s">
        <v>19</v>
      </c>
    </row>
    <row r="41644" spans="1:10" x14ac:dyDescent="0.25">
      <c r="A41644">
        <v>111.08955419999999</v>
      </c>
      <c r="B41644">
        <v>106.5234</v>
      </c>
      <c r="C41644">
        <v>250</v>
      </c>
      <c r="D41644">
        <v>616.49130000000002</v>
      </c>
      <c r="E41644" s="6">
        <v>643.19752359999995</v>
      </c>
      <c r="F41644">
        <v>1.3833994599999999</v>
      </c>
      <c r="G41644">
        <v>326.06516909999999</v>
      </c>
      <c r="H41644">
        <v>79.995785830000003</v>
      </c>
      <c r="I41644">
        <v>43077.640277777777</v>
      </c>
      <c r="J41644" t="s">
        <v>19</v>
      </c>
    </row>
    <row r="41645" spans="1:10" x14ac:dyDescent="0.25">
      <c r="A41645">
        <v>111.18838599999999</v>
      </c>
      <c r="B41645">
        <v>109.78165420000001</v>
      </c>
      <c r="C41645">
        <v>250</v>
      </c>
      <c r="D41645">
        <v>597.96439999999996</v>
      </c>
      <c r="E41645" s="6">
        <v>643.20058519999998</v>
      </c>
      <c r="F41645">
        <v>0</v>
      </c>
      <c r="G41645">
        <v>326.0686968</v>
      </c>
      <c r="H41645">
        <v>79.99631823</v>
      </c>
      <c r="I41645">
        <v>43077.640277777777</v>
      </c>
      <c r="J41645" t="s">
        <v>19</v>
      </c>
    </row>
    <row r="41646" spans="1:10" x14ac:dyDescent="0.25">
      <c r="A41646">
        <v>111.2935025</v>
      </c>
      <c r="B41646">
        <v>113.2471</v>
      </c>
      <c r="C41646">
        <v>250</v>
      </c>
      <c r="D41646">
        <v>599.68461490000004</v>
      </c>
      <c r="E41646" s="6">
        <v>643.20384149999995</v>
      </c>
      <c r="F41646">
        <v>2.1906292879999998</v>
      </c>
      <c r="G41646">
        <v>326.07244889999998</v>
      </c>
      <c r="H41646">
        <v>79.996884480000006</v>
      </c>
      <c r="I41646">
        <v>43077.640277777777</v>
      </c>
      <c r="J41646" t="s">
        <v>19</v>
      </c>
    </row>
    <row r="41647" spans="1:10" x14ac:dyDescent="0.25">
      <c r="A41647">
        <v>111.4927879</v>
      </c>
      <c r="B41647">
        <v>112.0164032</v>
      </c>
      <c r="C41647">
        <v>250</v>
      </c>
      <c r="D41647">
        <v>602.9458899</v>
      </c>
      <c r="E41647" s="6">
        <v>643.210015</v>
      </c>
      <c r="F41647">
        <v>6.3437409999999996</v>
      </c>
      <c r="G41647">
        <v>326.0795622</v>
      </c>
      <c r="H41647">
        <v>79.997958019999999</v>
      </c>
      <c r="I41647">
        <v>43077.640277777777</v>
      </c>
      <c r="J41647" t="s">
        <v>19</v>
      </c>
    </row>
    <row r="41648" spans="1:10" x14ac:dyDescent="0.25">
      <c r="A41648">
        <v>111.6991182</v>
      </c>
      <c r="B41648">
        <v>110.7422</v>
      </c>
      <c r="C41648">
        <v>250</v>
      </c>
      <c r="D41648">
        <v>606.3224543</v>
      </c>
      <c r="E41648" s="6">
        <v>643.21640669999999</v>
      </c>
      <c r="F41648">
        <v>5.4841846619999997</v>
      </c>
      <c r="G41648">
        <v>326.086927</v>
      </c>
      <c r="H41648">
        <v>79.999069500000004</v>
      </c>
      <c r="I41648">
        <v>43077.640277777777</v>
      </c>
      <c r="J41648" t="s">
        <v>19</v>
      </c>
    </row>
    <row r="41649" spans="1:10" x14ac:dyDescent="0.25">
      <c r="A41649">
        <v>111.89835290000001</v>
      </c>
      <c r="B41649">
        <v>109.2676967</v>
      </c>
      <c r="C41649">
        <v>250</v>
      </c>
      <c r="D41649">
        <v>609.5829</v>
      </c>
      <c r="E41649" s="6">
        <v>643.22257860000002</v>
      </c>
      <c r="F41649">
        <v>4.6541881309999997</v>
      </c>
      <c r="G41649">
        <v>326.09403850000001</v>
      </c>
      <c r="H41649">
        <v>80.000142769999997</v>
      </c>
      <c r="I41649">
        <v>43077.640277777777</v>
      </c>
      <c r="J41649" t="s">
        <v>19</v>
      </c>
    </row>
    <row r="41650" spans="1:10" x14ac:dyDescent="0.25">
      <c r="A41650">
        <v>112.1047339</v>
      </c>
      <c r="B41650">
        <v>107.7403049</v>
      </c>
      <c r="C41650">
        <v>250</v>
      </c>
      <c r="D41650">
        <v>598.74950000000001</v>
      </c>
      <c r="E41650" s="6">
        <v>643.22897190000003</v>
      </c>
      <c r="F41650">
        <v>3.7944207169999999</v>
      </c>
      <c r="G41650">
        <v>326.10140510000002</v>
      </c>
      <c r="H41650">
        <v>80.001254520000003</v>
      </c>
      <c r="I41650">
        <v>43077.640277777777</v>
      </c>
      <c r="J41650" t="s">
        <v>19</v>
      </c>
    </row>
    <row r="41651" spans="1:10" x14ac:dyDescent="0.25">
      <c r="A41651">
        <v>112.20513680000001</v>
      </c>
      <c r="B41651">
        <v>106.9972391</v>
      </c>
      <c r="C41651">
        <v>250</v>
      </c>
      <c r="D41651">
        <v>618.37549999999999</v>
      </c>
      <c r="E41651" s="6">
        <v>643.23208220000004</v>
      </c>
      <c r="F41651">
        <v>3.3761497220000001</v>
      </c>
      <c r="G41651">
        <v>326.10498890000002</v>
      </c>
      <c r="H41651">
        <v>80.001795389999998</v>
      </c>
      <c r="I41651">
        <v>43077.640277777777</v>
      </c>
      <c r="J41651" t="s">
        <v>19</v>
      </c>
    </row>
    <row r="41652" spans="1:10" x14ac:dyDescent="0.25">
      <c r="A41652">
        <v>112.3047795</v>
      </c>
      <c r="B41652">
        <v>106.2598</v>
      </c>
      <c r="C41652">
        <v>250</v>
      </c>
      <c r="D41652">
        <v>613.05258189999995</v>
      </c>
      <c r="E41652" s="6">
        <v>643.23516889999996</v>
      </c>
      <c r="F41652">
        <v>2.961045919</v>
      </c>
      <c r="G41652">
        <v>326.10854560000001</v>
      </c>
      <c r="H41652">
        <v>80.002332159999995</v>
      </c>
      <c r="I41652">
        <v>43077.640277777777</v>
      </c>
      <c r="J41652" t="s">
        <v>19</v>
      </c>
    </row>
    <row r="41653" spans="1:10" x14ac:dyDescent="0.25">
      <c r="A41653">
        <v>112.50639630000001</v>
      </c>
      <c r="B41653">
        <v>113.6727322</v>
      </c>
      <c r="C41653">
        <v>250</v>
      </c>
      <c r="D41653">
        <v>602.28219999999999</v>
      </c>
      <c r="E41653" s="6">
        <v>643.24141469999995</v>
      </c>
      <c r="F41653">
        <v>2.1211257099999998</v>
      </c>
      <c r="G41653">
        <v>326.1157422</v>
      </c>
      <c r="H41653">
        <v>80.003418249999996</v>
      </c>
      <c r="I41653">
        <v>43077.640972222223</v>
      </c>
      <c r="J41653" t="s">
        <v>19</v>
      </c>
    </row>
    <row r="41654" spans="1:10" x14ac:dyDescent="0.25">
      <c r="A41654">
        <v>112.7111555</v>
      </c>
      <c r="B41654">
        <v>121.2012</v>
      </c>
      <c r="C41654">
        <v>250</v>
      </c>
      <c r="D41654">
        <v>603.91316140000004</v>
      </c>
      <c r="E41654" s="6">
        <v>643.24775769999997</v>
      </c>
      <c r="F41654">
        <v>1.2681147820000001</v>
      </c>
      <c r="G41654">
        <v>326.12305090000001</v>
      </c>
      <c r="H41654">
        <v>80.004521269999998</v>
      </c>
      <c r="I41654">
        <v>43077.640972222223</v>
      </c>
      <c r="J41654" t="s">
        <v>19</v>
      </c>
    </row>
    <row r="41655" spans="1:10" x14ac:dyDescent="0.25">
      <c r="A41655">
        <v>112.9206788</v>
      </c>
      <c r="B41655">
        <v>110.52249999999999</v>
      </c>
      <c r="C41655">
        <v>250</v>
      </c>
      <c r="D41655">
        <v>605.58207089999996</v>
      </c>
      <c r="E41655" s="6">
        <v>643.25424829999997</v>
      </c>
      <c r="F41655">
        <v>0.39525654799999999</v>
      </c>
      <c r="G41655">
        <v>326.13052970000001</v>
      </c>
      <c r="H41655">
        <v>80.00564996</v>
      </c>
      <c r="I41655">
        <v>43077.640972222223</v>
      </c>
      <c r="J41655" t="s">
        <v>19</v>
      </c>
    </row>
    <row r="41656" spans="1:10" x14ac:dyDescent="0.25">
      <c r="A41656">
        <v>113.0155573</v>
      </c>
      <c r="B41656">
        <v>113.75239999999999</v>
      </c>
      <c r="C41656">
        <v>250</v>
      </c>
      <c r="D41656">
        <v>606.33780339999998</v>
      </c>
      <c r="E41656" s="6">
        <v>643.25718749999999</v>
      </c>
      <c r="F41656">
        <v>0</v>
      </c>
      <c r="G41656">
        <v>326.13391630000001</v>
      </c>
      <c r="H41656">
        <v>80.006161059999997</v>
      </c>
      <c r="I41656">
        <v>43077.640972222223</v>
      </c>
      <c r="J41656" t="s">
        <v>19</v>
      </c>
    </row>
    <row r="41657" spans="1:10" x14ac:dyDescent="0.25">
      <c r="A41657">
        <v>113.1152</v>
      </c>
      <c r="B41657">
        <v>110.7603223</v>
      </c>
      <c r="C41657">
        <v>250</v>
      </c>
      <c r="D41657">
        <v>607.13148409999997</v>
      </c>
      <c r="E41657" s="6">
        <v>643.26027420000003</v>
      </c>
      <c r="F41657">
        <v>2.1445523710000001</v>
      </c>
      <c r="G41657">
        <v>326.137473</v>
      </c>
      <c r="H41657">
        <v>80.006697829999993</v>
      </c>
      <c r="I41657">
        <v>43077.640972222223</v>
      </c>
      <c r="J41657" t="s">
        <v>19</v>
      </c>
    </row>
    <row r="41658" spans="1:10" x14ac:dyDescent="0.25">
      <c r="A41658">
        <v>109.076672</v>
      </c>
      <c r="B41658">
        <v>104.6118</v>
      </c>
      <c r="C41658">
        <v>250</v>
      </c>
      <c r="D41658">
        <v>608.76244540000005</v>
      </c>
      <c r="E41658" s="6">
        <v>643.26661730000001</v>
      </c>
      <c r="F41658">
        <v>6.5514659999999996</v>
      </c>
      <c r="G41658">
        <v>326.14478170000001</v>
      </c>
      <c r="H41658">
        <v>80.007800849999995</v>
      </c>
      <c r="I41658">
        <v>43077.640972222223</v>
      </c>
      <c r="J41658" t="s">
        <v>19</v>
      </c>
    </row>
    <row r="41659" spans="1:10" x14ac:dyDescent="0.25">
      <c r="A41659">
        <v>105.1311101</v>
      </c>
      <c r="B41659">
        <v>111.4893</v>
      </c>
      <c r="C41659">
        <v>250</v>
      </c>
      <c r="D41659">
        <v>610.35586239999998</v>
      </c>
      <c r="E41659" s="6">
        <v>643.27281430000005</v>
      </c>
      <c r="F41659">
        <v>2.3227437700000002</v>
      </c>
      <c r="G41659">
        <v>326.15192209999998</v>
      </c>
      <c r="H41659">
        <v>80.008878480000007</v>
      </c>
      <c r="I41659">
        <v>43077.640972222223</v>
      </c>
      <c r="J41659" t="s">
        <v>19</v>
      </c>
    </row>
    <row r="41660" spans="1:10" x14ac:dyDescent="0.25">
      <c r="A41660">
        <v>102.9639</v>
      </c>
      <c r="B41660">
        <v>109.78627609999999</v>
      </c>
      <c r="C41660">
        <v>250</v>
      </c>
      <c r="D41660">
        <v>611.23109120000004</v>
      </c>
      <c r="E41660" s="6">
        <v>643.27621820000002</v>
      </c>
      <c r="F41660">
        <v>0</v>
      </c>
      <c r="G41660">
        <v>326.15584430000001</v>
      </c>
      <c r="H41660">
        <v>80.009470399999998</v>
      </c>
      <c r="I41660">
        <v>43077.640972222223</v>
      </c>
      <c r="J41660" t="s">
        <v>19</v>
      </c>
    </row>
    <row r="41661" spans="1:10" x14ac:dyDescent="0.25">
      <c r="A41661">
        <v>101.3986464</v>
      </c>
      <c r="B41661">
        <v>108.3032</v>
      </c>
      <c r="C41661">
        <v>250</v>
      </c>
      <c r="D41661">
        <v>611.99328300000002</v>
      </c>
      <c r="E41661" s="6">
        <v>643.27918250000005</v>
      </c>
      <c r="F41661">
        <v>3.4085919059999998</v>
      </c>
      <c r="G41661">
        <v>326.15925979999997</v>
      </c>
      <c r="H41661">
        <v>80.009985869999994</v>
      </c>
      <c r="I41661">
        <v>43077.640972222223</v>
      </c>
      <c r="J41661" t="s">
        <v>19</v>
      </c>
    </row>
    <row r="41662" spans="1:10" x14ac:dyDescent="0.25">
      <c r="A41662">
        <v>99.768726650000005</v>
      </c>
      <c r="B41662">
        <v>111.89305539999999</v>
      </c>
      <c r="C41662">
        <v>250</v>
      </c>
      <c r="D41662">
        <v>612.78696379999997</v>
      </c>
      <c r="E41662" s="6">
        <v>643.28226919999997</v>
      </c>
      <c r="F41662">
        <v>6.958005</v>
      </c>
      <c r="G41662">
        <v>326.16281650000002</v>
      </c>
      <c r="H41662">
        <v>80.010522640000005</v>
      </c>
      <c r="I41662">
        <v>43077.640972222223</v>
      </c>
      <c r="J41662" t="s">
        <v>19</v>
      </c>
    </row>
    <row r="41663" spans="1:10" x14ac:dyDescent="0.25">
      <c r="A41663">
        <v>98.126371149999997</v>
      </c>
      <c r="B41663">
        <v>115.5103</v>
      </c>
      <c r="C41663">
        <v>250</v>
      </c>
      <c r="D41663">
        <v>613.58669999999995</v>
      </c>
      <c r="E41663" s="6">
        <v>643.28537949999998</v>
      </c>
      <c r="F41663">
        <v>6.2687801649999999</v>
      </c>
      <c r="G41663">
        <v>326.16640030000002</v>
      </c>
      <c r="H41663">
        <v>80.011063500000006</v>
      </c>
      <c r="I41663">
        <v>43077.640972222223</v>
      </c>
      <c r="J41663" t="s">
        <v>19</v>
      </c>
    </row>
    <row r="41664" spans="1:10" x14ac:dyDescent="0.25">
      <c r="A41664">
        <v>94.776993899999994</v>
      </c>
      <c r="B41664">
        <v>107.5342</v>
      </c>
      <c r="C41664">
        <v>250</v>
      </c>
      <c r="D41664">
        <v>599.71445979999999</v>
      </c>
      <c r="E41664" s="6">
        <v>643.29172259999996</v>
      </c>
      <c r="F41664">
        <v>4.863192894</v>
      </c>
      <c r="G41664">
        <v>326.17370899999997</v>
      </c>
      <c r="H41664">
        <v>80.012166519999994</v>
      </c>
      <c r="I41664">
        <v>43077.640972222223</v>
      </c>
      <c r="J41664" t="s">
        <v>19</v>
      </c>
    </row>
    <row r="41665" spans="1:10" x14ac:dyDescent="0.25">
      <c r="A41665">
        <v>93.16033899</v>
      </c>
      <c r="B41665">
        <v>113.3569</v>
      </c>
      <c r="C41665">
        <v>250</v>
      </c>
      <c r="D41665">
        <v>593.01869999999997</v>
      </c>
      <c r="E41665" s="6">
        <v>643.29478419999998</v>
      </c>
      <c r="F41665">
        <v>4.1847534700000004</v>
      </c>
      <c r="G41665">
        <v>326.17723669999998</v>
      </c>
      <c r="H41665">
        <v>80.012698920000005</v>
      </c>
      <c r="I41665">
        <v>43077.640972222223</v>
      </c>
      <c r="J41665" t="s">
        <v>19</v>
      </c>
    </row>
    <row r="41666" spans="1:10" x14ac:dyDescent="0.25">
      <c r="A41666">
        <v>91.440052350000002</v>
      </c>
      <c r="B41666">
        <v>109.5349811</v>
      </c>
      <c r="C41666">
        <v>250</v>
      </c>
      <c r="D41666">
        <v>605.57929999999999</v>
      </c>
      <c r="E41666" s="6">
        <v>643.29804209999998</v>
      </c>
      <c r="F41666">
        <v>3.4628243410000001</v>
      </c>
      <c r="G41666">
        <v>326.18099059999997</v>
      </c>
      <c r="H41666">
        <v>80.013265450000006</v>
      </c>
      <c r="I41666">
        <v>43077.640972222223</v>
      </c>
      <c r="J41666" t="s">
        <v>19</v>
      </c>
    </row>
    <row r="41667" spans="1:10" x14ac:dyDescent="0.25">
      <c r="A41667">
        <v>89.797696849999994</v>
      </c>
      <c r="B41667">
        <v>105.8862</v>
      </c>
      <c r="C41667">
        <v>250</v>
      </c>
      <c r="D41667">
        <v>606.70358580000004</v>
      </c>
      <c r="E41667" s="6">
        <v>643.30115239999998</v>
      </c>
      <c r="F41667">
        <v>2.773599505</v>
      </c>
      <c r="G41667">
        <v>326.18457439999997</v>
      </c>
      <c r="H41667">
        <v>80.013806310000007</v>
      </c>
      <c r="I41667">
        <v>43077.640972222223</v>
      </c>
      <c r="J41667" t="s">
        <v>19</v>
      </c>
    </row>
    <row r="41668" spans="1:10" x14ac:dyDescent="0.25">
      <c r="A41668">
        <v>88.18104194</v>
      </c>
      <c r="B41668">
        <v>111.2256</v>
      </c>
      <c r="C41668">
        <v>250</v>
      </c>
      <c r="D41668">
        <v>607.81027800000004</v>
      </c>
      <c r="E41668" s="6">
        <v>643.304214</v>
      </c>
      <c r="F41668">
        <v>2.095160082</v>
      </c>
      <c r="G41668">
        <v>326.18810209999998</v>
      </c>
      <c r="H41668">
        <v>80.014338710000004</v>
      </c>
      <c r="I41668">
        <v>43077.640972222223</v>
      </c>
      <c r="J41668" t="s">
        <v>19</v>
      </c>
    </row>
    <row r="41669" spans="1:10" x14ac:dyDescent="0.25">
      <c r="A41669">
        <v>86.460755300000002</v>
      </c>
      <c r="B41669">
        <v>105.62260000000001</v>
      </c>
      <c r="C41669">
        <v>250</v>
      </c>
      <c r="D41669">
        <v>608.98791210000002</v>
      </c>
      <c r="E41669" s="6">
        <v>643.3074719</v>
      </c>
      <c r="F41669">
        <v>1.373230953</v>
      </c>
      <c r="G41669">
        <v>326.19185599999997</v>
      </c>
      <c r="H41669">
        <v>80.014905240000004</v>
      </c>
      <c r="I41669">
        <v>43077.640972222223</v>
      </c>
      <c r="J41669" t="s">
        <v>19</v>
      </c>
    </row>
    <row r="41670" spans="1:10" x14ac:dyDescent="0.25">
      <c r="A41670">
        <v>83.188479999999998</v>
      </c>
      <c r="B41670">
        <v>114.7192</v>
      </c>
      <c r="C41670">
        <v>250</v>
      </c>
      <c r="D41670">
        <v>611.22797070000001</v>
      </c>
      <c r="E41670" s="6">
        <v>643.31366890000004</v>
      </c>
      <c r="F41670">
        <v>0</v>
      </c>
      <c r="G41670">
        <v>326.19899650000002</v>
      </c>
      <c r="H41670">
        <v>80.015982870000002</v>
      </c>
      <c r="I41670">
        <v>43077.640972222223</v>
      </c>
      <c r="J41670" t="s">
        <v>19</v>
      </c>
    </row>
    <row r="41671" spans="1:10" x14ac:dyDescent="0.25">
      <c r="A41671">
        <v>97.492679999999993</v>
      </c>
      <c r="B41671">
        <v>96.064449999999994</v>
      </c>
      <c r="C41671">
        <v>250</v>
      </c>
      <c r="D41671">
        <v>612.35225639999999</v>
      </c>
      <c r="E41671" s="6">
        <v>643.31677920000004</v>
      </c>
      <c r="F41671">
        <v>2.3882273540000001</v>
      </c>
      <c r="G41671">
        <v>326.20258030000002</v>
      </c>
      <c r="H41671">
        <v>80.016523730000003</v>
      </c>
      <c r="I41671">
        <v>43077.640972222223</v>
      </c>
      <c r="J41671" t="s">
        <v>19</v>
      </c>
    </row>
    <row r="41672" spans="1:10" x14ac:dyDescent="0.25">
      <c r="A41672">
        <v>97.771867880000002</v>
      </c>
      <c r="B41672">
        <v>113.1152</v>
      </c>
      <c r="C41672">
        <v>250</v>
      </c>
      <c r="D41672">
        <v>614.63658269999996</v>
      </c>
      <c r="E41672" s="6">
        <v>643.32309869999995</v>
      </c>
      <c r="F41672">
        <v>7.2406329999999999</v>
      </c>
      <c r="G41672">
        <v>326.20986190000002</v>
      </c>
      <c r="H41672">
        <v>80.017622650000007</v>
      </c>
      <c r="I41672">
        <v>43077.640972222223</v>
      </c>
      <c r="J41672" t="s">
        <v>19</v>
      </c>
    </row>
    <row r="41673" spans="1:10" x14ac:dyDescent="0.25">
      <c r="A41673">
        <v>98.05209619</v>
      </c>
      <c r="B41673">
        <v>110.896</v>
      </c>
      <c r="C41673">
        <v>250</v>
      </c>
      <c r="D41673">
        <v>616.92942200000005</v>
      </c>
      <c r="E41673" s="6">
        <v>643.32944169999996</v>
      </c>
      <c r="F41673">
        <v>2.3822776619999999</v>
      </c>
      <c r="G41673">
        <v>326.21717059999997</v>
      </c>
      <c r="H41673">
        <v>80.018725680000003</v>
      </c>
      <c r="I41673">
        <v>43077.640972222223</v>
      </c>
      <c r="J41673" t="s">
        <v>19</v>
      </c>
    </row>
    <row r="41674" spans="1:10" x14ac:dyDescent="0.25">
      <c r="A41674">
        <v>98.189505179999998</v>
      </c>
      <c r="B41674">
        <v>110.2205652</v>
      </c>
      <c r="C41674">
        <v>250</v>
      </c>
      <c r="D41674">
        <v>618.05370770000002</v>
      </c>
      <c r="E41674" s="6">
        <v>643.33255199999996</v>
      </c>
      <c r="F41674">
        <v>0</v>
      </c>
      <c r="G41674">
        <v>326.22075439999998</v>
      </c>
      <c r="H41674">
        <v>80.019266540000004</v>
      </c>
      <c r="I41674">
        <v>43077.640972222223</v>
      </c>
      <c r="J41674" t="s">
        <v>19</v>
      </c>
    </row>
    <row r="41675" spans="1:10" x14ac:dyDescent="0.25">
      <c r="A41675">
        <v>98.324763899999994</v>
      </c>
      <c r="B41675">
        <v>109.5557</v>
      </c>
      <c r="C41675">
        <v>250</v>
      </c>
      <c r="D41675">
        <v>619.16039999999998</v>
      </c>
      <c r="E41675" s="6">
        <v>643.33561369999995</v>
      </c>
      <c r="F41675">
        <v>2.2274188700000002</v>
      </c>
      <c r="G41675">
        <v>326.22428209999998</v>
      </c>
      <c r="H41675">
        <v>80.019798940000001</v>
      </c>
      <c r="I41675">
        <v>43077.64166666667</v>
      </c>
      <c r="J41675" t="s">
        <v>19</v>
      </c>
    </row>
    <row r="41676" spans="1:10" x14ac:dyDescent="0.25">
      <c r="A41676">
        <v>98.468693049999999</v>
      </c>
      <c r="B41676">
        <v>116.6968</v>
      </c>
      <c r="C41676">
        <v>250</v>
      </c>
      <c r="D41676">
        <v>606.05039999999997</v>
      </c>
      <c r="E41676" s="6">
        <v>643.33887149999998</v>
      </c>
      <c r="F41676">
        <v>4.597620998</v>
      </c>
      <c r="G41676">
        <v>326.22803599999997</v>
      </c>
      <c r="H41676">
        <v>80.020365470000002</v>
      </c>
      <c r="I41676">
        <v>43077.64166666667</v>
      </c>
      <c r="J41676" t="s">
        <v>19</v>
      </c>
    </row>
    <row r="41677" spans="1:10" x14ac:dyDescent="0.25">
      <c r="A41677">
        <v>98.606102030000002</v>
      </c>
      <c r="B41677">
        <v>114.97672559999999</v>
      </c>
      <c r="C41677">
        <v>250</v>
      </c>
      <c r="D41677">
        <v>591.84109999999998</v>
      </c>
      <c r="E41677" s="6">
        <v>643.34198179999999</v>
      </c>
      <c r="F41677">
        <v>6.8604500000000002</v>
      </c>
      <c r="G41677">
        <v>326.23161979999998</v>
      </c>
      <c r="H41677">
        <v>80.020906330000003</v>
      </c>
      <c r="I41677">
        <v>43077.64166666667</v>
      </c>
      <c r="J41677" t="s">
        <v>19</v>
      </c>
    </row>
    <row r="41678" spans="1:10" x14ac:dyDescent="0.25">
      <c r="A41678">
        <v>98.742470560000001</v>
      </c>
      <c r="B41678">
        <v>113.2696756</v>
      </c>
      <c r="C41678">
        <v>250</v>
      </c>
      <c r="D41678">
        <v>604.87279999999998</v>
      </c>
      <c r="E41678" s="6">
        <v>643.34506859999999</v>
      </c>
      <c r="F41678">
        <v>4.6147551079999998</v>
      </c>
      <c r="G41678">
        <v>326.2351764</v>
      </c>
      <c r="H41678">
        <v>80.021443099999999</v>
      </c>
      <c r="I41678">
        <v>43077.64166666667</v>
      </c>
      <c r="J41678" t="s">
        <v>19</v>
      </c>
    </row>
    <row r="41679" spans="1:10" x14ac:dyDescent="0.25">
      <c r="A41679">
        <v>99.022698890000001</v>
      </c>
      <c r="B41679">
        <v>109.7618002</v>
      </c>
      <c r="C41679">
        <v>250</v>
      </c>
      <c r="D41679">
        <v>603.29528909999999</v>
      </c>
      <c r="E41679" s="6">
        <v>643.35141160000001</v>
      </c>
      <c r="F41679">
        <v>0</v>
      </c>
      <c r="G41679">
        <v>326.24248519999998</v>
      </c>
      <c r="H41679">
        <v>80.022546120000001</v>
      </c>
      <c r="I41679">
        <v>43077.64166666667</v>
      </c>
      <c r="J41679" t="s">
        <v>19</v>
      </c>
    </row>
    <row r="41680" spans="1:10" x14ac:dyDescent="0.25">
      <c r="A41680">
        <v>99.295435949999998</v>
      </c>
      <c r="B41680">
        <v>106.3477</v>
      </c>
      <c r="C41680">
        <v>250</v>
      </c>
      <c r="D41680">
        <v>601.75994949999995</v>
      </c>
      <c r="E41680" s="6">
        <v>643.35758510000005</v>
      </c>
      <c r="F41680">
        <v>7.1465360000000002</v>
      </c>
      <c r="G41680">
        <v>326.24959849999999</v>
      </c>
      <c r="H41680">
        <v>80.023619650000001</v>
      </c>
      <c r="I41680">
        <v>43077.64166666667</v>
      </c>
      <c r="J41680" t="s">
        <v>19</v>
      </c>
    </row>
    <row r="41681" spans="1:10" x14ac:dyDescent="0.25">
      <c r="A41681">
        <v>99.576774090000001</v>
      </c>
      <c r="B41681">
        <v>113.46680000000001</v>
      </c>
      <c r="C41681">
        <v>250</v>
      </c>
      <c r="D41681">
        <v>600.17619109999998</v>
      </c>
      <c r="E41681" s="6">
        <v>643.36395330000005</v>
      </c>
      <c r="F41681">
        <v>4.2657618130000001</v>
      </c>
      <c r="G41681">
        <v>326.25693619999998</v>
      </c>
      <c r="H41681">
        <v>80.024727040000002</v>
      </c>
      <c r="I41681">
        <v>43077.64166666667</v>
      </c>
      <c r="J41681" t="s">
        <v>19</v>
      </c>
    </row>
    <row r="41682" spans="1:10" x14ac:dyDescent="0.25">
      <c r="A41682">
        <v>99.712032809999997</v>
      </c>
      <c r="B41682">
        <v>105.7544</v>
      </c>
      <c r="C41682">
        <v>250</v>
      </c>
      <c r="D41682">
        <v>599.41476880000005</v>
      </c>
      <c r="E41682" s="6">
        <v>643.36701489999996</v>
      </c>
      <c r="F41682">
        <v>2.8807741870000001</v>
      </c>
      <c r="G41682">
        <v>326.26046389999999</v>
      </c>
      <c r="H41682">
        <v>80.025259439999999</v>
      </c>
      <c r="I41682">
        <v>43077.64166666667</v>
      </c>
      <c r="J41682" t="s">
        <v>19</v>
      </c>
    </row>
    <row r="41683" spans="1:10" x14ac:dyDescent="0.25">
      <c r="A41683">
        <v>99.993370949999999</v>
      </c>
      <c r="B41683">
        <v>109.1735645</v>
      </c>
      <c r="C41683">
        <v>250</v>
      </c>
      <c r="D41683">
        <v>597.83101050000005</v>
      </c>
      <c r="E41683" s="6">
        <v>643.37338309999996</v>
      </c>
      <c r="F41683">
        <v>0</v>
      </c>
      <c r="G41683">
        <v>326.26780159999998</v>
      </c>
      <c r="H41683">
        <v>80.026366830000001</v>
      </c>
      <c r="I41683">
        <v>43077.64166666667</v>
      </c>
      <c r="J41683" t="s">
        <v>19</v>
      </c>
    </row>
    <row r="41684" spans="1:10" x14ac:dyDescent="0.25">
      <c r="A41684">
        <v>100.2670791</v>
      </c>
      <c r="B41684">
        <v>112.5</v>
      </c>
      <c r="C41684">
        <v>250</v>
      </c>
      <c r="D41684">
        <v>596.29020419999995</v>
      </c>
      <c r="E41684" s="6">
        <v>643.37957849999998</v>
      </c>
      <c r="F41684">
        <v>6.3377100000000004</v>
      </c>
      <c r="G41684">
        <v>326.2749402</v>
      </c>
      <c r="H41684">
        <v>80.027444189999997</v>
      </c>
      <c r="I41684">
        <v>43077.64166666667</v>
      </c>
      <c r="J41684" t="s">
        <v>19</v>
      </c>
    </row>
    <row r="41685" spans="1:10" x14ac:dyDescent="0.25">
      <c r="A41685">
        <v>100.4099678</v>
      </c>
      <c r="B41685">
        <v>109.0283</v>
      </c>
      <c r="C41685">
        <v>250</v>
      </c>
      <c r="D41685">
        <v>595.48582980000003</v>
      </c>
      <c r="E41685" s="6">
        <v>643.38281289999998</v>
      </c>
      <c r="F41685">
        <v>0</v>
      </c>
      <c r="G41685">
        <v>326.27866690000002</v>
      </c>
      <c r="H41685">
        <v>80.028006619999999</v>
      </c>
      <c r="I41685">
        <v>43077.64166666667</v>
      </c>
      <c r="J41685" t="s">
        <v>19</v>
      </c>
    </row>
    <row r="41686" spans="1:10" x14ac:dyDescent="0.25">
      <c r="A41686">
        <v>100.546267</v>
      </c>
      <c r="B41686">
        <v>113.0273</v>
      </c>
      <c r="C41686">
        <v>250</v>
      </c>
      <c r="D41686">
        <v>594.71855040000003</v>
      </c>
      <c r="E41686" s="6">
        <v>643.385898</v>
      </c>
      <c r="F41686">
        <v>6.5500809999999996</v>
      </c>
      <c r="G41686">
        <v>326.2822218</v>
      </c>
      <c r="H41686">
        <v>80.028543110000001</v>
      </c>
      <c r="I41686">
        <v>43077.64166666667</v>
      </c>
      <c r="J41686" t="s">
        <v>19</v>
      </c>
    </row>
    <row r="41687" spans="1:10" x14ac:dyDescent="0.25">
      <c r="A41687">
        <v>100.9639736</v>
      </c>
      <c r="B41687">
        <v>109.8405198</v>
      </c>
      <c r="C41687">
        <v>250</v>
      </c>
      <c r="D41687">
        <v>592.36712220000004</v>
      </c>
      <c r="E41687" s="6">
        <v>643.39535290000003</v>
      </c>
      <c r="F41687">
        <v>0</v>
      </c>
      <c r="G41687">
        <v>326.29311610000002</v>
      </c>
      <c r="H41687">
        <v>80.030187269999999</v>
      </c>
      <c r="I41687">
        <v>43077.64166666667</v>
      </c>
      <c r="J41687" t="s">
        <v>19</v>
      </c>
    </row>
    <row r="41688" spans="1:10" x14ac:dyDescent="0.25">
      <c r="A41688">
        <v>101.0992323</v>
      </c>
      <c r="B41688">
        <v>108.8086</v>
      </c>
      <c r="C41688">
        <v>250</v>
      </c>
      <c r="D41688">
        <v>591.60569999999996</v>
      </c>
      <c r="E41688" s="6">
        <v>643.39841460000002</v>
      </c>
      <c r="F41688">
        <v>2.2586144629999998</v>
      </c>
      <c r="G41688">
        <v>326.29664389999999</v>
      </c>
      <c r="H41688">
        <v>80.030719669999996</v>
      </c>
      <c r="I41688">
        <v>43077.64166666667</v>
      </c>
      <c r="J41688" t="s">
        <v>19</v>
      </c>
    </row>
    <row r="41689" spans="1:10" x14ac:dyDescent="0.25">
      <c r="A41689">
        <v>101.3805705</v>
      </c>
      <c r="B41689">
        <v>113.6865</v>
      </c>
      <c r="C41689">
        <v>250</v>
      </c>
      <c r="D41689">
        <v>611.6241</v>
      </c>
      <c r="E41689" s="6">
        <v>643.40478270000006</v>
      </c>
      <c r="F41689">
        <v>6.9565330000000003</v>
      </c>
      <c r="G41689">
        <v>326.30398150000002</v>
      </c>
      <c r="H41689">
        <v>80.031827059999998</v>
      </c>
      <c r="I41689">
        <v>43077.64166666667</v>
      </c>
      <c r="J41689" t="s">
        <v>19</v>
      </c>
    </row>
    <row r="41690" spans="1:10" x14ac:dyDescent="0.25">
      <c r="A41690">
        <v>101.93346649999999</v>
      </c>
      <c r="B41690">
        <v>113.06411629999999</v>
      </c>
      <c r="C41690">
        <v>250</v>
      </c>
      <c r="D41690">
        <v>604.40215290000003</v>
      </c>
      <c r="E41690" s="6">
        <v>643.41729769999995</v>
      </c>
      <c r="F41690">
        <v>0</v>
      </c>
      <c r="G41690">
        <v>326.3184018</v>
      </c>
      <c r="H41690">
        <v>80.034003339999998</v>
      </c>
      <c r="I41690">
        <v>43077.64166666667</v>
      </c>
      <c r="J41690" t="s">
        <v>19</v>
      </c>
    </row>
    <row r="41691" spans="1:10" x14ac:dyDescent="0.25">
      <c r="A41691">
        <v>102.069835</v>
      </c>
      <c r="B41691">
        <v>112.91060899999999</v>
      </c>
      <c r="C41691">
        <v>250</v>
      </c>
      <c r="D41691">
        <v>602.62090250000006</v>
      </c>
      <c r="E41691" s="6">
        <v>643.42038439999999</v>
      </c>
      <c r="F41691">
        <v>6.8568239999999996</v>
      </c>
      <c r="G41691">
        <v>326.32195849999999</v>
      </c>
      <c r="H41691">
        <v>80.034540109999995</v>
      </c>
      <c r="I41691">
        <v>43077.64166666667</v>
      </c>
      <c r="J41691" t="s">
        <v>19</v>
      </c>
    </row>
    <row r="41692" spans="1:10" x14ac:dyDescent="0.25">
      <c r="A41692">
        <v>102.4864319</v>
      </c>
      <c r="B41692">
        <v>112.4416545</v>
      </c>
      <c r="C41692">
        <v>250</v>
      </c>
      <c r="D41692">
        <v>597.17930000000001</v>
      </c>
      <c r="E41692" s="6">
        <v>643.42981420000001</v>
      </c>
      <c r="F41692">
        <v>2.7639910560000001</v>
      </c>
      <c r="G41692">
        <v>326.33282380000003</v>
      </c>
      <c r="H41692">
        <v>80.036179899999993</v>
      </c>
      <c r="I41692">
        <v>43077.642361111109</v>
      </c>
      <c r="J41692" t="s">
        <v>19</v>
      </c>
    </row>
    <row r="41693" spans="1:10" x14ac:dyDescent="0.25">
      <c r="A41693">
        <v>102.76777</v>
      </c>
      <c r="B41693">
        <v>112.12495800000001</v>
      </c>
      <c r="C41693">
        <v>250</v>
      </c>
      <c r="D41693">
        <v>612.40920000000006</v>
      </c>
      <c r="E41693" s="6">
        <v>643.43618240000001</v>
      </c>
      <c r="F41693">
        <v>0</v>
      </c>
      <c r="G41693">
        <v>326.34016150000002</v>
      </c>
      <c r="H41693">
        <v>80.037287289999995</v>
      </c>
      <c r="I41693">
        <v>43077.642361111109</v>
      </c>
      <c r="J41693" t="s">
        <v>19</v>
      </c>
    </row>
    <row r="41694" spans="1:10" x14ac:dyDescent="0.25">
      <c r="A41694">
        <v>102.9030288</v>
      </c>
      <c r="B41694">
        <v>111.9727</v>
      </c>
      <c r="C41694">
        <v>250</v>
      </c>
      <c r="D41694">
        <v>607.39062539999998</v>
      </c>
      <c r="E41694" s="6">
        <v>643.43924400000003</v>
      </c>
      <c r="F41694">
        <v>3.0007839270000001</v>
      </c>
      <c r="G41694">
        <v>326.34368919999997</v>
      </c>
      <c r="H41694">
        <v>80.037819690000006</v>
      </c>
      <c r="I41694">
        <v>43077.642361111109</v>
      </c>
      <c r="J41694" t="s">
        <v>19</v>
      </c>
    </row>
    <row r="41695" spans="1:10" x14ac:dyDescent="0.25">
      <c r="A41695">
        <v>103.05340870000001</v>
      </c>
      <c r="B41695">
        <v>117.5317</v>
      </c>
      <c r="C41695">
        <v>250</v>
      </c>
      <c r="D41695">
        <v>601.81100000000004</v>
      </c>
      <c r="E41695" s="6">
        <v>643.4426479</v>
      </c>
      <c r="F41695">
        <v>6.33704</v>
      </c>
      <c r="G41695">
        <v>326.34761129999998</v>
      </c>
      <c r="H41695">
        <v>80.038411609999997</v>
      </c>
      <c r="I41695">
        <v>43077.642361111109</v>
      </c>
      <c r="J41695" t="s">
        <v>19</v>
      </c>
    </row>
    <row r="41696" spans="1:10" x14ac:dyDescent="0.25">
      <c r="A41696">
        <v>103.31962559999999</v>
      </c>
      <c r="B41696">
        <v>116.2573</v>
      </c>
      <c r="C41696">
        <v>250</v>
      </c>
      <c r="D41696">
        <v>606.81104760000005</v>
      </c>
      <c r="E41696" s="6">
        <v>643.44867380000005</v>
      </c>
      <c r="F41696">
        <v>4.805552069</v>
      </c>
      <c r="G41696">
        <v>326.35455459999997</v>
      </c>
      <c r="H41696">
        <v>80.039459480000005</v>
      </c>
      <c r="I41696">
        <v>43077.642361111109</v>
      </c>
      <c r="J41696" t="s">
        <v>19</v>
      </c>
    </row>
    <row r="41697" spans="1:10" x14ac:dyDescent="0.25">
      <c r="A41697">
        <v>103.46896510000001</v>
      </c>
      <c r="B41697">
        <v>110.2808</v>
      </c>
      <c r="C41697">
        <v>250</v>
      </c>
      <c r="D41697">
        <v>609.61592050000002</v>
      </c>
      <c r="E41697" s="6">
        <v>643.45205410000005</v>
      </c>
      <c r="F41697">
        <v>3.946434488</v>
      </c>
      <c r="G41697">
        <v>326.35844959999997</v>
      </c>
      <c r="H41697">
        <v>80.040047299999998</v>
      </c>
      <c r="I41697">
        <v>43077.642361111109</v>
      </c>
      <c r="J41697" t="s">
        <v>19</v>
      </c>
    </row>
    <row r="41698" spans="1:10" x14ac:dyDescent="0.25">
      <c r="A41698">
        <v>103.6009638</v>
      </c>
      <c r="B41698">
        <v>112.0367857</v>
      </c>
      <c r="C41698">
        <v>250</v>
      </c>
      <c r="D41698">
        <v>612.0951</v>
      </c>
      <c r="E41698" s="6">
        <v>643.45504200000005</v>
      </c>
      <c r="F41698">
        <v>3.1870750129999998</v>
      </c>
      <c r="G41698">
        <v>326.36189230000002</v>
      </c>
      <c r="H41698">
        <v>80.040566870000006</v>
      </c>
      <c r="I41698">
        <v>43077.642361111109</v>
      </c>
      <c r="J41698" t="s">
        <v>19</v>
      </c>
    </row>
    <row r="41699" spans="1:10" x14ac:dyDescent="0.25">
      <c r="A41699">
        <v>103.8736315</v>
      </c>
      <c r="B41699">
        <v>115.6641</v>
      </c>
      <c r="C41699">
        <v>250</v>
      </c>
      <c r="D41699">
        <v>604.56075580000004</v>
      </c>
      <c r="E41699" s="6">
        <v>643.46121389999996</v>
      </c>
      <c r="F41699">
        <v>1.618477057</v>
      </c>
      <c r="G41699">
        <v>326.36900379999997</v>
      </c>
      <c r="H41699">
        <v>80.041640130000005</v>
      </c>
      <c r="I41699">
        <v>43077.642361111109</v>
      </c>
      <c r="J41699" t="s">
        <v>19</v>
      </c>
    </row>
    <row r="41700" spans="1:10" x14ac:dyDescent="0.25">
      <c r="A41700">
        <v>104.1549696</v>
      </c>
      <c r="B41700">
        <v>113.01503769999999</v>
      </c>
      <c r="C41700">
        <v>250</v>
      </c>
      <c r="D41700">
        <v>596.78683060000003</v>
      </c>
      <c r="E41700" s="6">
        <v>643.46758209999996</v>
      </c>
      <c r="F41700">
        <v>0</v>
      </c>
      <c r="G41700">
        <v>326.37634150000002</v>
      </c>
      <c r="H41700">
        <v>80.042747520000006</v>
      </c>
      <c r="I41700">
        <v>43077.642361111109</v>
      </c>
      <c r="J41700" t="s">
        <v>19</v>
      </c>
    </row>
    <row r="41701" spans="1:10" x14ac:dyDescent="0.25">
      <c r="A41701">
        <v>104.2913381</v>
      </c>
      <c r="B41701">
        <v>111.73099999999999</v>
      </c>
      <c r="C41701">
        <v>250</v>
      </c>
      <c r="D41701">
        <v>593.01869999999997</v>
      </c>
      <c r="E41701" s="6">
        <v>643.4706688</v>
      </c>
      <c r="F41701">
        <v>3.6286228540000001</v>
      </c>
      <c r="G41701">
        <v>326.37989820000001</v>
      </c>
      <c r="H41701">
        <v>80.043284290000003</v>
      </c>
      <c r="I41701">
        <v>43077.642361111109</v>
      </c>
      <c r="J41701" t="s">
        <v>19</v>
      </c>
    </row>
    <row r="41702" spans="1:10" x14ac:dyDescent="0.25">
      <c r="A41702">
        <v>104.4406776</v>
      </c>
      <c r="B41702">
        <v>104.0625</v>
      </c>
      <c r="C41702">
        <v>250</v>
      </c>
      <c r="D41702">
        <v>607.2431014</v>
      </c>
      <c r="E41702" s="6">
        <v>643.4740491</v>
      </c>
      <c r="F41702">
        <v>7.6023889999999996</v>
      </c>
      <c r="G41702">
        <v>326.38379309999999</v>
      </c>
      <c r="H41702">
        <v>80.043872109999995</v>
      </c>
      <c r="I41702">
        <v>43077.642361111109</v>
      </c>
      <c r="J41702" t="s">
        <v>19</v>
      </c>
    </row>
    <row r="41703" spans="1:10" x14ac:dyDescent="0.25">
      <c r="A41703">
        <v>104.5715665</v>
      </c>
      <c r="B41703">
        <v>110.58839999999999</v>
      </c>
      <c r="C41703">
        <v>250</v>
      </c>
      <c r="D41703">
        <v>619.71010000000001</v>
      </c>
      <c r="E41703" s="6">
        <v>643.47701189999998</v>
      </c>
      <c r="F41703">
        <v>5.784866074</v>
      </c>
      <c r="G41703">
        <v>326.38720690000002</v>
      </c>
      <c r="H41703">
        <v>80.044387310000005</v>
      </c>
      <c r="I41703">
        <v>43077.642361111109</v>
      </c>
      <c r="J41703" t="s">
        <v>19</v>
      </c>
    </row>
    <row r="41704" spans="1:10" x14ac:dyDescent="0.25">
      <c r="A41704">
        <v>104.8442342</v>
      </c>
      <c r="B41704">
        <v>111.1276853</v>
      </c>
      <c r="C41704">
        <v>250</v>
      </c>
      <c r="D41704">
        <v>604.08770000000004</v>
      </c>
      <c r="E41704" s="6">
        <v>643.48318380000001</v>
      </c>
      <c r="F41704">
        <v>1.998600948</v>
      </c>
      <c r="G41704">
        <v>326.39431839999997</v>
      </c>
      <c r="H41704">
        <v>80.045460570000003</v>
      </c>
      <c r="I41704">
        <v>43077.642361111109</v>
      </c>
      <c r="J41704" t="s">
        <v>19</v>
      </c>
    </row>
    <row r="41705" spans="1:10" x14ac:dyDescent="0.25">
      <c r="A41705">
        <v>104.9881633</v>
      </c>
      <c r="B41705">
        <v>111.41235</v>
      </c>
      <c r="C41705">
        <v>250</v>
      </c>
      <c r="D41705">
        <v>602.38785559999997</v>
      </c>
      <c r="E41705" s="6">
        <v>643.48644160000003</v>
      </c>
      <c r="F41705">
        <v>0</v>
      </c>
      <c r="G41705">
        <v>326.39807230000002</v>
      </c>
      <c r="H41705">
        <v>80.046027100000003</v>
      </c>
      <c r="I41705">
        <v>43077.642361111109</v>
      </c>
      <c r="J41705" t="s">
        <v>19</v>
      </c>
    </row>
    <row r="41706" spans="1:10" x14ac:dyDescent="0.25">
      <c r="A41706">
        <v>105.4047601</v>
      </c>
      <c r="B41706">
        <v>112.2363</v>
      </c>
      <c r="C41706">
        <v>250</v>
      </c>
      <c r="D41706">
        <v>597.4677279</v>
      </c>
      <c r="E41706" s="6">
        <v>643.49587140000006</v>
      </c>
      <c r="F41706">
        <v>6.5473080000000001</v>
      </c>
      <c r="G41706">
        <v>326.40893770000002</v>
      </c>
      <c r="H41706">
        <v>80.047666890000002</v>
      </c>
      <c r="I41706">
        <v>43077.642361111109</v>
      </c>
      <c r="J41706" t="s">
        <v>19</v>
      </c>
    </row>
    <row r="41707" spans="1:10" x14ac:dyDescent="0.25">
      <c r="A41707">
        <v>105.6774279</v>
      </c>
      <c r="B41707">
        <v>105.35890000000001</v>
      </c>
      <c r="C41707">
        <v>250</v>
      </c>
      <c r="D41707">
        <v>594.24744439999995</v>
      </c>
      <c r="E41707" s="6">
        <v>643.50204329999997</v>
      </c>
      <c r="F41707">
        <v>0</v>
      </c>
      <c r="G41707">
        <v>326.41604919999997</v>
      </c>
      <c r="H41707">
        <v>80.04874015</v>
      </c>
      <c r="I41707">
        <v>43077.642361111109</v>
      </c>
      <c r="J41707" t="s">
        <v>19</v>
      </c>
    </row>
    <row r="41708" spans="1:10" x14ac:dyDescent="0.25">
      <c r="A41708">
        <v>105.82135700000001</v>
      </c>
      <c r="B41708">
        <v>109.4019</v>
      </c>
      <c r="C41708">
        <v>250</v>
      </c>
      <c r="D41708">
        <v>592.54759999999999</v>
      </c>
      <c r="E41708" s="6">
        <v>643.50530119999996</v>
      </c>
      <c r="F41708">
        <v>6.5528519999999997</v>
      </c>
      <c r="G41708">
        <v>326.419803</v>
      </c>
      <c r="H41708">
        <v>80.049306680000001</v>
      </c>
      <c r="I41708">
        <v>43077.642361111109</v>
      </c>
      <c r="J41708" t="s">
        <v>19</v>
      </c>
    </row>
    <row r="41709" spans="1:10" x14ac:dyDescent="0.25">
      <c r="A41709">
        <v>105.958766</v>
      </c>
      <c r="B41709">
        <v>103.4692</v>
      </c>
      <c r="C41709">
        <v>250</v>
      </c>
      <c r="D41709">
        <v>605.73630000000003</v>
      </c>
      <c r="E41709" s="6">
        <v>643.50841149999997</v>
      </c>
      <c r="F41709">
        <v>0</v>
      </c>
      <c r="G41709">
        <v>326.42338690000003</v>
      </c>
      <c r="H41709">
        <v>80.049847540000002</v>
      </c>
      <c r="I41709">
        <v>43077.642361111109</v>
      </c>
      <c r="J41709" t="s">
        <v>19</v>
      </c>
    </row>
    <row r="41710" spans="1:10" x14ac:dyDescent="0.25">
      <c r="A41710">
        <v>106.0951345</v>
      </c>
      <c r="B41710">
        <v>105.23834290000001</v>
      </c>
      <c r="C41710">
        <v>250</v>
      </c>
      <c r="D41710">
        <v>606.22133020000001</v>
      </c>
      <c r="E41710" s="6">
        <v>643.51149829999997</v>
      </c>
      <c r="F41710">
        <v>7.0488770000000001</v>
      </c>
      <c r="G41710">
        <v>326.42694349999999</v>
      </c>
      <c r="H41710">
        <v>80.050384309999998</v>
      </c>
      <c r="I41710">
        <v>43077.642361111109</v>
      </c>
      <c r="J41710" t="s">
        <v>19</v>
      </c>
    </row>
    <row r="41711" spans="1:10" x14ac:dyDescent="0.25">
      <c r="A41711">
        <v>106.64809990000001</v>
      </c>
      <c r="B41711">
        <v>112.4121</v>
      </c>
      <c r="C41711">
        <v>250</v>
      </c>
      <c r="D41711">
        <v>608.18809569999996</v>
      </c>
      <c r="E41711" s="6">
        <v>643.52401480000003</v>
      </c>
      <c r="F41711">
        <v>2.3827931019999999</v>
      </c>
      <c r="G41711">
        <v>326.44136559999998</v>
      </c>
      <c r="H41711">
        <v>80.05256086</v>
      </c>
      <c r="I41711">
        <v>43077.643055555556</v>
      </c>
      <c r="J41711" t="s">
        <v>19</v>
      </c>
    </row>
    <row r="41712" spans="1:10" x14ac:dyDescent="0.25">
      <c r="A41712">
        <v>106.93047850000001</v>
      </c>
      <c r="B41712">
        <v>113.6426</v>
      </c>
      <c r="C41712">
        <v>250</v>
      </c>
      <c r="D41712">
        <v>609.1924487</v>
      </c>
      <c r="E41712" s="6">
        <v>643.53040650000003</v>
      </c>
      <c r="F41712">
        <v>0</v>
      </c>
      <c r="G41712">
        <v>326.44873039999999</v>
      </c>
      <c r="H41712">
        <v>80.053672349999999</v>
      </c>
      <c r="I41712">
        <v>43077.643055555556</v>
      </c>
      <c r="J41712" t="s">
        <v>19</v>
      </c>
    </row>
    <row r="41713" spans="1:10" x14ac:dyDescent="0.25">
      <c r="A41713">
        <v>107.0678875</v>
      </c>
      <c r="B41713">
        <v>119.09180000000001</v>
      </c>
      <c r="C41713">
        <v>250</v>
      </c>
      <c r="D41713">
        <v>609.68117949999998</v>
      </c>
      <c r="E41713" s="6">
        <v>643.53351680000003</v>
      </c>
      <c r="F41713">
        <v>6.7520860000000003</v>
      </c>
      <c r="G41713">
        <v>326.45231419999999</v>
      </c>
      <c r="H41713">
        <v>80.05421321</v>
      </c>
      <c r="I41713">
        <v>43077.643055555556</v>
      </c>
      <c r="J41713" t="s">
        <v>19</v>
      </c>
    </row>
    <row r="41714" spans="1:10" x14ac:dyDescent="0.25">
      <c r="A41714">
        <v>107.62300310000001</v>
      </c>
      <c r="B41714">
        <v>108.1494</v>
      </c>
      <c r="C41714">
        <v>250</v>
      </c>
      <c r="D41714">
        <v>611.65559299999995</v>
      </c>
      <c r="E41714" s="6">
        <v>643.54608199999996</v>
      </c>
      <c r="F41714">
        <v>0</v>
      </c>
      <c r="G41714">
        <v>326.46679230000001</v>
      </c>
      <c r="H41714">
        <v>80.056398229999999</v>
      </c>
      <c r="I41714">
        <v>43077.643055555556</v>
      </c>
      <c r="J41714" t="s">
        <v>19</v>
      </c>
    </row>
    <row r="41715" spans="1:10" x14ac:dyDescent="0.25">
      <c r="A41715">
        <v>107.75826189999999</v>
      </c>
      <c r="B41715">
        <v>108.54177009999999</v>
      </c>
      <c r="C41715">
        <v>250</v>
      </c>
      <c r="D41715">
        <v>612.13667580000003</v>
      </c>
      <c r="E41715" s="6">
        <v>643.54914359999998</v>
      </c>
      <c r="F41715">
        <v>6.4400120000000003</v>
      </c>
      <c r="G41715">
        <v>326.47032009999998</v>
      </c>
      <c r="H41715">
        <v>80.056930629999997</v>
      </c>
      <c r="I41715">
        <v>43077.643055555556</v>
      </c>
      <c r="J41715" t="s">
        <v>19</v>
      </c>
    </row>
    <row r="41716" spans="1:10" x14ac:dyDescent="0.25">
      <c r="A41716">
        <v>108.03959999999999</v>
      </c>
      <c r="B41716">
        <v>109.3579</v>
      </c>
      <c r="C41716">
        <v>250</v>
      </c>
      <c r="D41716">
        <v>613.13732819999996</v>
      </c>
      <c r="E41716" s="6">
        <v>643.55551179999998</v>
      </c>
      <c r="F41716">
        <v>3.1761498769999998</v>
      </c>
      <c r="G41716">
        <v>326.47765770000001</v>
      </c>
      <c r="H41716">
        <v>80.058038019999998</v>
      </c>
      <c r="I41716">
        <v>43077.643055555556</v>
      </c>
      <c r="J41716" t="s">
        <v>19</v>
      </c>
    </row>
    <row r="41717" spans="1:10" x14ac:dyDescent="0.25">
      <c r="A41717">
        <v>107.9584835</v>
      </c>
      <c r="B41717">
        <v>107.11669999999999</v>
      </c>
      <c r="C41717">
        <v>250</v>
      </c>
      <c r="D41717">
        <v>613.62235840000005</v>
      </c>
      <c r="E41717" s="6">
        <v>643.55859850000002</v>
      </c>
      <c r="F41717">
        <v>1.594110133</v>
      </c>
      <c r="G41717">
        <v>326.4812144</v>
      </c>
      <c r="H41717">
        <v>80.058574789999994</v>
      </c>
      <c r="I41717">
        <v>43077.643055555556</v>
      </c>
      <c r="J41717" t="s">
        <v>19</v>
      </c>
    </row>
    <row r="41718" spans="1:10" x14ac:dyDescent="0.25">
      <c r="A41718">
        <v>107.87674819999999</v>
      </c>
      <c r="B41718">
        <v>113.9063</v>
      </c>
      <c r="C41718">
        <v>250</v>
      </c>
      <c r="D41718">
        <v>614.1110893</v>
      </c>
      <c r="E41718" s="6">
        <v>643.56170880000002</v>
      </c>
      <c r="F41718">
        <v>0</v>
      </c>
      <c r="G41718">
        <v>326.4847982</v>
      </c>
      <c r="H41718">
        <v>80.059115649999995</v>
      </c>
      <c r="I41718">
        <v>43077.643055555556</v>
      </c>
      <c r="J41718" t="s">
        <v>19</v>
      </c>
    </row>
    <row r="41719" spans="1:10" x14ac:dyDescent="0.25">
      <c r="A41719">
        <v>107.5439892</v>
      </c>
      <c r="B41719">
        <v>112.3242</v>
      </c>
      <c r="C41719">
        <v>250</v>
      </c>
      <c r="D41719">
        <v>616.10079870000004</v>
      </c>
      <c r="E41719" s="6">
        <v>643.57437140000002</v>
      </c>
      <c r="F41719">
        <v>5.0847288470000001</v>
      </c>
      <c r="G41719">
        <v>326.49938850000001</v>
      </c>
      <c r="H41719">
        <v>80.061317599999995</v>
      </c>
      <c r="I41719">
        <v>43077.643055555556</v>
      </c>
      <c r="J41719" t="s">
        <v>19</v>
      </c>
    </row>
    <row r="41720" spans="1:10" x14ac:dyDescent="0.25">
      <c r="A41720">
        <v>107.4622538</v>
      </c>
      <c r="B41720">
        <v>105.9302</v>
      </c>
      <c r="C41720">
        <v>250</v>
      </c>
      <c r="D41720">
        <v>616.58952950000003</v>
      </c>
      <c r="E41720" s="6">
        <v>643.57748170000002</v>
      </c>
      <c r="F41720">
        <v>6.3336870000000003</v>
      </c>
      <c r="G41720">
        <v>326.50297230000001</v>
      </c>
      <c r="H41720">
        <v>80.061858459999996</v>
      </c>
      <c r="I41720">
        <v>43077.643055555556</v>
      </c>
      <c r="J41720" t="s">
        <v>19</v>
      </c>
    </row>
    <row r="41721" spans="1:10" x14ac:dyDescent="0.25">
      <c r="A41721">
        <v>107.29618379999999</v>
      </c>
      <c r="B41721">
        <v>114.1699</v>
      </c>
      <c r="C41721">
        <v>250</v>
      </c>
      <c r="D41721">
        <v>617.58253390000004</v>
      </c>
      <c r="E41721" s="6">
        <v>643.58380120000004</v>
      </c>
      <c r="F41721">
        <v>3.1358582049999999</v>
      </c>
      <c r="G41721">
        <v>326.51025390000001</v>
      </c>
      <c r="H41721">
        <v>80.062957389999994</v>
      </c>
      <c r="I41721">
        <v>43077.643055555556</v>
      </c>
      <c r="J41721" t="s">
        <v>19</v>
      </c>
    </row>
    <row r="41722" spans="1:10" x14ac:dyDescent="0.25">
      <c r="A41722">
        <v>107.133332</v>
      </c>
      <c r="B41722">
        <v>109.4883641</v>
      </c>
      <c r="C41722">
        <v>250</v>
      </c>
      <c r="D41722">
        <v>618.55629490000001</v>
      </c>
      <c r="E41722" s="6">
        <v>643.58999819999997</v>
      </c>
      <c r="F41722">
        <v>0</v>
      </c>
      <c r="G41722">
        <v>326.5173944</v>
      </c>
      <c r="H41722">
        <v>80.064035020000006</v>
      </c>
      <c r="I41722">
        <v>43077.643055555556</v>
      </c>
      <c r="J41722" t="s">
        <v>19</v>
      </c>
    </row>
    <row r="41723" spans="1:10" x14ac:dyDescent="0.25">
      <c r="A41723">
        <v>107.0515966</v>
      </c>
      <c r="B41723">
        <v>107.1387</v>
      </c>
      <c r="C41723">
        <v>250</v>
      </c>
      <c r="D41723">
        <v>619.04502579999996</v>
      </c>
      <c r="E41723" s="6">
        <v>643.59310849999997</v>
      </c>
      <c r="F41723">
        <v>6.9543249999999999</v>
      </c>
      <c r="G41723">
        <v>326.5209782</v>
      </c>
      <c r="H41723">
        <v>80.064575880000007</v>
      </c>
      <c r="I41723">
        <v>43077.643055555556</v>
      </c>
      <c r="J41723" t="s">
        <v>19</v>
      </c>
    </row>
    <row r="41724" spans="1:10" x14ac:dyDescent="0.25">
      <c r="A41724">
        <v>106.966643</v>
      </c>
      <c r="B41724">
        <v>108.48612230000001</v>
      </c>
      <c r="C41724">
        <v>250</v>
      </c>
      <c r="D41724">
        <v>619.553</v>
      </c>
      <c r="E41724" s="6">
        <v>643.59634129999995</v>
      </c>
      <c r="F41724">
        <v>5.7653392569999999</v>
      </c>
      <c r="G41724">
        <v>326.52470310000001</v>
      </c>
      <c r="H41724">
        <v>80.065138039999994</v>
      </c>
      <c r="I41724">
        <v>43077.643055555556</v>
      </c>
      <c r="J41724" t="s">
        <v>19</v>
      </c>
    </row>
    <row r="41725" spans="1:10" x14ac:dyDescent="0.25">
      <c r="A41725">
        <v>106.7149592</v>
      </c>
      <c r="B41725">
        <v>112.47799999999999</v>
      </c>
      <c r="C41725">
        <v>250</v>
      </c>
      <c r="D41725">
        <v>597.10090000000002</v>
      </c>
      <c r="E41725" s="6">
        <v>643.6059186</v>
      </c>
      <c r="F41725">
        <v>2.2428463650000001</v>
      </c>
      <c r="G41725">
        <v>326.53573849999998</v>
      </c>
      <c r="H41725">
        <v>80.066803489999998</v>
      </c>
      <c r="I41725">
        <v>43077.643055555556</v>
      </c>
      <c r="J41725" t="s">
        <v>19</v>
      </c>
    </row>
    <row r="41726" spans="1:10" x14ac:dyDescent="0.25">
      <c r="A41726">
        <v>106.5547067</v>
      </c>
      <c r="B41726">
        <v>113.3661524</v>
      </c>
      <c r="C41726">
        <v>250</v>
      </c>
      <c r="D41726">
        <v>609.74</v>
      </c>
      <c r="E41726" s="6">
        <v>643.61201679999999</v>
      </c>
      <c r="F41726">
        <v>0</v>
      </c>
      <c r="G41726">
        <v>326.54276499999997</v>
      </c>
      <c r="H41726">
        <v>80.067863919999994</v>
      </c>
      <c r="I41726">
        <v>43077.643055555556</v>
      </c>
      <c r="J41726" t="s">
        <v>19</v>
      </c>
    </row>
    <row r="41727" spans="1:10" x14ac:dyDescent="0.25">
      <c r="A41727">
        <v>106.3918549</v>
      </c>
      <c r="B41727">
        <v>114.268711</v>
      </c>
      <c r="C41727">
        <v>250</v>
      </c>
      <c r="D41727">
        <v>623.08569999999997</v>
      </c>
      <c r="E41727" s="6">
        <v>643.61821380000004</v>
      </c>
      <c r="F41727">
        <v>6.5466139999999999</v>
      </c>
      <c r="G41727">
        <v>326.54990550000002</v>
      </c>
      <c r="H41727">
        <v>80.068941550000005</v>
      </c>
      <c r="I41727">
        <v>43077.643750000003</v>
      </c>
      <c r="J41727" t="s">
        <v>19</v>
      </c>
    </row>
    <row r="41728" spans="1:10" x14ac:dyDescent="0.25">
      <c r="A41728">
        <v>106.3062412</v>
      </c>
      <c r="B41728">
        <v>114.7432002</v>
      </c>
      <c r="C41728">
        <v>250</v>
      </c>
      <c r="D41728">
        <v>586.8954</v>
      </c>
      <c r="E41728" s="6">
        <v>643.62147170000003</v>
      </c>
      <c r="F41728">
        <v>5.1945464279999998</v>
      </c>
      <c r="G41728">
        <v>326.55365940000002</v>
      </c>
      <c r="H41728">
        <v>80.069508080000006</v>
      </c>
      <c r="I41728">
        <v>43077.643750000003</v>
      </c>
      <c r="J41728" t="s">
        <v>19</v>
      </c>
    </row>
    <row r="41729" spans="1:10" x14ac:dyDescent="0.25">
      <c r="A41729">
        <v>106.2245058</v>
      </c>
      <c r="B41729">
        <v>115.1961945</v>
      </c>
      <c r="C41729">
        <v>250</v>
      </c>
      <c r="D41729">
        <v>599.69150000000002</v>
      </c>
      <c r="E41729" s="6">
        <v>643.62458200000003</v>
      </c>
      <c r="F41729">
        <v>3.9037289070000001</v>
      </c>
      <c r="G41729">
        <v>326.55724320000002</v>
      </c>
      <c r="H41729">
        <v>80.070048940000007</v>
      </c>
      <c r="I41729">
        <v>43077.643750000003</v>
      </c>
      <c r="J41729" t="s">
        <v>19</v>
      </c>
    </row>
    <row r="41730" spans="1:10" x14ac:dyDescent="0.25">
      <c r="A41730">
        <v>106.14404949999999</v>
      </c>
      <c r="B41730">
        <v>115.6421</v>
      </c>
      <c r="C41730">
        <v>250</v>
      </c>
      <c r="D41730">
        <v>603.8565122</v>
      </c>
      <c r="E41730" s="6">
        <v>643.62764360000006</v>
      </c>
      <c r="F41730">
        <v>2.6331111969999998</v>
      </c>
      <c r="G41730">
        <v>326.56077090000002</v>
      </c>
      <c r="H41730">
        <v>80.070581340000004</v>
      </c>
      <c r="I41730">
        <v>43077.643750000003</v>
      </c>
      <c r="J41730" t="s">
        <v>19</v>
      </c>
    </row>
    <row r="41731" spans="1:10" x14ac:dyDescent="0.25">
      <c r="A41731">
        <v>106.0584357</v>
      </c>
      <c r="B41731">
        <v>106.10599999999999</v>
      </c>
      <c r="C41731">
        <v>250</v>
      </c>
      <c r="D41731">
        <v>608.28851280000003</v>
      </c>
      <c r="E41731" s="6">
        <v>643.63090150000005</v>
      </c>
      <c r="F41731">
        <v>1.2810434690000001</v>
      </c>
      <c r="G41731">
        <v>326.56452480000002</v>
      </c>
      <c r="H41731">
        <v>80.071147870000004</v>
      </c>
      <c r="I41731">
        <v>43077.643750000003</v>
      </c>
      <c r="J41731" t="s">
        <v>19</v>
      </c>
    </row>
    <row r="41732" spans="1:10" x14ac:dyDescent="0.25">
      <c r="A41732">
        <v>105.9773193</v>
      </c>
      <c r="B41732">
        <v>107.6497935</v>
      </c>
      <c r="C41732">
        <v>250</v>
      </c>
      <c r="D41732">
        <v>612.48770000000002</v>
      </c>
      <c r="E41732" s="6">
        <v>643.63398819999998</v>
      </c>
      <c r="F41732">
        <v>0</v>
      </c>
      <c r="G41732">
        <v>326.56808139999998</v>
      </c>
      <c r="H41732">
        <v>80.071684640000001</v>
      </c>
      <c r="I41732">
        <v>43077.643750000003</v>
      </c>
      <c r="J41732" t="s">
        <v>19</v>
      </c>
    </row>
    <row r="41733" spans="1:10" x14ac:dyDescent="0.25">
      <c r="A41733">
        <v>105.80675189999999</v>
      </c>
      <c r="B41733">
        <v>110.896</v>
      </c>
      <c r="C41733">
        <v>250</v>
      </c>
      <c r="D41733">
        <v>595.5308</v>
      </c>
      <c r="E41733" s="6">
        <v>643.64047879999998</v>
      </c>
      <c r="F41733">
        <v>4.5674281710000004</v>
      </c>
      <c r="G41733">
        <v>326.57556019999998</v>
      </c>
      <c r="H41733">
        <v>80.072813319999995</v>
      </c>
      <c r="I41733">
        <v>43077.643750000003</v>
      </c>
      <c r="J41733" t="s">
        <v>19</v>
      </c>
    </row>
    <row r="41734" spans="1:10" x14ac:dyDescent="0.25">
      <c r="A41734">
        <v>105.72889499999999</v>
      </c>
      <c r="B41734">
        <v>110.81037860000001</v>
      </c>
      <c r="C41734">
        <v>250</v>
      </c>
      <c r="D41734">
        <v>600.47040660000005</v>
      </c>
      <c r="E41734" s="6">
        <v>643.64344149999999</v>
      </c>
      <c r="F41734">
        <v>6.6522699999999997</v>
      </c>
      <c r="G41734">
        <v>326.57897400000002</v>
      </c>
      <c r="H41734">
        <v>80.073328520000004</v>
      </c>
      <c r="I41734">
        <v>43077.643750000003</v>
      </c>
      <c r="J41734" t="s">
        <v>19</v>
      </c>
    </row>
    <row r="41735" spans="1:10" x14ac:dyDescent="0.25">
      <c r="A41735">
        <v>105.5667033</v>
      </c>
      <c r="B41735">
        <v>110.632012</v>
      </c>
      <c r="C41735">
        <v>250</v>
      </c>
      <c r="D41735">
        <v>610.76059999999995</v>
      </c>
      <c r="E41735" s="6">
        <v>643.64961349999999</v>
      </c>
      <c r="F41735">
        <v>5.0136915709999998</v>
      </c>
      <c r="G41735">
        <v>326.58608550000002</v>
      </c>
      <c r="H41735">
        <v>80.074401780000002</v>
      </c>
      <c r="I41735">
        <v>43077.643750000003</v>
      </c>
      <c r="J41735" t="s">
        <v>19</v>
      </c>
    </row>
    <row r="41736" spans="1:10" x14ac:dyDescent="0.25">
      <c r="A41736">
        <v>105.3188979</v>
      </c>
      <c r="B41736">
        <v>110.35949359999999</v>
      </c>
      <c r="C41736">
        <v>250</v>
      </c>
      <c r="D41736">
        <v>593.25429999999994</v>
      </c>
      <c r="E41736" s="6">
        <v>643.65904320000004</v>
      </c>
      <c r="F41736">
        <v>2.5101804720000001</v>
      </c>
      <c r="G41736">
        <v>326.59695090000002</v>
      </c>
      <c r="H41736">
        <v>80.076041570000001</v>
      </c>
      <c r="I41736">
        <v>43077.643750000003</v>
      </c>
      <c r="J41736" t="s">
        <v>19</v>
      </c>
    </row>
    <row r="41737" spans="1:10" x14ac:dyDescent="0.25">
      <c r="A41737">
        <v>105.07043229999999</v>
      </c>
      <c r="B41737">
        <v>110.0862492</v>
      </c>
      <c r="C41737">
        <v>250</v>
      </c>
      <c r="D41737">
        <v>604.00919999999996</v>
      </c>
      <c r="E41737" s="6">
        <v>643.66849820000004</v>
      </c>
      <c r="F41737">
        <v>0</v>
      </c>
      <c r="G41737">
        <v>326.60784519999999</v>
      </c>
      <c r="H41737">
        <v>80.077685729999999</v>
      </c>
      <c r="I41737">
        <v>43077.643750000003</v>
      </c>
      <c r="J41737" t="s">
        <v>19</v>
      </c>
    </row>
    <row r="41738" spans="1:10" x14ac:dyDescent="0.25">
      <c r="A41738">
        <v>104.988697</v>
      </c>
      <c r="B41738">
        <v>109.9963626</v>
      </c>
      <c r="C41738">
        <v>250</v>
      </c>
      <c r="D41738">
        <v>614.84270000000004</v>
      </c>
      <c r="E41738" s="6">
        <v>643.67160850000005</v>
      </c>
      <c r="F41738">
        <v>6.8473870000000003</v>
      </c>
      <c r="G41738">
        <v>326.61142899999999</v>
      </c>
      <c r="H41738">
        <v>80.07822659</v>
      </c>
      <c r="I41738">
        <v>43077.643750000003</v>
      </c>
      <c r="J41738" t="s">
        <v>19</v>
      </c>
    </row>
    <row r="41739" spans="1:10" x14ac:dyDescent="0.25">
      <c r="A41739">
        <v>104.9037434</v>
      </c>
      <c r="B41739">
        <v>109.90293680000001</v>
      </c>
      <c r="C41739">
        <v>250</v>
      </c>
      <c r="D41739">
        <v>605.08406330000003</v>
      </c>
      <c r="E41739" s="6">
        <v>643.67484119999995</v>
      </c>
      <c r="F41739">
        <v>0</v>
      </c>
      <c r="G41739">
        <v>326.6151539</v>
      </c>
      <c r="H41739">
        <v>80.078788750000001</v>
      </c>
      <c r="I41739">
        <v>43077.643750000003</v>
      </c>
      <c r="J41739" t="s">
        <v>19</v>
      </c>
    </row>
    <row r="41740" spans="1:10" x14ac:dyDescent="0.25">
      <c r="A41740">
        <v>104.8226269</v>
      </c>
      <c r="B41740">
        <v>109.8137308</v>
      </c>
      <c r="C41740">
        <v>250</v>
      </c>
      <c r="D41740">
        <v>595.76620000000003</v>
      </c>
      <c r="E41740" s="6">
        <v>643.67792789999999</v>
      </c>
      <c r="F41740">
        <v>1.0194590889999999</v>
      </c>
      <c r="G41740">
        <v>326.61871059999999</v>
      </c>
      <c r="H41740">
        <v>80.079325519999998</v>
      </c>
      <c r="I41740">
        <v>43077.643750000003</v>
      </c>
      <c r="J41740" t="s">
        <v>19</v>
      </c>
    </row>
    <row r="41741" spans="1:10" x14ac:dyDescent="0.25">
      <c r="A41741">
        <v>104.57416139999999</v>
      </c>
      <c r="B41741">
        <v>109.54048640000001</v>
      </c>
      <c r="C41741">
        <v>250</v>
      </c>
      <c r="D41741">
        <v>619.39610000000005</v>
      </c>
      <c r="E41741" s="6">
        <v>643.68738289999999</v>
      </c>
      <c r="F41741">
        <v>4.1421356979999997</v>
      </c>
      <c r="G41741">
        <v>326.6296049</v>
      </c>
      <c r="H41741">
        <v>80.080969670000002</v>
      </c>
      <c r="I41741">
        <v>43077.643750000003</v>
      </c>
      <c r="J41741" t="s">
        <v>19</v>
      </c>
    </row>
    <row r="41742" spans="1:10" x14ac:dyDescent="0.25">
      <c r="A41742">
        <v>104.4937051</v>
      </c>
      <c r="B41742">
        <v>109.4520064</v>
      </c>
      <c r="C41742">
        <v>250</v>
      </c>
      <c r="D41742">
        <v>603.30269999999996</v>
      </c>
      <c r="E41742" s="6">
        <v>643.69044450000001</v>
      </c>
      <c r="F41742">
        <v>5.1532980540000004</v>
      </c>
      <c r="G41742">
        <v>326.63313269999998</v>
      </c>
      <c r="H41742">
        <v>80.081502069999999</v>
      </c>
      <c r="I41742">
        <v>43077.643750000003</v>
      </c>
      <c r="J41742" t="s">
        <v>19</v>
      </c>
    </row>
    <row r="41743" spans="1:10" x14ac:dyDescent="0.25">
      <c r="A41743">
        <v>104.4081326</v>
      </c>
      <c r="B41743">
        <v>109.3579</v>
      </c>
      <c r="C41743">
        <v>250</v>
      </c>
      <c r="D41743">
        <v>597.04050819999998</v>
      </c>
      <c r="E41743" s="6">
        <v>643.69370079999999</v>
      </c>
      <c r="F41743">
        <v>6.2287600000000003</v>
      </c>
      <c r="G41743">
        <v>326.6368847</v>
      </c>
      <c r="H41743">
        <v>80.082068329999998</v>
      </c>
      <c r="I41743">
        <v>43077.643750000003</v>
      </c>
      <c r="J41743" t="s">
        <v>19</v>
      </c>
    </row>
    <row r="41744" spans="1:10" x14ac:dyDescent="0.25">
      <c r="A41744">
        <v>104.326356</v>
      </c>
      <c r="B41744">
        <v>113.291</v>
      </c>
      <c r="C41744">
        <v>250</v>
      </c>
      <c r="D41744">
        <v>591.05610000000001</v>
      </c>
      <c r="E41744" s="6">
        <v>643.69681270000001</v>
      </c>
      <c r="F41744">
        <v>4.6832665520000001</v>
      </c>
      <c r="G41744">
        <v>326.6404703</v>
      </c>
      <c r="H41744">
        <v>80.08260946</v>
      </c>
      <c r="I41744">
        <v>43077.643750000003</v>
      </c>
      <c r="J41744" t="s">
        <v>19</v>
      </c>
    </row>
    <row r="41745" spans="1:10" x14ac:dyDescent="0.25">
      <c r="A41745">
        <v>104.1564487</v>
      </c>
      <c r="B41745">
        <v>107.0068</v>
      </c>
      <c r="C41745">
        <v>250</v>
      </c>
      <c r="D41745">
        <v>607.84980589999998</v>
      </c>
      <c r="E41745" s="6">
        <v>643.7032782</v>
      </c>
      <c r="F41745">
        <v>1.4721956780000001</v>
      </c>
      <c r="G41745">
        <v>326.64792019999999</v>
      </c>
      <c r="H41745">
        <v>80.083733780000003</v>
      </c>
      <c r="I41745">
        <v>43077.643750000003</v>
      </c>
      <c r="J41745" t="s">
        <v>19</v>
      </c>
    </row>
    <row r="41746" spans="1:10" x14ac:dyDescent="0.25">
      <c r="A41746">
        <v>104.07855050000001</v>
      </c>
      <c r="B41746">
        <v>109.4504613</v>
      </c>
      <c r="C41746">
        <v>250</v>
      </c>
      <c r="D41746">
        <v>615.54930000000002</v>
      </c>
      <c r="E41746" s="6">
        <v>643.70624239999995</v>
      </c>
      <c r="F41746">
        <v>0</v>
      </c>
      <c r="G41746">
        <v>326.6513357</v>
      </c>
      <c r="H41746">
        <v>80.084249249999999</v>
      </c>
      <c r="I41746">
        <v>43077.643750000003</v>
      </c>
      <c r="J41746" t="s">
        <v>19</v>
      </c>
    </row>
    <row r="41747" spans="1:10" x14ac:dyDescent="0.25">
      <c r="A41747">
        <v>103.9974753</v>
      </c>
      <c r="B41747">
        <v>111.9937845</v>
      </c>
      <c r="C41747">
        <v>250</v>
      </c>
      <c r="D41747">
        <v>600.47659999999996</v>
      </c>
      <c r="E41747" s="6">
        <v>643.70932760000005</v>
      </c>
      <c r="F41747">
        <v>3.4127043029999999</v>
      </c>
      <c r="G41747">
        <v>326.65489059999999</v>
      </c>
      <c r="H41747">
        <v>80.084785749999995</v>
      </c>
      <c r="I41747">
        <v>43077.643750000003</v>
      </c>
      <c r="J41747" t="s">
        <v>19</v>
      </c>
    </row>
    <row r="41748" spans="1:10" x14ac:dyDescent="0.25">
      <c r="A41748">
        <v>103.91574</v>
      </c>
      <c r="B41748">
        <v>114.55781709999999</v>
      </c>
      <c r="C41748">
        <v>250</v>
      </c>
      <c r="D41748">
        <v>614.29330000000004</v>
      </c>
      <c r="E41748" s="6">
        <v>643.71243790000005</v>
      </c>
      <c r="F41748">
        <v>6.8531969999999998</v>
      </c>
      <c r="G41748">
        <v>326.65847439999999</v>
      </c>
      <c r="H41748">
        <v>80.085326609999996</v>
      </c>
      <c r="I41748">
        <v>43077.644444444442</v>
      </c>
      <c r="J41748" t="s">
        <v>19</v>
      </c>
    </row>
    <row r="41749" spans="1:10" x14ac:dyDescent="0.25">
      <c r="A41749">
        <v>103.8307451</v>
      </c>
      <c r="B41749">
        <v>117.22410000000001</v>
      </c>
      <c r="C41749">
        <v>250</v>
      </c>
      <c r="D41749">
        <v>598.8279</v>
      </c>
      <c r="E41749" s="6">
        <v>643.71567219999997</v>
      </c>
      <c r="F41749">
        <v>5.8565443019999996</v>
      </c>
      <c r="G41749">
        <v>326.6622011</v>
      </c>
      <c r="H41749">
        <v>80.085889039999998</v>
      </c>
      <c r="I41749">
        <v>43077.644444444442</v>
      </c>
      <c r="J41749" t="s">
        <v>19</v>
      </c>
    </row>
    <row r="41750" spans="1:10" x14ac:dyDescent="0.25">
      <c r="A41750">
        <v>103.7490098</v>
      </c>
      <c r="B41750">
        <v>108.65479999999999</v>
      </c>
      <c r="C41750">
        <v>250</v>
      </c>
      <c r="D41750">
        <v>610.91759999999999</v>
      </c>
      <c r="E41750" s="6">
        <v>643.71878249999997</v>
      </c>
      <c r="F41750">
        <v>4.8981127510000002</v>
      </c>
      <c r="G41750">
        <v>326.66578490000001</v>
      </c>
      <c r="H41750">
        <v>80.086429899999999</v>
      </c>
      <c r="I41750">
        <v>43077.644444444442</v>
      </c>
      <c r="J41750" t="s">
        <v>19</v>
      </c>
    </row>
    <row r="41751" spans="1:10" x14ac:dyDescent="0.25">
      <c r="A41751">
        <v>103.50120440000001</v>
      </c>
      <c r="B41751">
        <v>110.3467</v>
      </c>
      <c r="C41751">
        <v>250</v>
      </c>
      <c r="D41751">
        <v>600.31949999999995</v>
      </c>
      <c r="E41751" s="6">
        <v>643.7282123</v>
      </c>
      <c r="F41751">
        <v>1.992337842</v>
      </c>
      <c r="G41751">
        <v>326.67665030000001</v>
      </c>
      <c r="H41751">
        <v>80.088069689999998</v>
      </c>
      <c r="I41751">
        <v>43077.644444444442</v>
      </c>
      <c r="J41751" t="s">
        <v>19</v>
      </c>
    </row>
    <row r="41752" spans="1:10" x14ac:dyDescent="0.25">
      <c r="A41752">
        <v>103.42012920000001</v>
      </c>
      <c r="B41752">
        <v>117.2461</v>
      </c>
      <c r="C41752">
        <v>250</v>
      </c>
      <c r="D41752">
        <v>603.99865929999999</v>
      </c>
      <c r="E41752" s="6">
        <v>643.73129749999998</v>
      </c>
      <c r="F41752">
        <v>1.041647298</v>
      </c>
      <c r="G41752">
        <v>326.68020519999999</v>
      </c>
      <c r="H41752">
        <v>80.088606189999993</v>
      </c>
      <c r="I41752">
        <v>43077.644444444442</v>
      </c>
      <c r="J41752" t="s">
        <v>19</v>
      </c>
    </row>
    <row r="41753" spans="1:10" x14ac:dyDescent="0.25">
      <c r="A41753">
        <v>103.3312971</v>
      </c>
      <c r="B41753">
        <v>112.0166</v>
      </c>
      <c r="C41753">
        <v>250</v>
      </c>
      <c r="D41753">
        <v>608.02981990000001</v>
      </c>
      <c r="E41753" s="6">
        <v>643.73467779999999</v>
      </c>
      <c r="F41753">
        <v>0</v>
      </c>
      <c r="G41753">
        <v>326.68410010000002</v>
      </c>
      <c r="H41753">
        <v>80.08919401</v>
      </c>
      <c r="I41753">
        <v>43077.644444444442</v>
      </c>
      <c r="J41753" t="s">
        <v>19</v>
      </c>
    </row>
    <row r="41754" spans="1:10" x14ac:dyDescent="0.25">
      <c r="A41754">
        <v>103.09120729999999</v>
      </c>
      <c r="B41754">
        <v>114.8020264</v>
      </c>
      <c r="C41754">
        <v>250</v>
      </c>
      <c r="D41754">
        <v>618.92499999999995</v>
      </c>
      <c r="E41754" s="6">
        <v>643.74381400000004</v>
      </c>
      <c r="F41754">
        <v>6.6536790000000003</v>
      </c>
      <c r="G41754">
        <v>326.69462720000001</v>
      </c>
      <c r="H41754">
        <v>80.090782739999995</v>
      </c>
      <c r="I41754">
        <v>43077.644444444442</v>
      </c>
      <c r="J41754" t="s">
        <v>19</v>
      </c>
    </row>
    <row r="41755" spans="1:10" x14ac:dyDescent="0.25">
      <c r="A41755">
        <v>103.0017564</v>
      </c>
      <c r="B41755">
        <v>115.8398</v>
      </c>
      <c r="C41755">
        <v>250</v>
      </c>
      <c r="D41755">
        <v>598.20000000000005</v>
      </c>
      <c r="E41755" s="6">
        <v>643.74721790000001</v>
      </c>
      <c r="F41755">
        <v>4.2705341099999998</v>
      </c>
      <c r="G41755">
        <v>326.69854930000002</v>
      </c>
      <c r="H41755">
        <v>80.09137466</v>
      </c>
      <c r="I41755">
        <v>43077.644444444442</v>
      </c>
      <c r="J41755" t="s">
        <v>19</v>
      </c>
    </row>
    <row r="41756" spans="1:10" x14ac:dyDescent="0.25">
      <c r="A41756">
        <v>102.923198</v>
      </c>
      <c r="B41756">
        <v>111.99460000000001</v>
      </c>
      <c r="C41756">
        <v>250</v>
      </c>
      <c r="D41756">
        <v>597.34726439999997</v>
      </c>
      <c r="E41756" s="6">
        <v>643.75020730000006</v>
      </c>
      <c r="F41756">
        <v>2.1775876099999998</v>
      </c>
      <c r="G41756">
        <v>326.70199380000003</v>
      </c>
      <c r="H41756">
        <v>80.091894499999995</v>
      </c>
      <c r="I41756">
        <v>43077.644444444442</v>
      </c>
      <c r="J41756" t="s">
        <v>19</v>
      </c>
    </row>
    <row r="41757" spans="1:10" x14ac:dyDescent="0.25">
      <c r="A41757">
        <v>102.84146269999999</v>
      </c>
      <c r="B41757">
        <v>112.5341354</v>
      </c>
      <c r="C41757">
        <v>250</v>
      </c>
      <c r="D41757">
        <v>596.46004319999997</v>
      </c>
      <c r="E41757" s="6">
        <v>643.75331759999995</v>
      </c>
      <c r="F41757">
        <v>0</v>
      </c>
      <c r="G41757">
        <v>326.70557760000003</v>
      </c>
      <c r="H41757">
        <v>80.092435359999996</v>
      </c>
      <c r="I41757">
        <v>43077.644444444442</v>
      </c>
      <c r="J41757" t="s">
        <v>19</v>
      </c>
    </row>
    <row r="41758" spans="1:10" x14ac:dyDescent="0.25">
      <c r="A41758">
        <v>102.6753926</v>
      </c>
      <c r="B41758">
        <v>113.6303645</v>
      </c>
      <c r="C41758">
        <v>250</v>
      </c>
      <c r="D41758">
        <v>594.65738520000002</v>
      </c>
      <c r="E41758" s="6">
        <v>643.75963709999996</v>
      </c>
      <c r="F41758">
        <v>6.8546480000000001</v>
      </c>
      <c r="G41758">
        <v>326.71285920000003</v>
      </c>
      <c r="H41758">
        <v>80.093534289999994</v>
      </c>
      <c r="I41758">
        <v>43077.644444444442</v>
      </c>
      <c r="J41758" t="s">
        <v>19</v>
      </c>
    </row>
    <row r="41759" spans="1:10" x14ac:dyDescent="0.25">
      <c r="A41759">
        <v>102.5936573</v>
      </c>
      <c r="B41759">
        <v>114.1699</v>
      </c>
      <c r="C41759">
        <v>250</v>
      </c>
      <c r="D41759">
        <v>593.77016389999994</v>
      </c>
      <c r="E41759" s="6">
        <v>643.76274739999997</v>
      </c>
      <c r="F41759">
        <v>5.154502892</v>
      </c>
      <c r="G41759">
        <v>326.71644300000003</v>
      </c>
      <c r="H41759">
        <v>80.094075149999995</v>
      </c>
      <c r="I41759">
        <v>43077.644444444442</v>
      </c>
      <c r="J41759" t="s">
        <v>19</v>
      </c>
    </row>
    <row r="41760" spans="1:10" x14ac:dyDescent="0.25">
      <c r="A41760">
        <v>102.513201</v>
      </c>
      <c r="B41760">
        <v>119.729</v>
      </c>
      <c r="C41760">
        <v>250</v>
      </c>
      <c r="D41760">
        <v>592.89682660000005</v>
      </c>
      <c r="E41760" s="6">
        <v>643.76580899999999</v>
      </c>
      <c r="F41760">
        <v>3.4809631009999999</v>
      </c>
      <c r="G41760">
        <v>326.7199708</v>
      </c>
      <c r="H41760">
        <v>80.094607550000006</v>
      </c>
      <c r="I41760">
        <v>43077.644444444442</v>
      </c>
      <c r="J41760" t="s">
        <v>19</v>
      </c>
    </row>
    <row r="41761" spans="1:10" x14ac:dyDescent="0.25">
      <c r="A41761">
        <v>102.4275872</v>
      </c>
      <c r="B41761">
        <v>111.5771</v>
      </c>
      <c r="C41761">
        <v>250</v>
      </c>
      <c r="D41761">
        <v>591.96750599999996</v>
      </c>
      <c r="E41761" s="6">
        <v>643.76906689999998</v>
      </c>
      <c r="F41761">
        <v>1.700144903</v>
      </c>
      <c r="G41761">
        <v>326.72372460000003</v>
      </c>
      <c r="H41761">
        <v>80.095174080000007</v>
      </c>
      <c r="I41761">
        <v>43077.644444444442</v>
      </c>
      <c r="J41761" t="s">
        <v>19</v>
      </c>
    </row>
    <row r="41762" spans="1:10" x14ac:dyDescent="0.25">
      <c r="A41762">
        <v>102.3458519</v>
      </c>
      <c r="B41762">
        <v>114.2245412</v>
      </c>
      <c r="C41762">
        <v>250</v>
      </c>
      <c r="D41762">
        <v>591.08028479999996</v>
      </c>
      <c r="E41762" s="6">
        <v>643.77217719999999</v>
      </c>
      <c r="F41762">
        <v>0</v>
      </c>
      <c r="G41762">
        <v>326.72730840000003</v>
      </c>
      <c r="H41762">
        <v>80.095714939999993</v>
      </c>
      <c r="I41762">
        <v>43077.644444444442</v>
      </c>
      <c r="J41762" t="s">
        <v>19</v>
      </c>
    </row>
    <row r="41763" spans="1:10" x14ac:dyDescent="0.25">
      <c r="A41763">
        <v>102.2647767</v>
      </c>
      <c r="B41763">
        <v>116.8506</v>
      </c>
      <c r="C41763">
        <v>250</v>
      </c>
      <c r="D41763">
        <v>590.20022930000005</v>
      </c>
      <c r="E41763" s="6">
        <v>643.77526239999997</v>
      </c>
      <c r="F41763">
        <v>3.101622533</v>
      </c>
      <c r="G41763">
        <v>326.73086330000001</v>
      </c>
      <c r="H41763">
        <v>80.096251440000003</v>
      </c>
      <c r="I41763">
        <v>43077.644444444442</v>
      </c>
      <c r="J41763" t="s">
        <v>19</v>
      </c>
    </row>
    <row r="41764" spans="1:10" x14ac:dyDescent="0.25">
      <c r="A41764">
        <v>102.18300000000001</v>
      </c>
      <c r="B41764">
        <v>112.3682</v>
      </c>
      <c r="C41764">
        <v>250</v>
      </c>
      <c r="D41764">
        <v>589.31256029999997</v>
      </c>
      <c r="E41764" s="6">
        <v>643.77837420000003</v>
      </c>
      <c r="F41764">
        <v>6.2300779999999998</v>
      </c>
      <c r="G41764">
        <v>326.73444890000002</v>
      </c>
      <c r="H41764">
        <v>80.096792570000005</v>
      </c>
      <c r="I41764">
        <v>43077.644444444442</v>
      </c>
      <c r="J41764" t="s">
        <v>19</v>
      </c>
    </row>
    <row r="41765" spans="1:10" x14ac:dyDescent="0.25">
      <c r="A41765">
        <v>101.9358548</v>
      </c>
      <c r="B41765">
        <v>116.0376</v>
      </c>
      <c r="C41765">
        <v>250</v>
      </c>
      <c r="D41765">
        <v>586.62984689999996</v>
      </c>
      <c r="E41765" s="6">
        <v>643.78777890000003</v>
      </c>
      <c r="F41765">
        <v>4.7941563729999999</v>
      </c>
      <c r="G41765">
        <v>326.7452854</v>
      </c>
      <c r="H41765">
        <v>80.098427990000005</v>
      </c>
      <c r="I41765">
        <v>43077.644444444442</v>
      </c>
      <c r="J41765" t="s">
        <v>19</v>
      </c>
    </row>
    <row r="41766" spans="1:10" x14ac:dyDescent="0.25">
      <c r="A41766">
        <v>101.850241</v>
      </c>
      <c r="B41766">
        <v>109.4678</v>
      </c>
      <c r="C41766">
        <v>250</v>
      </c>
      <c r="D41766">
        <v>585.70052629999998</v>
      </c>
      <c r="E41766" s="6">
        <v>643.79103680000003</v>
      </c>
      <c r="F41766">
        <v>4.2967377689999999</v>
      </c>
      <c r="G41766">
        <v>326.74903920000003</v>
      </c>
      <c r="H41766">
        <v>80.098994520000005</v>
      </c>
      <c r="I41766">
        <v>43077.644444444442</v>
      </c>
      <c r="J41766" t="s">
        <v>19</v>
      </c>
    </row>
    <row r="41767" spans="1:10" x14ac:dyDescent="0.25">
      <c r="A41767">
        <v>101.6854913</v>
      </c>
      <c r="B41767">
        <v>109.93586910000001</v>
      </c>
      <c r="C41767">
        <v>250</v>
      </c>
      <c r="D41767">
        <v>583.91219999999998</v>
      </c>
      <c r="E41767" s="6">
        <v>643.79730600000005</v>
      </c>
      <c r="F41767">
        <v>3.3395365849999998</v>
      </c>
      <c r="G41767">
        <v>326.75626290000002</v>
      </c>
      <c r="H41767">
        <v>80.100084710000004</v>
      </c>
      <c r="I41767">
        <v>43077.644444444442</v>
      </c>
      <c r="J41767" t="s">
        <v>19</v>
      </c>
    </row>
    <row r="41768" spans="1:10" x14ac:dyDescent="0.25">
      <c r="A41768">
        <v>101.6037147</v>
      </c>
      <c r="B41768">
        <v>110.16820389999999</v>
      </c>
      <c r="C41768">
        <v>250</v>
      </c>
      <c r="D41768">
        <v>605.73630000000003</v>
      </c>
      <c r="E41768" s="6">
        <v>643.80041789999996</v>
      </c>
      <c r="F41768">
        <v>2.864411907</v>
      </c>
      <c r="G41768">
        <v>326.75984849999998</v>
      </c>
      <c r="H41768">
        <v>80.10062585</v>
      </c>
      <c r="I41768">
        <v>43077.644444444442</v>
      </c>
      <c r="J41768" t="s">
        <v>19</v>
      </c>
    </row>
    <row r="41769" spans="1:10" x14ac:dyDescent="0.25">
      <c r="A41769">
        <v>101.5232584</v>
      </c>
      <c r="B41769">
        <v>110.3967876</v>
      </c>
      <c r="C41769">
        <v>250</v>
      </c>
      <c r="D41769">
        <v>592.7047</v>
      </c>
      <c r="E41769" s="6">
        <v>643.80347949999998</v>
      </c>
      <c r="F41769">
        <v>2.3969583349999999</v>
      </c>
      <c r="G41769">
        <v>326.76337619999998</v>
      </c>
      <c r="H41769">
        <v>80.101158240000004</v>
      </c>
      <c r="I41769">
        <v>43077.644444444442</v>
      </c>
      <c r="J41769" t="s">
        <v>19</v>
      </c>
    </row>
    <row r="41770" spans="1:10" x14ac:dyDescent="0.25">
      <c r="A41770">
        <v>101.4409041</v>
      </c>
      <c r="B41770">
        <v>110.6307635</v>
      </c>
      <c r="C41770">
        <v>250</v>
      </c>
      <c r="D41770">
        <v>605.65779999999995</v>
      </c>
      <c r="E41770" s="6">
        <v>643.80661339999995</v>
      </c>
      <c r="F41770">
        <v>1.9184775949999999</v>
      </c>
      <c r="G41770">
        <v>326.76698720000002</v>
      </c>
      <c r="H41770">
        <v>80.101703200000003</v>
      </c>
      <c r="I41770">
        <v>43077.645138888889</v>
      </c>
      <c r="J41770" t="s">
        <v>19</v>
      </c>
    </row>
    <row r="41771" spans="1:10" x14ac:dyDescent="0.25">
      <c r="A41771">
        <v>101.3552904</v>
      </c>
      <c r="B41771">
        <v>110.874</v>
      </c>
      <c r="C41771">
        <v>250</v>
      </c>
      <c r="D41771">
        <v>601.70179340000004</v>
      </c>
      <c r="E41771" s="6">
        <v>643.80987119999998</v>
      </c>
      <c r="F41771">
        <v>1.4210589899999999</v>
      </c>
      <c r="G41771">
        <v>326.77074099999999</v>
      </c>
      <c r="H41771">
        <v>80.102269730000003</v>
      </c>
      <c r="I41771">
        <v>43077.645138888889</v>
      </c>
      <c r="J41771" t="s">
        <v>19</v>
      </c>
    </row>
    <row r="41772" spans="1:10" x14ac:dyDescent="0.25">
      <c r="A41772">
        <v>101.2728948</v>
      </c>
      <c r="B41772">
        <v>106.56740000000001</v>
      </c>
      <c r="C41772">
        <v>250</v>
      </c>
      <c r="D41772">
        <v>597.89449460000003</v>
      </c>
      <c r="E41772" s="6">
        <v>643.81300659999999</v>
      </c>
      <c r="F41772">
        <v>0.94233854699999997</v>
      </c>
      <c r="G41772">
        <v>326.77435379999997</v>
      </c>
      <c r="H41772">
        <v>80.102814960000003</v>
      </c>
      <c r="I41772">
        <v>43077.645138888889</v>
      </c>
      <c r="J41772" t="s">
        <v>19</v>
      </c>
    </row>
    <row r="41773" spans="1:10" x14ac:dyDescent="0.25">
      <c r="A41773">
        <v>101.1911595</v>
      </c>
      <c r="B41773">
        <v>107.4947423</v>
      </c>
      <c r="C41773">
        <v>250</v>
      </c>
      <c r="D41773">
        <v>594.11770000000001</v>
      </c>
      <c r="E41773" s="6">
        <v>643.8161169</v>
      </c>
      <c r="F41773">
        <v>0.46745362899999998</v>
      </c>
      <c r="G41773">
        <v>326.77793759999997</v>
      </c>
      <c r="H41773">
        <v>80.103355820000004</v>
      </c>
      <c r="I41773">
        <v>43077.645138888889</v>
      </c>
      <c r="J41773" t="s">
        <v>19</v>
      </c>
    </row>
    <row r="41774" spans="1:10" x14ac:dyDescent="0.25">
      <c r="A41774">
        <v>101.1107032</v>
      </c>
      <c r="B41774">
        <v>108.407573</v>
      </c>
      <c r="C41774">
        <v>250</v>
      </c>
      <c r="D41774">
        <v>598.23816609999994</v>
      </c>
      <c r="E41774" s="6">
        <v>643.81917859999999</v>
      </c>
      <c r="F41774">
        <v>0</v>
      </c>
      <c r="G41774">
        <v>326.78146529999998</v>
      </c>
      <c r="H41774">
        <v>80.103888220000002</v>
      </c>
      <c r="I41774">
        <v>43077.645138888889</v>
      </c>
      <c r="J41774" t="s">
        <v>19</v>
      </c>
    </row>
    <row r="41775" spans="1:10" x14ac:dyDescent="0.25">
      <c r="A41775">
        <v>100.8628978</v>
      </c>
      <c r="B41775">
        <v>111.2190916</v>
      </c>
      <c r="C41775">
        <v>250</v>
      </c>
      <c r="D41775">
        <v>610.92920149999998</v>
      </c>
      <c r="E41775" s="6">
        <v>643.82860840000001</v>
      </c>
      <c r="F41775">
        <v>6.335699</v>
      </c>
      <c r="G41775">
        <v>326.79233069999998</v>
      </c>
      <c r="H41775">
        <v>80.10552801</v>
      </c>
      <c r="I41775">
        <v>43077.645138888889</v>
      </c>
      <c r="J41775" t="s">
        <v>19</v>
      </c>
    </row>
    <row r="41776" spans="1:10" x14ac:dyDescent="0.25">
      <c r="A41776">
        <v>100.77728399999999</v>
      </c>
      <c r="B41776">
        <v>112.1904371</v>
      </c>
      <c r="C41776">
        <v>250</v>
      </c>
      <c r="D41776">
        <v>615.31380000000001</v>
      </c>
      <c r="E41776" s="6">
        <v>643.83186620000004</v>
      </c>
      <c r="F41776">
        <v>4.1526077399999997</v>
      </c>
      <c r="G41776">
        <v>326.79608459999997</v>
      </c>
      <c r="H41776">
        <v>80.106094540000001</v>
      </c>
      <c r="I41776">
        <v>43077.645138888889</v>
      </c>
      <c r="J41776" t="s">
        <v>19</v>
      </c>
    </row>
    <row r="41777" spans="1:10" x14ac:dyDescent="0.25">
      <c r="A41777">
        <v>100.6144322</v>
      </c>
      <c r="B41777">
        <v>114.0381</v>
      </c>
      <c r="C41777">
        <v>250</v>
      </c>
      <c r="D41777">
        <v>601.85291210000003</v>
      </c>
      <c r="E41777" s="6">
        <v>643.83806330000004</v>
      </c>
      <c r="F41777">
        <v>0</v>
      </c>
      <c r="G41777">
        <v>326.80322510000002</v>
      </c>
      <c r="H41777">
        <v>80.107172169999998</v>
      </c>
      <c r="I41777">
        <v>43077.645138888889</v>
      </c>
      <c r="J41777" t="s">
        <v>19</v>
      </c>
    </row>
    <row r="41778" spans="1:10" x14ac:dyDescent="0.25">
      <c r="A41778">
        <v>100.5256002</v>
      </c>
      <c r="B41778">
        <v>111.1597</v>
      </c>
      <c r="C41778">
        <v>250</v>
      </c>
      <c r="D41778">
        <v>594.51030000000003</v>
      </c>
      <c r="E41778" s="6">
        <v>643.84144360000005</v>
      </c>
      <c r="F41778">
        <v>2.232381336</v>
      </c>
      <c r="G41778">
        <v>326.80712</v>
      </c>
      <c r="H41778">
        <v>80.107759990000005</v>
      </c>
      <c r="I41778">
        <v>43077.645138888889</v>
      </c>
      <c r="J41778" t="s">
        <v>19</v>
      </c>
    </row>
    <row r="41779" spans="1:10" x14ac:dyDescent="0.25">
      <c r="A41779">
        <v>100.4477433</v>
      </c>
      <c r="B41779">
        <v>113.6112433</v>
      </c>
      <c r="C41779">
        <v>250</v>
      </c>
      <c r="D41779">
        <v>605.42229999999995</v>
      </c>
      <c r="E41779" s="6">
        <v>643.84440629999995</v>
      </c>
      <c r="F41779">
        <v>4.1889554220000003</v>
      </c>
      <c r="G41779">
        <v>326.81053379999997</v>
      </c>
      <c r="H41779">
        <v>80.108275190000001</v>
      </c>
      <c r="I41779">
        <v>43077.645138888889</v>
      </c>
      <c r="J41779" t="s">
        <v>19</v>
      </c>
    </row>
    <row r="41780" spans="1:10" x14ac:dyDescent="0.25">
      <c r="A41780">
        <v>100.36662680000001</v>
      </c>
      <c r="B41780">
        <v>116.16542099999999</v>
      </c>
      <c r="C41780">
        <v>250</v>
      </c>
      <c r="D41780">
        <v>603.86528080000005</v>
      </c>
      <c r="E41780" s="6">
        <v>643.84749309999995</v>
      </c>
      <c r="F41780">
        <v>6.2274419999999999</v>
      </c>
      <c r="G41780">
        <v>326.8140904</v>
      </c>
      <c r="H41780">
        <v>80.108811959999997</v>
      </c>
      <c r="I41780">
        <v>43077.645138888889</v>
      </c>
      <c r="J41780" t="s">
        <v>19</v>
      </c>
    </row>
    <row r="41781" spans="1:10" x14ac:dyDescent="0.25">
      <c r="A41781">
        <v>100.28555160000001</v>
      </c>
      <c r="B41781">
        <v>118.7183</v>
      </c>
      <c r="C41781">
        <v>250</v>
      </c>
      <c r="D41781">
        <v>602.30905340000004</v>
      </c>
      <c r="E41781" s="6">
        <v>643.85057819999997</v>
      </c>
      <c r="F41781">
        <v>5.0093527629999999</v>
      </c>
      <c r="G41781">
        <v>326.81764529999998</v>
      </c>
      <c r="H41781">
        <v>80.109348449999999</v>
      </c>
      <c r="I41781">
        <v>43077.645138888889</v>
      </c>
      <c r="J41781" t="s">
        <v>19</v>
      </c>
    </row>
    <row r="41782" spans="1:10" x14ac:dyDescent="0.25">
      <c r="A41782">
        <v>100.1182025</v>
      </c>
      <c r="B41782">
        <v>110.2808</v>
      </c>
      <c r="C41782">
        <v>250</v>
      </c>
      <c r="D41782">
        <v>599.09681020000005</v>
      </c>
      <c r="E41782" s="6">
        <v>643.85694639999997</v>
      </c>
      <c r="F41782">
        <v>2.495068002</v>
      </c>
      <c r="G41782">
        <v>326.82498299999997</v>
      </c>
      <c r="H41782">
        <v>80.11045584</v>
      </c>
      <c r="I41782">
        <v>43077.645138888889</v>
      </c>
      <c r="J41782" t="s">
        <v>19</v>
      </c>
    </row>
    <row r="41783" spans="1:10" x14ac:dyDescent="0.25">
      <c r="A41783">
        <v>99.952132430000006</v>
      </c>
      <c r="B41783">
        <v>112.001552</v>
      </c>
      <c r="C41783">
        <v>250</v>
      </c>
      <c r="D41783">
        <v>595.90911819999997</v>
      </c>
      <c r="E41783" s="6">
        <v>643.86326589999999</v>
      </c>
      <c r="F41783">
        <v>0</v>
      </c>
      <c r="G41783">
        <v>326.83226459999997</v>
      </c>
      <c r="H41783">
        <v>80.111554769999998</v>
      </c>
      <c r="I41783">
        <v>43077.645138888889</v>
      </c>
      <c r="J41783" t="s">
        <v>19</v>
      </c>
    </row>
    <row r="41784" spans="1:10" x14ac:dyDescent="0.25">
      <c r="A41784">
        <v>99.870397069999996</v>
      </c>
      <c r="B41784">
        <v>112.84846140000001</v>
      </c>
      <c r="C41784">
        <v>250</v>
      </c>
      <c r="D41784">
        <v>594.34021919999998</v>
      </c>
      <c r="E41784" s="6">
        <v>643.86637619999999</v>
      </c>
      <c r="F41784">
        <v>6.3330159999999998</v>
      </c>
      <c r="G41784">
        <v>326.83584839999997</v>
      </c>
      <c r="H41784">
        <v>80.112095629999999</v>
      </c>
      <c r="I41784">
        <v>43077.645138888889</v>
      </c>
      <c r="J41784" t="s">
        <v>19</v>
      </c>
    </row>
    <row r="41785" spans="1:10" x14ac:dyDescent="0.25">
      <c r="A41785">
        <v>99.78928062</v>
      </c>
      <c r="B41785">
        <v>113.68895790000001</v>
      </c>
      <c r="C41785">
        <v>250</v>
      </c>
      <c r="D41785">
        <v>592.78319999999997</v>
      </c>
      <c r="E41785" s="6">
        <v>643.86946290000003</v>
      </c>
      <c r="F41785">
        <v>0</v>
      </c>
      <c r="G41785">
        <v>326.839405</v>
      </c>
      <c r="H41785">
        <v>80.112632399999995</v>
      </c>
      <c r="I41785">
        <v>43077.645138888889</v>
      </c>
      <c r="J41785" t="s">
        <v>19</v>
      </c>
    </row>
    <row r="41786" spans="1:10" x14ac:dyDescent="0.25">
      <c r="A41786">
        <v>99.700448609999995</v>
      </c>
      <c r="B41786">
        <v>114.60939999999999</v>
      </c>
      <c r="C41786">
        <v>250</v>
      </c>
      <c r="D41786">
        <v>603.78614979999998</v>
      </c>
      <c r="E41786" s="6">
        <v>643.8728433</v>
      </c>
      <c r="F41786">
        <v>3.3169775600000002</v>
      </c>
      <c r="G41786">
        <v>326.8433</v>
      </c>
      <c r="H41786">
        <v>80.113220220000002</v>
      </c>
      <c r="I41786">
        <v>43077.645138888889</v>
      </c>
      <c r="J41786" t="s">
        <v>19</v>
      </c>
    </row>
    <row r="41787" spans="1:10" x14ac:dyDescent="0.25">
      <c r="A41787">
        <v>99.622591670000006</v>
      </c>
      <c r="B41787">
        <v>113.94058750000001</v>
      </c>
      <c r="C41787">
        <v>250</v>
      </c>
      <c r="D41787">
        <v>613.42970000000003</v>
      </c>
      <c r="E41787" s="6">
        <v>643.87580600000001</v>
      </c>
      <c r="F41787">
        <v>6.2241470000000003</v>
      </c>
      <c r="G41787">
        <v>326.80205139999998</v>
      </c>
      <c r="H41787">
        <v>80.113735419999998</v>
      </c>
      <c r="I41787">
        <v>43077.645138888889</v>
      </c>
      <c r="J41787" t="s">
        <v>19</v>
      </c>
    </row>
    <row r="41788" spans="1:10" x14ac:dyDescent="0.25">
      <c r="A41788">
        <v>99.541475210000002</v>
      </c>
      <c r="B41788">
        <v>113.2437748</v>
      </c>
      <c r="C41788">
        <v>250</v>
      </c>
      <c r="D41788">
        <v>602.75329999999997</v>
      </c>
      <c r="E41788" s="6">
        <v>643.87889270000005</v>
      </c>
      <c r="F41788">
        <v>0</v>
      </c>
      <c r="G41788">
        <v>326.75907599999999</v>
      </c>
      <c r="H41788">
        <v>80.114272189999994</v>
      </c>
      <c r="I41788">
        <v>43077.645138888889</v>
      </c>
      <c r="J41788" t="s">
        <v>19</v>
      </c>
    </row>
    <row r="41789" spans="1:10" x14ac:dyDescent="0.25">
      <c r="A41789">
        <v>99.460358749999997</v>
      </c>
      <c r="B41789">
        <v>112.5469622</v>
      </c>
      <c r="C41789">
        <v>250</v>
      </c>
      <c r="D41789">
        <v>614.84270000000004</v>
      </c>
      <c r="E41789" s="6">
        <v>643.88197950000006</v>
      </c>
      <c r="F41789">
        <v>1.649368084</v>
      </c>
      <c r="G41789">
        <v>326.71610049999998</v>
      </c>
      <c r="H41789">
        <v>80.114808960000005</v>
      </c>
      <c r="I41789">
        <v>43077.645138888889</v>
      </c>
      <c r="J41789" t="s">
        <v>19</v>
      </c>
    </row>
    <row r="41790" spans="1:10" x14ac:dyDescent="0.25">
      <c r="A41790">
        <v>99.209335089999996</v>
      </c>
      <c r="B41790">
        <v>110.39060000000001</v>
      </c>
      <c r="C41790">
        <v>250</v>
      </c>
      <c r="D41790">
        <v>585.08979999999997</v>
      </c>
      <c r="E41790" s="6">
        <v>643.89153169999997</v>
      </c>
      <c r="F41790">
        <v>6.7535160000000003</v>
      </c>
      <c r="G41790">
        <v>326.58310840000001</v>
      </c>
      <c r="H41790">
        <v>80.116470039999996</v>
      </c>
      <c r="I41790">
        <v>43077.645138888889</v>
      </c>
      <c r="J41790" t="s">
        <v>19</v>
      </c>
    </row>
    <row r="41791" spans="1:10" x14ac:dyDescent="0.25">
      <c r="A41791">
        <v>99.127599739999994</v>
      </c>
      <c r="B41791">
        <v>110.5566621</v>
      </c>
      <c r="C41791">
        <v>250</v>
      </c>
      <c r="D41791">
        <v>608.95500000000004</v>
      </c>
      <c r="E41791" s="6">
        <v>643.89464199999998</v>
      </c>
      <c r="F41791">
        <v>3.3630663040000002</v>
      </c>
      <c r="G41791">
        <v>326.539805</v>
      </c>
      <c r="H41791">
        <v>80.117010899999997</v>
      </c>
      <c r="I41791">
        <v>43077.645138888889</v>
      </c>
      <c r="J41791" t="s">
        <v>19</v>
      </c>
    </row>
    <row r="41792" spans="1:10" x14ac:dyDescent="0.25">
      <c r="A41792">
        <v>99.046524529999999</v>
      </c>
      <c r="B41792">
        <v>110.72138289999999</v>
      </c>
      <c r="C41792">
        <v>250</v>
      </c>
      <c r="D41792">
        <v>606.71989699999995</v>
      </c>
      <c r="E41792" s="6">
        <v>643.89772719999996</v>
      </c>
      <c r="F41792">
        <v>0</v>
      </c>
      <c r="G41792">
        <v>326.49685140000003</v>
      </c>
      <c r="H41792">
        <v>80.117547400000007</v>
      </c>
      <c r="I41792">
        <v>43077.645138888889</v>
      </c>
      <c r="J41792" t="s">
        <v>19</v>
      </c>
    </row>
    <row r="41793" spans="1:10" x14ac:dyDescent="0.25">
      <c r="A41793">
        <v>98.875297020000005</v>
      </c>
      <c r="B41793">
        <v>111.06926660000001</v>
      </c>
      <c r="C41793">
        <v>250</v>
      </c>
      <c r="D41793">
        <v>601.99945100000002</v>
      </c>
      <c r="E41793" s="6">
        <v>643.90424289999999</v>
      </c>
      <c r="F41793">
        <v>6.2320529999999996</v>
      </c>
      <c r="G41793">
        <v>326.40613519999999</v>
      </c>
      <c r="H41793">
        <v>80.118680449999999</v>
      </c>
      <c r="I41793">
        <v>43077.645833333336</v>
      </c>
      <c r="J41793" t="s">
        <v>19</v>
      </c>
    </row>
    <row r="41794" spans="1:10" x14ac:dyDescent="0.25">
      <c r="A41794">
        <v>98.549593400000006</v>
      </c>
      <c r="B41794">
        <v>111.73099999999999</v>
      </c>
      <c r="C41794">
        <v>250</v>
      </c>
      <c r="D41794">
        <v>593.02036620000001</v>
      </c>
      <c r="E41794" s="6">
        <v>643.91663700000004</v>
      </c>
      <c r="F41794">
        <v>0</v>
      </c>
      <c r="G41794">
        <v>326.23357759999999</v>
      </c>
      <c r="H41794">
        <v>80.120835709999994</v>
      </c>
      <c r="I41794">
        <v>43077.645833333336</v>
      </c>
      <c r="J41794" t="s">
        <v>19</v>
      </c>
    </row>
    <row r="41795" spans="1:10" x14ac:dyDescent="0.25">
      <c r="A41795">
        <v>98.467858050000004</v>
      </c>
      <c r="B41795">
        <v>107.18259999999999</v>
      </c>
      <c r="C41795">
        <v>250</v>
      </c>
      <c r="D41795">
        <v>590.76706409999997</v>
      </c>
      <c r="E41795" s="6">
        <v>643.91974730000004</v>
      </c>
      <c r="F41795">
        <v>3.5995388930000001</v>
      </c>
      <c r="G41795">
        <v>326.1902743</v>
      </c>
      <c r="H41795">
        <v>80.121376580000003</v>
      </c>
      <c r="I41795">
        <v>43077.645833333336</v>
      </c>
      <c r="J41795" t="s">
        <v>19</v>
      </c>
    </row>
    <row r="41796" spans="1:10" x14ac:dyDescent="0.25">
      <c r="A41796">
        <v>98.387401749999995</v>
      </c>
      <c r="B41796">
        <v>110.2271193</v>
      </c>
      <c r="C41796">
        <v>250</v>
      </c>
      <c r="D41796">
        <v>588.5490231</v>
      </c>
      <c r="E41796" s="6">
        <v>643.92280889999995</v>
      </c>
      <c r="F41796">
        <v>7.1427500000000004</v>
      </c>
      <c r="G41796">
        <v>326.14764860000002</v>
      </c>
      <c r="H41796">
        <v>80.121908970000007</v>
      </c>
      <c r="I41796">
        <v>43077.645833333336</v>
      </c>
      <c r="J41796" t="s">
        <v>19</v>
      </c>
    </row>
    <row r="41797" spans="1:10" x14ac:dyDescent="0.25">
      <c r="A41797">
        <v>98.301787989999994</v>
      </c>
      <c r="B41797">
        <v>113.46680000000001</v>
      </c>
      <c r="C41797">
        <v>250</v>
      </c>
      <c r="D41797">
        <v>586.18880000000001</v>
      </c>
      <c r="E41797" s="6">
        <v>643.92606679999994</v>
      </c>
      <c r="F41797">
        <v>5.6697618729999997</v>
      </c>
      <c r="G41797">
        <v>326.10229049999998</v>
      </c>
      <c r="H41797">
        <v>80.122475499999993</v>
      </c>
      <c r="I41797">
        <v>43077.645833333336</v>
      </c>
      <c r="J41797" t="s">
        <v>19</v>
      </c>
    </row>
    <row r="41798" spans="1:10" x14ac:dyDescent="0.25">
      <c r="A41798">
        <v>98.139596330000003</v>
      </c>
      <c r="B41798">
        <v>111.99460000000001</v>
      </c>
      <c r="C41798">
        <v>250</v>
      </c>
      <c r="D41798">
        <v>614.60720000000003</v>
      </c>
      <c r="E41798" s="6">
        <v>643.93223869999997</v>
      </c>
      <c r="F41798">
        <v>2.879248048</v>
      </c>
      <c r="G41798">
        <v>326.01636150000002</v>
      </c>
      <c r="H41798">
        <v>80.123548760000006</v>
      </c>
      <c r="I41798">
        <v>43077.645833333336</v>
      </c>
      <c r="J41798" t="s">
        <v>19</v>
      </c>
    </row>
    <row r="41799" spans="1:10" x14ac:dyDescent="0.25">
      <c r="A41799">
        <v>98.050145430000001</v>
      </c>
      <c r="B41799">
        <v>112.4719162</v>
      </c>
      <c r="C41799">
        <v>250</v>
      </c>
      <c r="D41799">
        <v>592.54759999999999</v>
      </c>
      <c r="E41799" s="6">
        <v>643.93564260000005</v>
      </c>
      <c r="F41799">
        <v>1.3402417049999999</v>
      </c>
      <c r="G41799">
        <v>325.96897039999999</v>
      </c>
      <c r="H41799">
        <v>80.124140679999996</v>
      </c>
      <c r="I41799">
        <v>43077.645833333336</v>
      </c>
      <c r="J41799" t="s">
        <v>19</v>
      </c>
    </row>
    <row r="41800" spans="1:10" x14ac:dyDescent="0.25">
      <c r="A41800">
        <v>97.97224722</v>
      </c>
      <c r="B41800">
        <v>112.8875864</v>
      </c>
      <c r="C41800">
        <v>250</v>
      </c>
      <c r="D41800">
        <v>596.39371459999995</v>
      </c>
      <c r="E41800" s="6">
        <v>643.93860689999997</v>
      </c>
      <c r="F41800">
        <v>0</v>
      </c>
      <c r="G41800">
        <v>325.92770000000002</v>
      </c>
      <c r="H41800">
        <v>80.124656150000007</v>
      </c>
      <c r="I41800">
        <v>43077.645833333336</v>
      </c>
      <c r="J41800" t="s">
        <v>19</v>
      </c>
    </row>
    <row r="41801" spans="1:10" x14ac:dyDescent="0.25">
      <c r="A41801">
        <v>97.810055570000003</v>
      </c>
      <c r="B41801">
        <v>113.75305229999999</v>
      </c>
      <c r="C41801">
        <v>250</v>
      </c>
      <c r="D41801">
        <v>604.40170000000001</v>
      </c>
      <c r="E41801" s="6">
        <v>643.94477879999999</v>
      </c>
      <c r="F41801">
        <v>3.2730400770000001</v>
      </c>
      <c r="G41801">
        <v>325.92770000000002</v>
      </c>
      <c r="H41801">
        <v>80.125729419999999</v>
      </c>
      <c r="I41801">
        <v>43077.645833333336</v>
      </c>
      <c r="J41801" t="s">
        <v>19</v>
      </c>
    </row>
    <row r="41802" spans="1:10" x14ac:dyDescent="0.25">
      <c r="A41802">
        <v>97.642706459999999</v>
      </c>
      <c r="B41802">
        <v>114.64603870000001</v>
      </c>
      <c r="C41802">
        <v>250</v>
      </c>
      <c r="D41802">
        <v>602.82754050000005</v>
      </c>
      <c r="E41802" s="6">
        <v>643.95114699999999</v>
      </c>
      <c r="F41802">
        <v>6.6501580000000002</v>
      </c>
      <c r="G41802">
        <v>325.92770000000002</v>
      </c>
      <c r="H41802">
        <v>80.126836800000007</v>
      </c>
      <c r="I41802">
        <v>43077.645833333336</v>
      </c>
      <c r="J41802" t="s">
        <v>19</v>
      </c>
    </row>
    <row r="41803" spans="1:10" x14ac:dyDescent="0.25">
      <c r="A41803">
        <v>97.476636400000004</v>
      </c>
      <c r="B41803">
        <v>115.5322</v>
      </c>
      <c r="C41803">
        <v>250</v>
      </c>
      <c r="D41803">
        <v>601.26541229999998</v>
      </c>
      <c r="E41803" s="6">
        <v>643.95746650000001</v>
      </c>
      <c r="F41803">
        <v>0</v>
      </c>
      <c r="G41803">
        <v>325.92770000000002</v>
      </c>
      <c r="H41803">
        <v>80.127935730000004</v>
      </c>
      <c r="I41803">
        <v>43077.645833333336</v>
      </c>
      <c r="J41803" t="s">
        <v>19</v>
      </c>
    </row>
    <row r="41804" spans="1:10" x14ac:dyDescent="0.25">
      <c r="A41804">
        <v>97.394901050000001</v>
      </c>
      <c r="B41804">
        <v>114.10382389999999</v>
      </c>
      <c r="C41804">
        <v>250</v>
      </c>
      <c r="D41804">
        <v>600.49657349999995</v>
      </c>
      <c r="E41804" s="6">
        <v>643.96057680000001</v>
      </c>
      <c r="F41804">
        <v>6.651567</v>
      </c>
      <c r="G41804">
        <v>325.92770000000002</v>
      </c>
      <c r="H41804">
        <v>80.128476590000005</v>
      </c>
      <c r="I41804">
        <v>43077.645833333336</v>
      </c>
      <c r="J41804" t="s">
        <v>19</v>
      </c>
    </row>
    <row r="41805" spans="1:10" x14ac:dyDescent="0.25">
      <c r="A41805">
        <v>97.314444739999999</v>
      </c>
      <c r="B41805">
        <v>112.6978</v>
      </c>
      <c r="C41805">
        <v>250</v>
      </c>
      <c r="D41805">
        <v>599.73976600000003</v>
      </c>
      <c r="E41805" s="6">
        <v>643.96363840000004</v>
      </c>
      <c r="F41805">
        <v>3.5018448360000001</v>
      </c>
      <c r="G41805">
        <v>325.92770000000002</v>
      </c>
      <c r="H41805">
        <v>80.129008990000003</v>
      </c>
      <c r="I41805">
        <v>43077.645833333336</v>
      </c>
      <c r="J41805" t="s">
        <v>19</v>
      </c>
    </row>
    <row r="41806" spans="1:10" x14ac:dyDescent="0.25">
      <c r="A41806">
        <v>97.224993839999996</v>
      </c>
      <c r="B41806">
        <v>119.7949</v>
      </c>
      <c r="C41806">
        <v>250</v>
      </c>
      <c r="D41806">
        <v>598.89835140000002</v>
      </c>
      <c r="E41806" s="6">
        <v>643.9670423</v>
      </c>
      <c r="F41806">
        <v>0</v>
      </c>
      <c r="G41806">
        <v>325.92770000000002</v>
      </c>
      <c r="H41806">
        <v>80.129600909999994</v>
      </c>
      <c r="I41806">
        <v>43077.645833333336</v>
      </c>
      <c r="J41806" t="s">
        <v>19</v>
      </c>
    </row>
    <row r="41807" spans="1:10" x14ac:dyDescent="0.25">
      <c r="A41807">
        <v>97.065979179999999</v>
      </c>
      <c r="B41807">
        <v>113.8010881</v>
      </c>
      <c r="C41807">
        <v>250</v>
      </c>
      <c r="D41807">
        <v>597.40258940000001</v>
      </c>
      <c r="E41807" s="6">
        <v>643.97309329999996</v>
      </c>
      <c r="F41807">
        <v>6.5493880000000004</v>
      </c>
      <c r="G41807">
        <v>325.92770000000002</v>
      </c>
      <c r="H41807">
        <v>80.130653150000001</v>
      </c>
      <c r="I41807">
        <v>43077.645833333336</v>
      </c>
      <c r="J41807" t="s">
        <v>19</v>
      </c>
    </row>
    <row r="41808" spans="1:10" x14ac:dyDescent="0.25">
      <c r="A41808">
        <v>96.984243820000003</v>
      </c>
      <c r="B41808">
        <v>110.72020000000001</v>
      </c>
      <c r="C41808">
        <v>250</v>
      </c>
      <c r="D41808">
        <v>596.63375059999998</v>
      </c>
      <c r="E41808" s="6">
        <v>643.97620359999996</v>
      </c>
      <c r="F41808">
        <v>4.394540213</v>
      </c>
      <c r="G41808">
        <v>325.92770000000002</v>
      </c>
      <c r="H41808">
        <v>80.131194010000002</v>
      </c>
      <c r="I41808">
        <v>43077.645833333336</v>
      </c>
      <c r="J41808" t="s">
        <v>19</v>
      </c>
    </row>
    <row r="41809" spans="1:10" x14ac:dyDescent="0.25">
      <c r="A41809">
        <v>96.899290219999997</v>
      </c>
      <c r="B41809">
        <v>116.27930000000001</v>
      </c>
      <c r="C41809">
        <v>250</v>
      </c>
      <c r="D41809">
        <v>595.83463959999995</v>
      </c>
      <c r="E41809" s="6">
        <v>643.97943629999997</v>
      </c>
      <c r="F41809">
        <v>2.1548475269999998</v>
      </c>
      <c r="G41809">
        <v>325.92770000000002</v>
      </c>
      <c r="H41809">
        <v>80.131756170000003</v>
      </c>
      <c r="I41809">
        <v>43077.645833333336</v>
      </c>
      <c r="J41809" t="s">
        <v>19</v>
      </c>
    </row>
    <row r="41810" spans="1:10" x14ac:dyDescent="0.25">
      <c r="A41810">
        <v>96.817554869999995</v>
      </c>
      <c r="B41810">
        <v>108.85250000000001</v>
      </c>
      <c r="C41810">
        <v>250</v>
      </c>
      <c r="D41810">
        <v>595.06580080000003</v>
      </c>
      <c r="E41810" s="6">
        <v>643.98254659999998</v>
      </c>
      <c r="F41810">
        <v>0</v>
      </c>
      <c r="G41810">
        <v>325.92770000000002</v>
      </c>
      <c r="H41810">
        <v>80.132297030000004</v>
      </c>
      <c r="I41810">
        <v>43077.645833333336</v>
      </c>
      <c r="J41810" t="s">
        <v>19</v>
      </c>
    </row>
    <row r="41811" spans="1:10" x14ac:dyDescent="0.25">
      <c r="A41811">
        <v>96.737098560000007</v>
      </c>
      <c r="B41811">
        <v>109.9868182</v>
      </c>
      <c r="C41811">
        <v>250</v>
      </c>
      <c r="D41811">
        <v>594.30899339999996</v>
      </c>
      <c r="E41811" s="6">
        <v>643.98560829999997</v>
      </c>
      <c r="F41811">
        <v>6.4400120000000003</v>
      </c>
      <c r="G41811">
        <v>325.92770000000002</v>
      </c>
      <c r="H41811">
        <v>80.132829430000001</v>
      </c>
      <c r="I41811">
        <v>43077.645833333336</v>
      </c>
      <c r="J41811" t="s">
        <v>19</v>
      </c>
    </row>
    <row r="41812" spans="1:10" x14ac:dyDescent="0.25">
      <c r="A41812">
        <v>96.569749450000003</v>
      </c>
      <c r="B41812">
        <v>112.3462</v>
      </c>
      <c r="C41812">
        <v>250</v>
      </c>
      <c r="D41812">
        <v>592.73483390000001</v>
      </c>
      <c r="E41812" s="6">
        <v>643.9919764</v>
      </c>
      <c r="F41812">
        <v>2.0909128510000001</v>
      </c>
      <c r="G41812">
        <v>325.92770000000002</v>
      </c>
      <c r="H41812">
        <v>80.133936820000002</v>
      </c>
      <c r="I41812">
        <v>43077.645833333336</v>
      </c>
      <c r="J41812" t="s">
        <v>19</v>
      </c>
    </row>
    <row r="41813" spans="1:10" x14ac:dyDescent="0.25">
      <c r="A41813">
        <v>96.489293160000003</v>
      </c>
      <c r="B41813">
        <v>111.44326100000001</v>
      </c>
      <c r="C41813">
        <v>250</v>
      </c>
      <c r="D41813">
        <v>591.97802650000006</v>
      </c>
      <c r="E41813" s="6">
        <v>643.99503800000002</v>
      </c>
      <c r="F41813">
        <v>0</v>
      </c>
      <c r="G41813">
        <v>325.92770000000002</v>
      </c>
      <c r="H41813">
        <v>80.13446922</v>
      </c>
      <c r="I41813">
        <v>43077.646527777775</v>
      </c>
      <c r="J41813" t="s">
        <v>19</v>
      </c>
    </row>
    <row r="41814" spans="1:10" x14ac:dyDescent="0.25">
      <c r="A41814">
        <v>96.399800990000003</v>
      </c>
      <c r="B41814">
        <v>110.4389149</v>
      </c>
      <c r="C41814">
        <v>250</v>
      </c>
      <c r="D41814">
        <v>591.13622369999996</v>
      </c>
      <c r="E41814" s="6">
        <v>643.99844350000001</v>
      </c>
      <c r="F41814">
        <v>6.2267830000000002</v>
      </c>
      <c r="G41814">
        <v>325.92770000000002</v>
      </c>
      <c r="H41814">
        <v>80.135061410000006</v>
      </c>
      <c r="I41814">
        <v>43077.646527777775</v>
      </c>
      <c r="J41814" t="s">
        <v>19</v>
      </c>
    </row>
    <row r="41815" spans="1:10" x14ac:dyDescent="0.25">
      <c r="A41815">
        <v>96.321944049999999</v>
      </c>
      <c r="B41815">
        <v>109.56514780000001</v>
      </c>
      <c r="C41815">
        <v>250</v>
      </c>
      <c r="D41815">
        <v>590.40386699999999</v>
      </c>
      <c r="E41815" s="6">
        <v>644.00140620000002</v>
      </c>
      <c r="F41815">
        <v>0</v>
      </c>
      <c r="G41815">
        <v>325.92770000000002</v>
      </c>
      <c r="H41815">
        <v>80.135576610000001</v>
      </c>
      <c r="I41815">
        <v>43077.646527777775</v>
      </c>
      <c r="J41815" t="s">
        <v>19</v>
      </c>
    </row>
    <row r="41816" spans="1:10" x14ac:dyDescent="0.25">
      <c r="A41816">
        <v>96.240827589999995</v>
      </c>
      <c r="B41816">
        <v>108.65479999999999</v>
      </c>
      <c r="C41816">
        <v>250</v>
      </c>
      <c r="D41816">
        <v>589.64084979999996</v>
      </c>
      <c r="E41816" s="6">
        <v>644.00449300000002</v>
      </c>
      <c r="F41816">
        <v>3.167649049</v>
      </c>
      <c r="G41816">
        <v>325.92770000000002</v>
      </c>
      <c r="H41816">
        <v>80.136113379999998</v>
      </c>
      <c r="I41816">
        <v>43077.646527777775</v>
      </c>
      <c r="J41816" t="s">
        <v>19</v>
      </c>
    </row>
    <row r="41817" spans="1:10" x14ac:dyDescent="0.25">
      <c r="A41817">
        <v>96.15975238</v>
      </c>
      <c r="B41817">
        <v>112.42735709999999</v>
      </c>
      <c r="C41817">
        <v>250</v>
      </c>
      <c r="D41817">
        <v>588.87822070000004</v>
      </c>
      <c r="E41817" s="6">
        <v>644.00757810000005</v>
      </c>
      <c r="F41817">
        <v>6.3336870000000003</v>
      </c>
      <c r="G41817">
        <v>325.92770000000002</v>
      </c>
      <c r="H41817">
        <v>80.136649869999999</v>
      </c>
      <c r="I41817">
        <v>43077.646527777775</v>
      </c>
      <c r="J41817" t="s">
        <v>19</v>
      </c>
    </row>
    <row r="41818" spans="1:10" x14ac:dyDescent="0.25">
      <c r="A41818">
        <v>96.074138629999993</v>
      </c>
      <c r="B41818">
        <v>116.4111</v>
      </c>
      <c r="C41818">
        <v>250</v>
      </c>
      <c r="D41818">
        <v>588.0729</v>
      </c>
      <c r="E41818" s="6">
        <v>644.01083600000004</v>
      </c>
      <c r="F41818">
        <v>4.6947794529999998</v>
      </c>
      <c r="G41818">
        <v>325.92770000000002</v>
      </c>
      <c r="H41818">
        <v>80.1372164</v>
      </c>
      <c r="I41818">
        <v>43077.646527777775</v>
      </c>
      <c r="J41818" t="s">
        <v>19</v>
      </c>
    </row>
    <row r="41819" spans="1:10" x14ac:dyDescent="0.25">
      <c r="A41819">
        <v>95.991743130000003</v>
      </c>
      <c r="B41819">
        <v>111.19369930000001</v>
      </c>
      <c r="C41819">
        <v>250</v>
      </c>
      <c r="D41819">
        <v>604.55880000000002</v>
      </c>
      <c r="E41819" s="6">
        <v>644.01397139999995</v>
      </c>
      <c r="F41819">
        <v>3.1174789039999999</v>
      </c>
      <c r="G41819">
        <v>325.92770000000002</v>
      </c>
      <c r="H41819">
        <v>80.13776163</v>
      </c>
      <c r="I41819">
        <v>43077.646527777775</v>
      </c>
      <c r="J41819" t="s">
        <v>19</v>
      </c>
    </row>
    <row r="41820" spans="1:10" x14ac:dyDescent="0.25">
      <c r="A41820">
        <v>95.910007770000007</v>
      </c>
      <c r="B41820">
        <v>106.0181</v>
      </c>
      <c r="C41820">
        <v>250</v>
      </c>
      <c r="D41820">
        <v>602.25346660000002</v>
      </c>
      <c r="E41820" s="6">
        <v>644.01708169999995</v>
      </c>
      <c r="F41820">
        <v>1.5528155539999999</v>
      </c>
      <c r="G41820">
        <v>325.92770000000002</v>
      </c>
      <c r="H41820">
        <v>80.138302499999995</v>
      </c>
      <c r="I41820">
        <v>43077.646527777775</v>
      </c>
      <c r="J41820" t="s">
        <v>19</v>
      </c>
    </row>
    <row r="41821" spans="1:10" x14ac:dyDescent="0.25">
      <c r="A41821">
        <v>95.828891319999997</v>
      </c>
      <c r="B41821">
        <v>109.99982369999999</v>
      </c>
      <c r="C41821">
        <v>250</v>
      </c>
      <c r="D41821">
        <v>599.96558949999996</v>
      </c>
      <c r="E41821" s="6">
        <v>644.02016849999995</v>
      </c>
      <c r="F41821">
        <v>0</v>
      </c>
      <c r="G41821">
        <v>325.92770000000002</v>
      </c>
      <c r="H41821">
        <v>80.138839259999997</v>
      </c>
      <c r="I41821">
        <v>43077.646527777775</v>
      </c>
      <c r="J41821" t="s">
        <v>19</v>
      </c>
    </row>
    <row r="41822" spans="1:10" x14ac:dyDescent="0.25">
      <c r="A41822">
        <v>95.743937709999997</v>
      </c>
      <c r="B41822">
        <v>114.1699</v>
      </c>
      <c r="C41822">
        <v>250</v>
      </c>
      <c r="D41822">
        <v>597.56948599999998</v>
      </c>
      <c r="E41822" s="6">
        <v>644.02340119999997</v>
      </c>
      <c r="F41822">
        <v>1.6600201059999999</v>
      </c>
      <c r="G41822">
        <v>325.92770000000002</v>
      </c>
      <c r="H41822">
        <v>80.139401419999999</v>
      </c>
      <c r="I41822">
        <v>43077.646527777775</v>
      </c>
      <c r="J41822" t="s">
        <v>19</v>
      </c>
    </row>
    <row r="41823" spans="1:10" x14ac:dyDescent="0.25">
      <c r="A41823">
        <v>95.579806849999997</v>
      </c>
      <c r="B41823">
        <v>108.4636708</v>
      </c>
      <c r="C41823">
        <v>250</v>
      </c>
      <c r="D41823">
        <v>592.9402</v>
      </c>
      <c r="E41823" s="6">
        <v>644.02964689999999</v>
      </c>
      <c r="F41823">
        <v>4.867188734</v>
      </c>
      <c r="G41823">
        <v>325.92770000000002</v>
      </c>
      <c r="H41823">
        <v>80.140487519999994</v>
      </c>
      <c r="I41823">
        <v>43077.646527777775</v>
      </c>
      <c r="J41823" t="s">
        <v>19</v>
      </c>
    </row>
    <row r="41824" spans="1:10" x14ac:dyDescent="0.25">
      <c r="A41824">
        <v>95.499350550000003</v>
      </c>
      <c r="B41824">
        <v>105.6665</v>
      </c>
      <c r="C41824">
        <v>250</v>
      </c>
      <c r="D41824">
        <v>604.55880000000002</v>
      </c>
      <c r="E41824" s="6">
        <v>644.03270850000001</v>
      </c>
      <c r="F41824">
        <v>6.43933</v>
      </c>
      <c r="G41824">
        <v>325.92770000000002</v>
      </c>
      <c r="H41824">
        <v>80.141019909999997</v>
      </c>
      <c r="I41824">
        <v>43077.646527777775</v>
      </c>
      <c r="J41824" t="s">
        <v>19</v>
      </c>
    </row>
    <row r="41825" spans="1:10" x14ac:dyDescent="0.25">
      <c r="A41825">
        <v>95.413736790000002</v>
      </c>
      <c r="B41825">
        <v>110.7861</v>
      </c>
      <c r="C41825">
        <v>250</v>
      </c>
      <c r="D41825">
        <v>589.01499999999999</v>
      </c>
      <c r="E41825" s="6">
        <v>644.03596640000001</v>
      </c>
      <c r="F41825">
        <v>5.6990335830000003</v>
      </c>
      <c r="G41825">
        <v>325.92770000000002</v>
      </c>
      <c r="H41825">
        <v>80.141586439999998</v>
      </c>
      <c r="I41825">
        <v>43077.646527777775</v>
      </c>
      <c r="J41825" t="s">
        <v>19</v>
      </c>
    </row>
    <row r="41826" spans="1:10" x14ac:dyDescent="0.25">
      <c r="A41826">
        <v>95.332001439999999</v>
      </c>
      <c r="B41826">
        <v>111.01804129999999</v>
      </c>
      <c r="C41826">
        <v>250</v>
      </c>
      <c r="D41826">
        <v>608.71939999999995</v>
      </c>
      <c r="E41826" s="6">
        <v>644.03907670000001</v>
      </c>
      <c r="F41826">
        <v>4.9922735200000004</v>
      </c>
      <c r="G41826">
        <v>325.92770000000002</v>
      </c>
      <c r="H41826">
        <v>80.142127299999999</v>
      </c>
      <c r="I41826">
        <v>43077.646527777775</v>
      </c>
      <c r="J41826" t="s">
        <v>19</v>
      </c>
    </row>
    <row r="41827" spans="1:10" x14ac:dyDescent="0.25">
      <c r="A41827">
        <v>95.165931380000004</v>
      </c>
      <c r="B41827">
        <v>111.4893</v>
      </c>
      <c r="C41827">
        <v>250</v>
      </c>
      <c r="D41827">
        <v>600.51217959999997</v>
      </c>
      <c r="E41827" s="6">
        <v>644.04539620000003</v>
      </c>
      <c r="F41827">
        <v>3.556276854</v>
      </c>
      <c r="G41827">
        <v>325.92770000000002</v>
      </c>
      <c r="H41827">
        <v>80.143226229999996</v>
      </c>
      <c r="I41827">
        <v>43077.646527777775</v>
      </c>
      <c r="J41827" t="s">
        <v>19</v>
      </c>
    </row>
    <row r="41828" spans="1:10" x14ac:dyDescent="0.25">
      <c r="A41828">
        <v>95.084196030000001</v>
      </c>
      <c r="B41828">
        <v>115.0488</v>
      </c>
      <c r="C41828">
        <v>250</v>
      </c>
      <c r="D41828">
        <v>596.47280000000001</v>
      </c>
      <c r="E41828" s="6">
        <v>644.04850650000003</v>
      </c>
      <c r="F41828">
        <v>2.8495167910000001</v>
      </c>
      <c r="G41828">
        <v>325.92770000000002</v>
      </c>
      <c r="H41828">
        <v>80.143767089999997</v>
      </c>
      <c r="I41828">
        <v>43077.646527777775</v>
      </c>
      <c r="J41828" t="s">
        <v>19</v>
      </c>
    </row>
    <row r="41829" spans="1:10" x14ac:dyDescent="0.25">
      <c r="A41829">
        <v>94.836390609999995</v>
      </c>
      <c r="B41829">
        <v>113.57831880000001</v>
      </c>
      <c r="C41829">
        <v>250</v>
      </c>
      <c r="D41829">
        <v>620.2595</v>
      </c>
      <c r="E41829" s="6">
        <v>644.05793630000005</v>
      </c>
      <c r="F41829">
        <v>0.70676006300000005</v>
      </c>
      <c r="G41829">
        <v>325.92770000000002</v>
      </c>
      <c r="H41829">
        <v>80.145406879999996</v>
      </c>
      <c r="I41829">
        <v>43077.646527777775</v>
      </c>
      <c r="J41829" t="s">
        <v>19</v>
      </c>
    </row>
    <row r="41830" spans="1:10" x14ac:dyDescent="0.25">
      <c r="A41830">
        <v>94.754655260000007</v>
      </c>
      <c r="B41830">
        <v>113.0933</v>
      </c>
      <c r="C41830">
        <v>250</v>
      </c>
      <c r="D41830">
        <v>608.16989999999998</v>
      </c>
      <c r="E41830" s="6">
        <v>644.06104660000005</v>
      </c>
      <c r="F41830">
        <v>0</v>
      </c>
      <c r="G41830">
        <v>325.92770000000002</v>
      </c>
      <c r="H41830">
        <v>80.145947750000005</v>
      </c>
      <c r="I41830">
        <v>43077.646527777775</v>
      </c>
      <c r="J41830" t="s">
        <v>19</v>
      </c>
    </row>
    <row r="41831" spans="1:10" x14ac:dyDescent="0.25">
      <c r="A41831">
        <v>94.588585199999997</v>
      </c>
      <c r="B41831">
        <v>105.1831</v>
      </c>
      <c r="C41831">
        <v>250</v>
      </c>
      <c r="D41831">
        <v>591.29160000000002</v>
      </c>
      <c r="E41831" s="6">
        <v>644.06736609999996</v>
      </c>
      <c r="F41831">
        <v>2.3290328480000002</v>
      </c>
      <c r="G41831">
        <v>325.92770000000002</v>
      </c>
      <c r="H41831">
        <v>80.147046669999995</v>
      </c>
      <c r="I41831">
        <v>43077.646527777775</v>
      </c>
      <c r="J41831" t="s">
        <v>19</v>
      </c>
    </row>
    <row r="41832" spans="1:10" x14ac:dyDescent="0.25">
      <c r="A41832">
        <v>94.506849849999995</v>
      </c>
      <c r="B41832">
        <v>110.7422</v>
      </c>
      <c r="C41832">
        <v>250</v>
      </c>
      <c r="D41832">
        <v>611.8596</v>
      </c>
      <c r="E41832" s="6">
        <v>644.07047639999996</v>
      </c>
      <c r="F41832">
        <v>3.4753219999999998</v>
      </c>
      <c r="G41832">
        <v>325.92770000000002</v>
      </c>
      <c r="H41832">
        <v>80.147587529999996</v>
      </c>
      <c r="I41832">
        <v>43077.646527777775</v>
      </c>
      <c r="J41832" t="s">
        <v>19</v>
      </c>
    </row>
    <row r="41833" spans="1:10" x14ac:dyDescent="0.25">
      <c r="A41833">
        <v>94.426393540000007</v>
      </c>
      <c r="B41833">
        <v>111.3979156</v>
      </c>
      <c r="C41833">
        <v>250</v>
      </c>
      <c r="D41833">
        <v>600.8691</v>
      </c>
      <c r="E41833" s="6">
        <v>644.07353799999999</v>
      </c>
      <c r="F41833">
        <v>4.6036733180000002</v>
      </c>
      <c r="G41833">
        <v>325.92770000000002</v>
      </c>
      <c r="H41833">
        <v>80.148119929999993</v>
      </c>
      <c r="I41833">
        <v>43077.646527777775</v>
      </c>
      <c r="J41833" t="s">
        <v>19</v>
      </c>
    </row>
    <row r="41834" spans="1:10" x14ac:dyDescent="0.25">
      <c r="A41834">
        <v>94.259044430000003</v>
      </c>
      <c r="B41834">
        <v>112.76180410000001</v>
      </c>
      <c r="C41834">
        <v>250</v>
      </c>
      <c r="D41834">
        <v>613.35119999999995</v>
      </c>
      <c r="E41834" s="6">
        <v>644.07990619999998</v>
      </c>
      <c r="F41834">
        <v>6.9506439999999996</v>
      </c>
      <c r="G41834">
        <v>325.92770000000002</v>
      </c>
      <c r="H41834">
        <v>80.149227319999994</v>
      </c>
      <c r="I41834">
        <v>43077.646527777775</v>
      </c>
      <c r="J41834" t="s">
        <v>19</v>
      </c>
    </row>
    <row r="41835" spans="1:10" x14ac:dyDescent="0.25">
      <c r="A41835">
        <v>94.177927969999999</v>
      </c>
      <c r="B41835">
        <v>113.4229</v>
      </c>
      <c r="C41835">
        <v>250</v>
      </c>
      <c r="D41835">
        <v>610.96802590000004</v>
      </c>
      <c r="E41835" s="6">
        <v>644.08299290000002</v>
      </c>
      <c r="F41835">
        <v>4.65169268</v>
      </c>
      <c r="G41835">
        <v>325.92770000000002</v>
      </c>
      <c r="H41835">
        <v>80.149764090000005</v>
      </c>
      <c r="I41835">
        <v>43077.646527777775</v>
      </c>
      <c r="J41835" t="s">
        <v>19</v>
      </c>
    </row>
    <row r="41836" spans="1:10" x14ac:dyDescent="0.25">
      <c r="A41836">
        <v>94.089095970000002</v>
      </c>
      <c r="B41836">
        <v>107.7539</v>
      </c>
      <c r="C41836">
        <v>250</v>
      </c>
      <c r="D41836">
        <v>608.35817169999996</v>
      </c>
      <c r="E41836" s="6">
        <v>644.08637320000003</v>
      </c>
      <c r="F41836">
        <v>2.1340722780000001</v>
      </c>
      <c r="G41836">
        <v>325.92770000000002</v>
      </c>
      <c r="H41836">
        <v>80.150351909999998</v>
      </c>
      <c r="I41836">
        <v>43077.646527777775</v>
      </c>
      <c r="J41836" t="s">
        <v>19</v>
      </c>
    </row>
    <row r="41837" spans="1:10" x14ac:dyDescent="0.25">
      <c r="A41837">
        <v>94.013797120000007</v>
      </c>
      <c r="B41837">
        <v>109.97110790000001</v>
      </c>
      <c r="C41837">
        <v>250</v>
      </c>
      <c r="D41837">
        <v>606.14591700000005</v>
      </c>
      <c r="E41837" s="6">
        <v>644.08923860000004</v>
      </c>
      <c r="F41837">
        <v>0</v>
      </c>
      <c r="G41837">
        <v>325.92770000000002</v>
      </c>
      <c r="H41837">
        <v>80.150850180000006</v>
      </c>
      <c r="I41837">
        <v>43077.647222222222</v>
      </c>
      <c r="J41837" t="s">
        <v>19</v>
      </c>
    </row>
    <row r="41838" spans="1:10" x14ac:dyDescent="0.25">
      <c r="A41838">
        <v>93.845829120000005</v>
      </c>
      <c r="B41838">
        <v>114.917</v>
      </c>
      <c r="C41838">
        <v>250</v>
      </c>
      <c r="D41838">
        <v>601.21107410000002</v>
      </c>
      <c r="E41838" s="6">
        <v>644.09563030000004</v>
      </c>
      <c r="F41838">
        <v>4.2728775289999996</v>
      </c>
      <c r="G41838">
        <v>325.92770000000002</v>
      </c>
      <c r="H41838">
        <v>80.151961670000006</v>
      </c>
      <c r="I41838">
        <v>43077.647222222222</v>
      </c>
      <c r="J41838" t="s">
        <v>19</v>
      </c>
    </row>
    <row r="41839" spans="1:10" x14ac:dyDescent="0.25">
      <c r="A41839">
        <v>93.764712660000001</v>
      </c>
      <c r="B41839">
        <v>108.98439999999999</v>
      </c>
      <c r="C41839">
        <v>250</v>
      </c>
      <c r="D41839">
        <v>598.8279</v>
      </c>
      <c r="E41839" s="6">
        <v>644.09871710000004</v>
      </c>
      <c r="F41839">
        <v>6.3363699999999996</v>
      </c>
      <c r="G41839">
        <v>325.92770000000002</v>
      </c>
      <c r="H41839">
        <v>80.152498440000002</v>
      </c>
      <c r="I41839">
        <v>43077.647222222222</v>
      </c>
      <c r="J41839" t="s">
        <v>19</v>
      </c>
    </row>
    <row r="41840" spans="1:10" x14ac:dyDescent="0.25">
      <c r="A41840">
        <v>93.683596199999997</v>
      </c>
      <c r="B41840">
        <v>110.53337329999999</v>
      </c>
      <c r="C41840">
        <v>250</v>
      </c>
      <c r="D41840">
        <v>610.99609999999996</v>
      </c>
      <c r="E41840" s="6">
        <v>644.10180379999997</v>
      </c>
      <c r="F41840">
        <v>5.5580803650000004</v>
      </c>
      <c r="G41840">
        <v>325.92770000000002</v>
      </c>
      <c r="H41840">
        <v>80.153035209999999</v>
      </c>
      <c r="I41840">
        <v>43077.647222222222</v>
      </c>
      <c r="J41840" t="s">
        <v>19</v>
      </c>
    </row>
    <row r="41841" spans="1:10" x14ac:dyDescent="0.25">
      <c r="A41841">
        <v>93.352776390000002</v>
      </c>
      <c r="B41841">
        <v>116.8506</v>
      </c>
      <c r="C41841">
        <v>250</v>
      </c>
      <c r="D41841">
        <v>602.80049110000004</v>
      </c>
      <c r="E41841" s="6">
        <v>644.11439259999997</v>
      </c>
      <c r="F41841">
        <v>2.3839572979999999</v>
      </c>
      <c r="G41841">
        <v>325.92770000000002</v>
      </c>
      <c r="H41841">
        <v>80.155224320000002</v>
      </c>
      <c r="I41841">
        <v>43077.647222222222</v>
      </c>
      <c r="J41841" t="s">
        <v>19</v>
      </c>
    </row>
    <row r="41842" spans="1:10" x14ac:dyDescent="0.25">
      <c r="A41842">
        <v>93.263944370000004</v>
      </c>
      <c r="B41842">
        <v>110.127</v>
      </c>
      <c r="C41842">
        <v>250</v>
      </c>
      <c r="D41842">
        <v>600.59979929999997</v>
      </c>
      <c r="E41842" s="6">
        <v>644.11777289999998</v>
      </c>
      <c r="F41842">
        <v>1.5316390849999999</v>
      </c>
      <c r="G41842">
        <v>325.92770000000002</v>
      </c>
      <c r="H41842">
        <v>80.155812139999995</v>
      </c>
      <c r="I41842">
        <v>43077.647222222222</v>
      </c>
      <c r="J41842" t="s">
        <v>19</v>
      </c>
    </row>
    <row r="41843" spans="1:10" x14ac:dyDescent="0.25">
      <c r="A41843">
        <v>93.186087439999994</v>
      </c>
      <c r="B41843">
        <v>110.10554019999999</v>
      </c>
      <c r="C41843">
        <v>250</v>
      </c>
      <c r="D41843">
        <v>598.67100000000005</v>
      </c>
      <c r="E41843" s="6">
        <v>644.12073559999999</v>
      </c>
      <c r="F41843">
        <v>0.78462364200000001</v>
      </c>
      <c r="G41843">
        <v>325.92770000000002</v>
      </c>
      <c r="H41843">
        <v>80.156327340000004</v>
      </c>
      <c r="I41843">
        <v>43077.647222222222</v>
      </c>
      <c r="J41843" t="s">
        <v>19</v>
      </c>
    </row>
    <row r="41844" spans="1:10" x14ac:dyDescent="0.25">
      <c r="A41844">
        <v>93.104310819999995</v>
      </c>
      <c r="B41844">
        <v>110.083</v>
      </c>
      <c r="C41844">
        <v>250</v>
      </c>
      <c r="D41844">
        <v>609.63223640000001</v>
      </c>
      <c r="E41844" s="6">
        <v>644.12384750000001</v>
      </c>
      <c r="F41844">
        <v>0</v>
      </c>
      <c r="G41844">
        <v>325.92770000000002</v>
      </c>
      <c r="H41844">
        <v>80.15686848</v>
      </c>
      <c r="I41844">
        <v>43077.647222222222</v>
      </c>
      <c r="J41844" t="s">
        <v>19</v>
      </c>
    </row>
    <row r="41845" spans="1:10" x14ac:dyDescent="0.25">
      <c r="A41845">
        <v>93.023854510000007</v>
      </c>
      <c r="B41845">
        <v>114.67529999999999</v>
      </c>
      <c r="C41845">
        <v>250</v>
      </c>
      <c r="D41845">
        <v>620.41650000000004</v>
      </c>
      <c r="E41845" s="6">
        <v>644.12690910000003</v>
      </c>
      <c r="F41845">
        <v>2.05235484</v>
      </c>
      <c r="G41845">
        <v>325.92770000000002</v>
      </c>
      <c r="H41845">
        <v>80.157400879999997</v>
      </c>
      <c r="I41845">
        <v>43077.647222222222</v>
      </c>
      <c r="J41845" t="s">
        <v>19</v>
      </c>
    </row>
    <row r="41846" spans="1:10" x14ac:dyDescent="0.25">
      <c r="A41846">
        <v>92.938282020000003</v>
      </c>
      <c r="B41846">
        <v>105.3809</v>
      </c>
      <c r="C41846">
        <v>250</v>
      </c>
      <c r="D41846">
        <v>598.43550000000005</v>
      </c>
      <c r="E41846" s="6">
        <v>644.13016540000001</v>
      </c>
      <c r="F41846">
        <v>4.2352182200000001</v>
      </c>
      <c r="G41846">
        <v>325.92770000000002</v>
      </c>
      <c r="H41846">
        <v>80.157967130000003</v>
      </c>
      <c r="I41846">
        <v>43077.647222222222</v>
      </c>
      <c r="J41846" t="s">
        <v>19</v>
      </c>
    </row>
    <row r="41847" spans="1:10" x14ac:dyDescent="0.25">
      <c r="A41847">
        <v>92.855886519999999</v>
      </c>
      <c r="B41847">
        <v>109.3359</v>
      </c>
      <c r="C41847">
        <v>250</v>
      </c>
      <c r="D41847">
        <v>599.76492440000004</v>
      </c>
      <c r="E41847" s="6">
        <v>644.13330080000003</v>
      </c>
      <c r="F41847">
        <v>6.33704</v>
      </c>
      <c r="G41847">
        <v>325.92770000000002</v>
      </c>
      <c r="H41847">
        <v>80.158512360000003</v>
      </c>
      <c r="I41847">
        <v>43077.647222222222</v>
      </c>
      <c r="J41847" t="s">
        <v>19</v>
      </c>
    </row>
    <row r="41848" spans="1:10" x14ac:dyDescent="0.25">
      <c r="A41848">
        <v>92.773491010000001</v>
      </c>
      <c r="B41848">
        <v>108.5259069</v>
      </c>
      <c r="C41848">
        <v>250</v>
      </c>
      <c r="D41848">
        <v>601.09434880000003</v>
      </c>
      <c r="E41848" s="6">
        <v>644.13643620000005</v>
      </c>
      <c r="F41848">
        <v>0</v>
      </c>
      <c r="G41848">
        <v>325.92770000000002</v>
      </c>
      <c r="H41848">
        <v>80.159057590000003</v>
      </c>
      <c r="I41848">
        <v>43077.647222222222</v>
      </c>
      <c r="J41848" t="s">
        <v>19</v>
      </c>
    </row>
    <row r="41849" spans="1:10" x14ac:dyDescent="0.25">
      <c r="A41849">
        <v>92.691095500000003</v>
      </c>
      <c r="B41849">
        <v>107.7159138</v>
      </c>
      <c r="C41849">
        <v>250</v>
      </c>
      <c r="D41849">
        <v>602.42377320000003</v>
      </c>
      <c r="E41849" s="6">
        <v>644.13957170000003</v>
      </c>
      <c r="F41849">
        <v>6.749225</v>
      </c>
      <c r="G41849">
        <v>325.92770000000002</v>
      </c>
      <c r="H41849">
        <v>80.159602820000003</v>
      </c>
      <c r="I41849">
        <v>43077.647222222222</v>
      </c>
      <c r="J41849" t="s">
        <v>19</v>
      </c>
    </row>
    <row r="41850" spans="1:10" x14ac:dyDescent="0.25">
      <c r="A41850">
        <v>92.610020300000002</v>
      </c>
      <c r="B41850">
        <v>106.91889999999999</v>
      </c>
      <c r="C41850">
        <v>250</v>
      </c>
      <c r="D41850">
        <v>603.73189490000004</v>
      </c>
      <c r="E41850" s="6">
        <v>644.14265680000005</v>
      </c>
      <c r="F41850">
        <v>5.0887482530000003</v>
      </c>
      <c r="G41850">
        <v>325.92770000000002</v>
      </c>
      <c r="H41850">
        <v>80.160139319999999</v>
      </c>
      <c r="I41850">
        <v>43077.647222222222</v>
      </c>
      <c r="J41850" t="s">
        <v>19</v>
      </c>
    </row>
    <row r="41851" spans="1:10" x14ac:dyDescent="0.25">
      <c r="A41851">
        <v>92.443290090000005</v>
      </c>
      <c r="B41851">
        <v>114.5215</v>
      </c>
      <c r="C41851">
        <v>250</v>
      </c>
      <c r="D41851">
        <v>606.42203210000002</v>
      </c>
      <c r="E41851" s="6">
        <v>644.14900139999997</v>
      </c>
      <c r="F41851">
        <v>1.6739971950000001</v>
      </c>
      <c r="G41851">
        <v>325.92770000000002</v>
      </c>
      <c r="H41851">
        <v>80.161242610000002</v>
      </c>
      <c r="I41851">
        <v>43077.647222222222</v>
      </c>
      <c r="J41851" t="s">
        <v>19</v>
      </c>
    </row>
    <row r="41852" spans="1:10" x14ac:dyDescent="0.25">
      <c r="A41852">
        <v>92.361554729999995</v>
      </c>
      <c r="B41852">
        <v>113.3039402</v>
      </c>
      <c r="C41852">
        <v>250</v>
      </c>
      <c r="D41852">
        <v>607.74080519999995</v>
      </c>
      <c r="E41852" s="6">
        <v>644.15211169999998</v>
      </c>
      <c r="F41852">
        <v>0</v>
      </c>
      <c r="G41852">
        <v>325.92770000000002</v>
      </c>
      <c r="H41852">
        <v>80.161783479999997</v>
      </c>
      <c r="I41852">
        <v>43077.647222222222</v>
      </c>
      <c r="J41852" t="s">
        <v>19</v>
      </c>
    </row>
    <row r="41853" spans="1:10" x14ac:dyDescent="0.25">
      <c r="A41853">
        <v>92.195484680000007</v>
      </c>
      <c r="B41853">
        <v>110.8301</v>
      </c>
      <c r="C41853">
        <v>250</v>
      </c>
      <c r="D41853">
        <v>610.42029100000002</v>
      </c>
      <c r="E41853" s="6">
        <v>644.1584312</v>
      </c>
      <c r="F41853">
        <v>4.2477494929999997</v>
      </c>
      <c r="G41853">
        <v>325.92770000000002</v>
      </c>
      <c r="H41853">
        <v>80.162882400000001</v>
      </c>
      <c r="I41853">
        <v>43077.647222222222</v>
      </c>
      <c r="J41853" t="s">
        <v>19</v>
      </c>
    </row>
    <row r="41854" spans="1:10" x14ac:dyDescent="0.25">
      <c r="A41854">
        <v>92.113749330000005</v>
      </c>
      <c r="B41854">
        <v>115.55419999999999</v>
      </c>
      <c r="C41854">
        <v>250</v>
      </c>
      <c r="D41854">
        <v>611.73906399999998</v>
      </c>
      <c r="E41854" s="6">
        <v>644.1615415</v>
      </c>
      <c r="F41854">
        <v>6.338381</v>
      </c>
      <c r="G41854">
        <v>325.92770000000002</v>
      </c>
      <c r="H41854">
        <v>80.163423269999996</v>
      </c>
      <c r="I41854">
        <v>43077.647222222222</v>
      </c>
      <c r="J41854" t="s">
        <v>19</v>
      </c>
    </row>
    <row r="41855" spans="1:10" x14ac:dyDescent="0.25">
      <c r="A41855">
        <v>92.033293020000002</v>
      </c>
      <c r="B41855">
        <v>112.0087396</v>
      </c>
      <c r="C41855">
        <v>250</v>
      </c>
      <c r="D41855">
        <v>613.03719999999998</v>
      </c>
      <c r="E41855" s="6">
        <v>644.16460310000002</v>
      </c>
      <c r="F41855">
        <v>5.5669033680000002</v>
      </c>
      <c r="G41855">
        <v>325.92770000000002</v>
      </c>
      <c r="H41855">
        <v>80.163955659999999</v>
      </c>
      <c r="I41855">
        <v>43077.647222222222</v>
      </c>
      <c r="J41855" t="s">
        <v>19</v>
      </c>
    </row>
    <row r="41856" spans="1:10" x14ac:dyDescent="0.25">
      <c r="A41856">
        <v>91.861446610000002</v>
      </c>
      <c r="B41856">
        <v>104.43600000000001</v>
      </c>
      <c r="C41856">
        <v>250</v>
      </c>
      <c r="D41856">
        <v>604.2862963</v>
      </c>
      <c r="E41856" s="6">
        <v>644.17114249999997</v>
      </c>
      <c r="F41856">
        <v>3.9191063279999998</v>
      </c>
      <c r="G41856">
        <v>325.92770000000002</v>
      </c>
      <c r="H41856">
        <v>80.165092810000004</v>
      </c>
      <c r="I41856">
        <v>43077.647222222222</v>
      </c>
      <c r="J41856" t="s">
        <v>19</v>
      </c>
    </row>
    <row r="41857" spans="1:10" x14ac:dyDescent="0.25">
      <c r="A41857">
        <v>91.783548409999995</v>
      </c>
      <c r="B41857">
        <v>106.6216797</v>
      </c>
      <c r="C41857">
        <v>250</v>
      </c>
      <c r="D41857">
        <v>600.31949999999995</v>
      </c>
      <c r="E41857" s="6">
        <v>644.17410670000004</v>
      </c>
      <c r="F41857">
        <v>3.172157742</v>
      </c>
      <c r="G41857">
        <v>325.92770000000002</v>
      </c>
      <c r="H41857">
        <v>80.165608289999994</v>
      </c>
      <c r="I41857">
        <v>43077.647222222222</v>
      </c>
      <c r="J41857" t="s">
        <v>19</v>
      </c>
    </row>
    <row r="41858" spans="1:10" x14ac:dyDescent="0.25">
      <c r="A41858">
        <v>91.7024732</v>
      </c>
      <c r="B41858">
        <v>108.8965</v>
      </c>
      <c r="C41858">
        <v>250</v>
      </c>
      <c r="D41858">
        <v>611.54570000000001</v>
      </c>
      <c r="E41858" s="6">
        <v>644.17719190000003</v>
      </c>
      <c r="F41858">
        <v>2.3947456260000002</v>
      </c>
      <c r="G41858">
        <v>325.92770000000002</v>
      </c>
      <c r="H41858">
        <v>80.166144779999996</v>
      </c>
      <c r="I41858">
        <v>43077.647222222222</v>
      </c>
      <c r="J41858" t="s">
        <v>19</v>
      </c>
    </row>
    <row r="41859" spans="1:10" x14ac:dyDescent="0.25">
      <c r="A41859">
        <v>91.613641200000004</v>
      </c>
      <c r="B41859">
        <v>104.4141</v>
      </c>
      <c r="C41859">
        <v>250</v>
      </c>
      <c r="D41859">
        <v>607.40118859999995</v>
      </c>
      <c r="E41859" s="6">
        <v>644.18057220000003</v>
      </c>
      <c r="F41859">
        <v>1.5429552639999999</v>
      </c>
      <c r="G41859">
        <v>325.92770000000002</v>
      </c>
      <c r="H41859">
        <v>80.166732600000003</v>
      </c>
      <c r="I41859">
        <v>43077.647222222222</v>
      </c>
      <c r="J41859" t="s">
        <v>19</v>
      </c>
    </row>
    <row r="41860" spans="1:10" x14ac:dyDescent="0.25">
      <c r="A41860">
        <v>91.452728590000007</v>
      </c>
      <c r="B41860">
        <v>106.5234</v>
      </c>
      <c r="C41860">
        <v>250</v>
      </c>
      <c r="D41860">
        <v>599.89371259999996</v>
      </c>
      <c r="E41860" s="6">
        <v>644.18669550000004</v>
      </c>
      <c r="F41860">
        <v>0</v>
      </c>
      <c r="G41860">
        <v>325.92770000000002</v>
      </c>
      <c r="H41860">
        <v>80.167797399999998</v>
      </c>
      <c r="I41860">
        <v>43077.647916666669</v>
      </c>
      <c r="J41860" t="s">
        <v>19</v>
      </c>
    </row>
    <row r="41861" spans="1:10" x14ac:dyDescent="0.25">
      <c r="A41861">
        <v>91.370993240000004</v>
      </c>
      <c r="B41861">
        <v>99.997559999999993</v>
      </c>
      <c r="C41861">
        <v>250</v>
      </c>
      <c r="D41861">
        <v>596.08029999999997</v>
      </c>
      <c r="E41861" s="6">
        <v>644.18980580000004</v>
      </c>
      <c r="F41861">
        <v>2.2246603770000002</v>
      </c>
      <c r="G41861">
        <v>325.92770000000002</v>
      </c>
      <c r="H41861">
        <v>80.168338259999999</v>
      </c>
      <c r="I41861">
        <v>43077.647916666669</v>
      </c>
      <c r="J41861" t="s">
        <v>19</v>
      </c>
    </row>
    <row r="41862" spans="1:10" x14ac:dyDescent="0.25">
      <c r="A41862">
        <v>91.201044769999996</v>
      </c>
      <c r="B41862">
        <v>107.7431041</v>
      </c>
      <c r="C41862">
        <v>250</v>
      </c>
      <c r="D41862">
        <v>603.61780929999998</v>
      </c>
      <c r="E41862" s="6">
        <v>644.19627290000005</v>
      </c>
      <c r="F41862">
        <v>6.8502919999999996</v>
      </c>
      <c r="G41862">
        <v>325.92770000000002</v>
      </c>
      <c r="H41862">
        <v>80.169462850000002</v>
      </c>
      <c r="I41862">
        <v>43077.647916666669</v>
      </c>
      <c r="J41862" t="s">
        <v>19</v>
      </c>
    </row>
    <row r="41863" spans="1:10" x14ac:dyDescent="0.25">
      <c r="A41863">
        <v>91.123187819999998</v>
      </c>
      <c r="B41863">
        <v>111.2915</v>
      </c>
      <c r="C41863">
        <v>250</v>
      </c>
      <c r="D41863">
        <v>607.07090000000005</v>
      </c>
      <c r="E41863" s="6">
        <v>644.19923559999995</v>
      </c>
      <c r="F41863">
        <v>4.6288619320000004</v>
      </c>
      <c r="G41863">
        <v>325.92770000000002</v>
      </c>
      <c r="H41863">
        <v>80.169978049999997</v>
      </c>
      <c r="I41863">
        <v>43077.647916666669</v>
      </c>
      <c r="J41863" t="s">
        <v>19</v>
      </c>
    </row>
    <row r="41864" spans="1:10" x14ac:dyDescent="0.25">
      <c r="A41864">
        <v>91.041411220000001</v>
      </c>
      <c r="B41864">
        <v>109.75149380000001</v>
      </c>
      <c r="C41864">
        <v>250</v>
      </c>
      <c r="D41864">
        <v>591.99810000000002</v>
      </c>
      <c r="E41864" s="6">
        <v>644.20234740000001</v>
      </c>
      <c r="F41864">
        <v>2.2955954140000001</v>
      </c>
      <c r="G41864">
        <v>325.92770000000002</v>
      </c>
      <c r="H41864">
        <v>80.170519189999993</v>
      </c>
      <c r="I41864">
        <v>43077.647916666669</v>
      </c>
      <c r="J41864" t="s">
        <v>19</v>
      </c>
    </row>
    <row r="41865" spans="1:10" x14ac:dyDescent="0.25">
      <c r="A41865">
        <v>90.960954909999998</v>
      </c>
      <c r="B41865">
        <v>108.2363513</v>
      </c>
      <c r="C41865">
        <v>250</v>
      </c>
      <c r="D41865">
        <v>603.14570000000003</v>
      </c>
      <c r="E41865" s="6">
        <v>644.2054091</v>
      </c>
      <c r="F41865">
        <v>0</v>
      </c>
      <c r="G41865">
        <v>325.92770000000002</v>
      </c>
      <c r="H41865">
        <v>80.171051590000005</v>
      </c>
      <c r="I41865">
        <v>43077.647916666669</v>
      </c>
      <c r="J41865" t="s">
        <v>19</v>
      </c>
    </row>
    <row r="41866" spans="1:10" x14ac:dyDescent="0.25">
      <c r="A41866">
        <v>90.792986900000002</v>
      </c>
      <c r="B41866">
        <v>105.0732</v>
      </c>
      <c r="C41866">
        <v>250</v>
      </c>
      <c r="D41866">
        <v>610.06344039999999</v>
      </c>
      <c r="E41866" s="6">
        <v>644.21180079999999</v>
      </c>
      <c r="F41866">
        <v>4.4032466799999996</v>
      </c>
      <c r="G41866">
        <v>325.92770000000002</v>
      </c>
      <c r="H41866">
        <v>80.172163069999996</v>
      </c>
      <c r="I41866">
        <v>43077.647916666669</v>
      </c>
      <c r="J41866" t="s">
        <v>19</v>
      </c>
    </row>
    <row r="41867" spans="1:10" x14ac:dyDescent="0.25">
      <c r="A41867">
        <v>90.71125155</v>
      </c>
      <c r="B41867">
        <v>107.7539</v>
      </c>
      <c r="C41867">
        <v>250</v>
      </c>
      <c r="D41867">
        <v>613.42970000000003</v>
      </c>
      <c r="E41867" s="6">
        <v>644.21491109999999</v>
      </c>
      <c r="F41867">
        <v>6.545922</v>
      </c>
      <c r="G41867">
        <v>325.92770000000002</v>
      </c>
      <c r="H41867">
        <v>80.172703940000005</v>
      </c>
      <c r="I41867">
        <v>43077.647916666669</v>
      </c>
      <c r="J41867" t="s">
        <v>19</v>
      </c>
    </row>
    <row r="41868" spans="1:10" x14ac:dyDescent="0.25">
      <c r="A41868">
        <v>90.630795250000006</v>
      </c>
      <c r="B41868">
        <v>104.2603</v>
      </c>
      <c r="C41868">
        <v>250</v>
      </c>
      <c r="D41868">
        <v>608.44738940000002</v>
      </c>
      <c r="E41868" s="6">
        <v>644.21797270000002</v>
      </c>
      <c r="F41868">
        <v>4.4206226119999998</v>
      </c>
      <c r="G41868">
        <v>325.92770000000002</v>
      </c>
      <c r="H41868">
        <v>80.173236329999995</v>
      </c>
      <c r="I41868">
        <v>43077.647916666669</v>
      </c>
      <c r="J41868" t="s">
        <v>19</v>
      </c>
    </row>
    <row r="41869" spans="1:10" x14ac:dyDescent="0.25">
      <c r="A41869">
        <v>90.545181490000004</v>
      </c>
      <c r="B41869">
        <v>108.29575560000001</v>
      </c>
      <c r="C41869">
        <v>250</v>
      </c>
      <c r="D41869">
        <v>603.14570000000003</v>
      </c>
      <c r="E41869" s="6">
        <v>644.22123060000001</v>
      </c>
      <c r="F41869">
        <v>2.159086088</v>
      </c>
      <c r="G41869">
        <v>325.92770000000002</v>
      </c>
      <c r="H41869">
        <v>80.173802859999995</v>
      </c>
      <c r="I41869">
        <v>43077.647916666669</v>
      </c>
      <c r="J41869" t="s">
        <v>19</v>
      </c>
    </row>
    <row r="41870" spans="1:10" x14ac:dyDescent="0.25">
      <c r="A41870">
        <v>90.463446140000002</v>
      </c>
      <c r="B41870">
        <v>112.1484</v>
      </c>
      <c r="C41870">
        <v>250</v>
      </c>
      <c r="D41870">
        <v>585.24680000000001</v>
      </c>
      <c r="E41870" s="6">
        <v>644.22434090000002</v>
      </c>
      <c r="F41870">
        <v>0</v>
      </c>
      <c r="G41870">
        <v>325.92770000000002</v>
      </c>
      <c r="H41870">
        <v>80.174343719999996</v>
      </c>
      <c r="I41870">
        <v>43077.647916666669</v>
      </c>
      <c r="J41870" t="s">
        <v>19</v>
      </c>
    </row>
    <row r="41871" spans="1:10" x14ac:dyDescent="0.25">
      <c r="A41871">
        <v>90.297376080000006</v>
      </c>
      <c r="B41871">
        <v>105.1611</v>
      </c>
      <c r="C41871">
        <v>250</v>
      </c>
      <c r="D41871">
        <v>598.12130000000002</v>
      </c>
      <c r="E41871" s="6">
        <v>644.23066040000003</v>
      </c>
      <c r="F41871">
        <v>7.0503710000000002</v>
      </c>
      <c r="G41871">
        <v>325.92770000000002</v>
      </c>
      <c r="H41871">
        <v>80.175442649999994</v>
      </c>
      <c r="I41871">
        <v>43077.647916666669</v>
      </c>
      <c r="J41871" t="s">
        <v>19</v>
      </c>
    </row>
    <row r="41872" spans="1:10" x14ac:dyDescent="0.25">
      <c r="A41872">
        <v>90.214980580000002</v>
      </c>
      <c r="B41872">
        <v>107.2041466</v>
      </c>
      <c r="C41872">
        <v>250</v>
      </c>
      <c r="D41872">
        <v>608.16989999999998</v>
      </c>
      <c r="E41872" s="6">
        <v>644.23379580000005</v>
      </c>
      <c r="F41872">
        <v>5.8721625749999999</v>
      </c>
      <c r="G41872">
        <v>325.92770000000002</v>
      </c>
      <c r="H41872">
        <v>80.175987879999994</v>
      </c>
      <c r="I41872">
        <v>43077.647916666669</v>
      </c>
      <c r="J41872" t="s">
        <v>19</v>
      </c>
    </row>
    <row r="41873" spans="1:10" x14ac:dyDescent="0.25">
      <c r="A41873">
        <v>89.963296749999998</v>
      </c>
      <c r="B41873">
        <v>113.4448</v>
      </c>
      <c r="C41873">
        <v>250</v>
      </c>
      <c r="D41873">
        <v>598.27708519999999</v>
      </c>
      <c r="E41873" s="6">
        <v>644.24337319999995</v>
      </c>
      <c r="F41873">
        <v>2.273228354</v>
      </c>
      <c r="G41873">
        <v>325.92770000000002</v>
      </c>
      <c r="H41873">
        <v>80.177653340000006</v>
      </c>
      <c r="I41873">
        <v>43077.647916666669</v>
      </c>
      <c r="J41873" t="s">
        <v>19</v>
      </c>
    </row>
    <row r="41874" spans="1:10" x14ac:dyDescent="0.25">
      <c r="A41874">
        <v>89.885439809999994</v>
      </c>
      <c r="B41874">
        <v>108.98439999999999</v>
      </c>
      <c r="C41874">
        <v>250</v>
      </c>
      <c r="D41874">
        <v>595.21680000000003</v>
      </c>
      <c r="E41874" s="6">
        <v>644.24633589999996</v>
      </c>
      <c r="F41874">
        <v>1.1599188199999999</v>
      </c>
      <c r="G41874">
        <v>325.92770000000002</v>
      </c>
      <c r="H41874">
        <v>80.178168529999994</v>
      </c>
      <c r="I41874">
        <v>43077.647916666669</v>
      </c>
      <c r="J41874" t="s">
        <v>19</v>
      </c>
    </row>
    <row r="41875" spans="1:10" x14ac:dyDescent="0.25">
      <c r="A41875">
        <v>89.804323350000004</v>
      </c>
      <c r="B41875">
        <v>111.5521152</v>
      </c>
      <c r="C41875">
        <v>250</v>
      </c>
      <c r="D41875">
        <v>603.97217650000005</v>
      </c>
      <c r="E41875" s="6">
        <v>644.2494226</v>
      </c>
      <c r="F41875">
        <v>0</v>
      </c>
      <c r="G41875">
        <v>325.92770000000002</v>
      </c>
      <c r="H41875">
        <v>80.178705300000004</v>
      </c>
      <c r="I41875">
        <v>43077.647916666669</v>
      </c>
      <c r="J41875" t="s">
        <v>19</v>
      </c>
    </row>
    <row r="41876" spans="1:10" x14ac:dyDescent="0.25">
      <c r="A41876">
        <v>89.723248150000003</v>
      </c>
      <c r="B41876">
        <v>114.11852450000001</v>
      </c>
      <c r="C41876">
        <v>250</v>
      </c>
      <c r="D41876">
        <v>612.72310000000004</v>
      </c>
      <c r="E41876" s="6">
        <v>644.25250779999999</v>
      </c>
      <c r="F41876">
        <v>1.7034193449999999</v>
      </c>
      <c r="G41876">
        <v>325.92770000000002</v>
      </c>
      <c r="H41876">
        <v>80.1792418</v>
      </c>
      <c r="I41876">
        <v>43077.647916666669</v>
      </c>
      <c r="J41876" t="s">
        <v>19</v>
      </c>
    </row>
    <row r="41877" spans="1:10" x14ac:dyDescent="0.25">
      <c r="A41877">
        <v>89.637634399999996</v>
      </c>
      <c r="B41877">
        <v>116.82859999999999</v>
      </c>
      <c r="C41877">
        <v>250</v>
      </c>
      <c r="D41877">
        <v>592.62620000000004</v>
      </c>
      <c r="E41877" s="6">
        <v>644.25576560000002</v>
      </c>
      <c r="F41877">
        <v>3.5021951929999999</v>
      </c>
      <c r="G41877">
        <v>325.92770000000002</v>
      </c>
      <c r="H41877">
        <v>80.179808320000006</v>
      </c>
      <c r="I41877">
        <v>43077.647916666669</v>
      </c>
      <c r="J41877" t="s">
        <v>19</v>
      </c>
    </row>
    <row r="41878" spans="1:10" x14ac:dyDescent="0.25">
      <c r="A41878">
        <v>89.473503530000002</v>
      </c>
      <c r="B41878">
        <v>109.3359</v>
      </c>
      <c r="C41878">
        <v>250</v>
      </c>
      <c r="D41878">
        <v>601.79257810000001</v>
      </c>
      <c r="E41878" s="6">
        <v>644.26201140000001</v>
      </c>
      <c r="F41878">
        <v>6.9506439999999996</v>
      </c>
      <c r="G41878">
        <v>325.92770000000002</v>
      </c>
      <c r="H41878">
        <v>80.180894420000001</v>
      </c>
      <c r="I41878">
        <v>43077.647916666669</v>
      </c>
      <c r="J41878" t="s">
        <v>19</v>
      </c>
    </row>
    <row r="41879" spans="1:10" x14ac:dyDescent="0.25">
      <c r="A41879">
        <v>89.393047240000001</v>
      </c>
      <c r="B41879">
        <v>111.5713992</v>
      </c>
      <c r="C41879">
        <v>250</v>
      </c>
      <c r="D41879">
        <v>606.28589999999997</v>
      </c>
      <c r="E41879" s="6">
        <v>644.26507300000003</v>
      </c>
      <c r="F41879">
        <v>0</v>
      </c>
      <c r="G41879">
        <v>325.92770000000002</v>
      </c>
      <c r="H41879">
        <v>80.181426819999999</v>
      </c>
      <c r="I41879">
        <v>43077.647916666669</v>
      </c>
      <c r="J41879" t="s">
        <v>19</v>
      </c>
    </row>
    <row r="41880" spans="1:10" x14ac:dyDescent="0.25">
      <c r="A41880">
        <v>89.30743348</v>
      </c>
      <c r="B41880">
        <v>113.9502</v>
      </c>
      <c r="C41880">
        <v>250</v>
      </c>
      <c r="D41880">
        <v>599.68523930000003</v>
      </c>
      <c r="E41880" s="6">
        <v>644.26833090000002</v>
      </c>
      <c r="F41880">
        <v>3.4918652959999998</v>
      </c>
      <c r="G41880">
        <v>325.92770000000002</v>
      </c>
      <c r="H41880">
        <v>80.181993340000005</v>
      </c>
      <c r="I41880">
        <v>43077.647916666669</v>
      </c>
      <c r="J41880" t="s">
        <v>19</v>
      </c>
    </row>
    <row r="41881" spans="1:10" x14ac:dyDescent="0.25">
      <c r="A41881">
        <v>89.225037970000002</v>
      </c>
      <c r="B41881">
        <v>112.9877036</v>
      </c>
      <c r="C41881">
        <v>250</v>
      </c>
      <c r="D41881">
        <v>593.33270000000005</v>
      </c>
      <c r="E41881" s="6">
        <v>644.27146630000004</v>
      </c>
      <c r="F41881">
        <v>6.8524700000000003</v>
      </c>
      <c r="G41881">
        <v>325.92770000000002</v>
      </c>
      <c r="H41881">
        <v>80.182538570000006</v>
      </c>
      <c r="I41881">
        <v>43077.647916666669</v>
      </c>
      <c r="J41881" t="s">
        <v>19</v>
      </c>
    </row>
    <row r="41882" spans="1:10" x14ac:dyDescent="0.25">
      <c r="A41882">
        <v>88.895497210000002</v>
      </c>
      <c r="B41882">
        <v>109.1382</v>
      </c>
      <c r="C41882">
        <v>250</v>
      </c>
      <c r="D41882">
        <v>608.01289999999995</v>
      </c>
      <c r="E41882" s="6">
        <v>644.28400629999999</v>
      </c>
      <c r="F41882">
        <v>0</v>
      </c>
      <c r="G41882">
        <v>325.92770000000002</v>
      </c>
      <c r="H41882">
        <v>80.184719229999999</v>
      </c>
      <c r="I41882">
        <v>43077.648611111108</v>
      </c>
      <c r="J41882" t="s">
        <v>19</v>
      </c>
    </row>
    <row r="41883" spans="1:10" x14ac:dyDescent="0.25">
      <c r="A41883">
        <v>88.814380749999998</v>
      </c>
      <c r="B41883">
        <v>110.8900311</v>
      </c>
      <c r="C41883">
        <v>250</v>
      </c>
      <c r="D41883">
        <v>602.74492980000002</v>
      </c>
      <c r="E41883" s="6">
        <v>644.28709309999999</v>
      </c>
      <c r="F41883">
        <v>6.3390519999999997</v>
      </c>
      <c r="G41883">
        <v>325.92770000000002</v>
      </c>
      <c r="H41883">
        <v>80.185255990000002</v>
      </c>
      <c r="I41883">
        <v>43077.648611111108</v>
      </c>
      <c r="J41883" t="s">
        <v>19</v>
      </c>
    </row>
    <row r="41884" spans="1:10" x14ac:dyDescent="0.25">
      <c r="A41884">
        <v>88.725589999999997</v>
      </c>
      <c r="B41884">
        <v>112.80759999999999</v>
      </c>
      <c r="C41884">
        <v>250</v>
      </c>
      <c r="D41884">
        <v>596.97856609999997</v>
      </c>
      <c r="E41884" s="6">
        <v>644.29047190000006</v>
      </c>
      <c r="F41884">
        <v>4.6637922950000004</v>
      </c>
      <c r="G41884">
        <v>325.92770000000002</v>
      </c>
      <c r="H41884">
        <v>80.185843539999993</v>
      </c>
      <c r="I41884">
        <v>43077.648611111108</v>
      </c>
      <c r="J41884" t="s">
        <v>19</v>
      </c>
    </row>
    <row r="41885" spans="1:10" x14ac:dyDescent="0.25">
      <c r="A41885">
        <v>89.393767339999997</v>
      </c>
      <c r="B41885">
        <v>107.0068</v>
      </c>
      <c r="C41885">
        <v>250</v>
      </c>
      <c r="D41885">
        <v>591.91959999999995</v>
      </c>
      <c r="E41885" s="6">
        <v>644.29343610000001</v>
      </c>
      <c r="F41885">
        <v>3.194047678</v>
      </c>
      <c r="G41885">
        <v>325.92770000000002</v>
      </c>
      <c r="H41885">
        <v>80.186359019999998</v>
      </c>
      <c r="I41885">
        <v>43077.648611111108</v>
      </c>
      <c r="J41885" t="s">
        <v>19</v>
      </c>
    </row>
    <row r="41886" spans="1:10" x14ac:dyDescent="0.25">
      <c r="A41886">
        <v>90.089549489999996</v>
      </c>
      <c r="B41886">
        <v>113.13720000000001</v>
      </c>
      <c r="C41886">
        <v>250</v>
      </c>
      <c r="D41886">
        <v>598.42718979999995</v>
      </c>
      <c r="E41886" s="6">
        <v>644.29652290000001</v>
      </c>
      <c r="F41886">
        <v>1.663582627</v>
      </c>
      <c r="G41886">
        <v>325.92770000000002</v>
      </c>
      <c r="H41886">
        <v>80.18689578</v>
      </c>
      <c r="I41886">
        <v>43077.648611111108</v>
      </c>
      <c r="J41886" t="s">
        <v>19</v>
      </c>
    </row>
    <row r="41887" spans="1:10" x14ac:dyDescent="0.25">
      <c r="A41887">
        <v>90.845849740000006</v>
      </c>
      <c r="B41887">
        <v>107.5342</v>
      </c>
      <c r="C41887">
        <v>250</v>
      </c>
      <c r="D41887">
        <v>605.50080000000003</v>
      </c>
      <c r="E41887" s="6">
        <v>644.2998781</v>
      </c>
      <c r="F41887">
        <v>0</v>
      </c>
      <c r="G41887">
        <v>325.92770000000002</v>
      </c>
      <c r="H41887">
        <v>80.187479240000002</v>
      </c>
      <c r="I41887">
        <v>43077.648611111108</v>
      </c>
      <c r="J41887" t="s">
        <v>19</v>
      </c>
    </row>
    <row r="41888" spans="1:10" x14ac:dyDescent="0.25">
      <c r="A41888">
        <v>92.220426450000005</v>
      </c>
      <c r="B41888">
        <v>114.80710000000001</v>
      </c>
      <c r="C41888">
        <v>250</v>
      </c>
      <c r="D41888">
        <v>598.54967829999998</v>
      </c>
      <c r="E41888" s="6">
        <v>644.30597620000003</v>
      </c>
      <c r="F41888">
        <v>4.2171145699999997</v>
      </c>
      <c r="G41888">
        <v>325.92770000000002</v>
      </c>
      <c r="H41888">
        <v>80.188539669999997</v>
      </c>
      <c r="I41888">
        <v>43077.648611111108</v>
      </c>
      <c r="J41888" t="s">
        <v>19</v>
      </c>
    </row>
    <row r="41889" spans="1:10" x14ac:dyDescent="0.25">
      <c r="A41889">
        <v>92.910546060000001</v>
      </c>
      <c r="B41889">
        <v>110.9653859</v>
      </c>
      <c r="C41889">
        <v>250</v>
      </c>
      <c r="D41889">
        <v>595.0598</v>
      </c>
      <c r="E41889" s="6">
        <v>644.30903780000006</v>
      </c>
      <c r="F41889">
        <v>6.3343579999999999</v>
      </c>
      <c r="G41889">
        <v>325.92770000000002</v>
      </c>
      <c r="H41889">
        <v>80.189072069999995</v>
      </c>
      <c r="I41889">
        <v>43077.648611111108</v>
      </c>
      <c r="J41889" t="s">
        <v>19</v>
      </c>
    </row>
    <row r="41890" spans="1:10" x14ac:dyDescent="0.25">
      <c r="A41890">
        <v>95.058410609999996</v>
      </c>
      <c r="B41890">
        <v>99.008790000000005</v>
      </c>
      <c r="C41890">
        <v>250</v>
      </c>
      <c r="D41890">
        <v>612.07339290000004</v>
      </c>
      <c r="E41890" s="6">
        <v>644.31856660000005</v>
      </c>
      <c r="F41890">
        <v>3.1299553320000002</v>
      </c>
      <c r="G41890">
        <v>325.92770000000002</v>
      </c>
      <c r="H41890">
        <v>80.190729059999995</v>
      </c>
      <c r="I41890">
        <v>43077.648611111108</v>
      </c>
      <c r="J41890" t="s">
        <v>19</v>
      </c>
    </row>
    <row r="41891" spans="1:10" x14ac:dyDescent="0.25">
      <c r="A41891">
        <v>95.764809979999995</v>
      </c>
      <c r="B41891">
        <v>104.88510359999999</v>
      </c>
      <c r="C41891">
        <v>250</v>
      </c>
      <c r="D41891">
        <v>617.66890000000001</v>
      </c>
      <c r="E41891" s="6">
        <v>644.32170040000005</v>
      </c>
      <c r="F41891">
        <v>2.0760769529999998</v>
      </c>
      <c r="G41891">
        <v>325.92770000000002</v>
      </c>
      <c r="H41891">
        <v>80.191274010000001</v>
      </c>
      <c r="I41891">
        <v>43077.648611111108</v>
      </c>
      <c r="J41891" t="s">
        <v>19</v>
      </c>
    </row>
    <row r="41892" spans="1:10" x14ac:dyDescent="0.25">
      <c r="A41892">
        <v>96.466254570000004</v>
      </c>
      <c r="B41892">
        <v>110.72020000000001</v>
      </c>
      <c r="C41892">
        <v>250</v>
      </c>
      <c r="D41892">
        <v>598.98500000000001</v>
      </c>
      <c r="E41892" s="6">
        <v>644.32481229999996</v>
      </c>
      <c r="F41892">
        <v>1.0295905999999999</v>
      </c>
      <c r="G41892">
        <v>325.92770000000002</v>
      </c>
      <c r="H41892">
        <v>80.191815149999996</v>
      </c>
      <c r="I41892">
        <v>43077.648611111108</v>
      </c>
      <c r="J41892" t="s">
        <v>19</v>
      </c>
    </row>
    <row r="41893" spans="1:10" x14ac:dyDescent="0.25">
      <c r="A41893">
        <v>97.156374189999994</v>
      </c>
      <c r="B41893">
        <v>110.88231949999999</v>
      </c>
      <c r="C41893">
        <v>250</v>
      </c>
      <c r="D41893">
        <v>601.24615359999996</v>
      </c>
      <c r="E41893" s="6">
        <v>644.32787389999999</v>
      </c>
      <c r="F41893">
        <v>0</v>
      </c>
      <c r="G41893">
        <v>325.92770000000002</v>
      </c>
      <c r="H41893">
        <v>80.192347549999994</v>
      </c>
      <c r="I41893">
        <v>43077.648611111108</v>
      </c>
      <c r="J41893" t="s">
        <v>19</v>
      </c>
    </row>
    <row r="41894" spans="1:10" x14ac:dyDescent="0.25">
      <c r="A41894">
        <v>99.988341950000006</v>
      </c>
      <c r="B41894">
        <v>111.5475914</v>
      </c>
      <c r="C41894">
        <v>250</v>
      </c>
      <c r="D41894">
        <v>610.52499999999998</v>
      </c>
      <c r="E41894" s="6">
        <v>644.34043750000001</v>
      </c>
      <c r="F41894">
        <v>5.6725556099999999</v>
      </c>
      <c r="G41894">
        <v>325.92770000000002</v>
      </c>
      <c r="H41894">
        <v>80.194532300000006</v>
      </c>
      <c r="I41894">
        <v>43077.648611111108</v>
      </c>
      <c r="J41894" t="s">
        <v>19</v>
      </c>
    </row>
    <row r="41895" spans="1:10" x14ac:dyDescent="0.25">
      <c r="A41895">
        <v>100.7227</v>
      </c>
      <c r="B41895">
        <v>111.7201032</v>
      </c>
      <c r="C41895">
        <v>250</v>
      </c>
      <c r="D41895">
        <v>600.3981</v>
      </c>
      <c r="E41895" s="6">
        <v>644.3436954</v>
      </c>
      <c r="F41895">
        <v>7.1435069999999996</v>
      </c>
      <c r="G41895">
        <v>325.92770000000002</v>
      </c>
      <c r="H41895">
        <v>80.195098819999998</v>
      </c>
      <c r="I41895">
        <v>43077.648611111108</v>
      </c>
      <c r="J41895" t="s">
        <v>19</v>
      </c>
    </row>
    <row r="41896" spans="1:10" x14ac:dyDescent="0.25">
      <c r="A41896">
        <v>100.5036838</v>
      </c>
      <c r="B41896">
        <v>111.8848</v>
      </c>
      <c r="C41896">
        <v>250</v>
      </c>
      <c r="D41896">
        <v>602.7574664</v>
      </c>
      <c r="E41896" s="6">
        <v>644.3468057</v>
      </c>
      <c r="F41896">
        <v>4.8236238509999998</v>
      </c>
      <c r="G41896">
        <v>325.92770000000002</v>
      </c>
      <c r="H41896">
        <v>80.195639689999993</v>
      </c>
      <c r="I41896">
        <v>43077.648611111108</v>
      </c>
      <c r="J41896" t="s">
        <v>19</v>
      </c>
    </row>
    <row r="41897" spans="1:10" x14ac:dyDescent="0.25">
      <c r="A41897">
        <v>100.0482938</v>
      </c>
      <c r="B41897">
        <v>107.5562</v>
      </c>
      <c r="C41897">
        <v>250</v>
      </c>
      <c r="D41897">
        <v>607.66318590000003</v>
      </c>
      <c r="E41897" s="6">
        <v>644.35327280000001</v>
      </c>
      <c r="F41897">
        <v>0</v>
      </c>
      <c r="G41897">
        <v>325.92770000000002</v>
      </c>
      <c r="H41897">
        <v>80.196764279999996</v>
      </c>
      <c r="I41897">
        <v>43077.648611111108</v>
      </c>
      <c r="J41897" t="s">
        <v>19</v>
      </c>
    </row>
    <row r="41898" spans="1:10" x14ac:dyDescent="0.25">
      <c r="A41898">
        <v>99.62231233</v>
      </c>
      <c r="B41898">
        <v>112.1576378</v>
      </c>
      <c r="C41898">
        <v>250</v>
      </c>
      <c r="D41898">
        <v>612.25210000000004</v>
      </c>
      <c r="E41898" s="6">
        <v>644.35932219999995</v>
      </c>
      <c r="F41898">
        <v>4.0762294839999997</v>
      </c>
      <c r="G41898">
        <v>325.92770000000002</v>
      </c>
      <c r="H41898">
        <v>80.197816239999995</v>
      </c>
      <c r="I41898">
        <v>43077.648611111108</v>
      </c>
      <c r="J41898" t="s">
        <v>19</v>
      </c>
    </row>
    <row r="41899" spans="1:10" x14ac:dyDescent="0.25">
      <c r="A41899">
        <v>99.386049029999995</v>
      </c>
      <c r="B41899">
        <v>114.709746</v>
      </c>
      <c r="C41899">
        <v>250</v>
      </c>
      <c r="D41899">
        <v>599.58688319999999</v>
      </c>
      <c r="E41899" s="6">
        <v>644.36267740000005</v>
      </c>
      <c r="F41899">
        <v>6.33704</v>
      </c>
      <c r="G41899">
        <v>325.92770000000002</v>
      </c>
      <c r="H41899">
        <v>80.198399699999996</v>
      </c>
      <c r="I41899">
        <v>43077.648611111108</v>
      </c>
      <c r="J41899" t="s">
        <v>19</v>
      </c>
    </row>
    <row r="41900" spans="1:10" x14ac:dyDescent="0.25">
      <c r="A41900">
        <v>99.175656419999996</v>
      </c>
      <c r="B41900">
        <v>116.9824</v>
      </c>
      <c r="C41900">
        <v>250</v>
      </c>
      <c r="D41900">
        <v>588.30849999999998</v>
      </c>
      <c r="E41900" s="6">
        <v>644.36566530000005</v>
      </c>
      <c r="F41900">
        <v>0</v>
      </c>
      <c r="G41900">
        <v>325.92770000000002</v>
      </c>
      <c r="H41900">
        <v>80.198919259999997</v>
      </c>
      <c r="I41900">
        <v>43077.648611111108</v>
      </c>
      <c r="J41900" t="s">
        <v>19</v>
      </c>
    </row>
    <row r="41901" spans="1:10" x14ac:dyDescent="0.25">
      <c r="A41901">
        <v>98.956529669999995</v>
      </c>
      <c r="B41901">
        <v>113.5600223</v>
      </c>
      <c r="C41901">
        <v>250</v>
      </c>
      <c r="D41901">
        <v>602.98869999999999</v>
      </c>
      <c r="E41901" s="6">
        <v>644.36877709999999</v>
      </c>
      <c r="F41901">
        <v>6.4427409999999998</v>
      </c>
      <c r="G41901">
        <v>325.92770000000002</v>
      </c>
      <c r="H41901">
        <v>80.199460400000007</v>
      </c>
      <c r="I41901">
        <v>43077.648611111108</v>
      </c>
      <c r="J41901" t="s">
        <v>19</v>
      </c>
    </row>
    <row r="41902" spans="1:10" x14ac:dyDescent="0.25">
      <c r="A41902">
        <v>98.740940800000004</v>
      </c>
      <c r="B41902">
        <v>110.19289999999999</v>
      </c>
      <c r="C41902">
        <v>250</v>
      </c>
      <c r="D41902">
        <v>600.81470060000004</v>
      </c>
      <c r="E41902" s="6">
        <v>644.37183870000001</v>
      </c>
      <c r="F41902">
        <v>5.3913270420000003</v>
      </c>
      <c r="G41902">
        <v>325.92770000000002</v>
      </c>
      <c r="H41902">
        <v>80.199992800000004</v>
      </c>
      <c r="I41902">
        <v>43077.649305555555</v>
      </c>
      <c r="J41902" t="s">
        <v>19</v>
      </c>
    </row>
    <row r="41903" spans="1:10" x14ac:dyDescent="0.25">
      <c r="A41903">
        <v>97.851056279999995</v>
      </c>
      <c r="B41903">
        <v>117.58624349999999</v>
      </c>
      <c r="C41903">
        <v>250</v>
      </c>
      <c r="D41903">
        <v>591.84109999999998</v>
      </c>
      <c r="E41903" s="6">
        <v>644.38447619999999</v>
      </c>
      <c r="F41903">
        <v>1.0514138289999999</v>
      </c>
      <c r="G41903">
        <v>325.92770000000002</v>
      </c>
      <c r="H41903">
        <v>80.202190380000005</v>
      </c>
      <c r="I41903">
        <v>43077.649305555555</v>
      </c>
      <c r="J41903" t="s">
        <v>19</v>
      </c>
    </row>
    <row r="41904" spans="1:10" x14ac:dyDescent="0.25">
      <c r="A41904">
        <v>97.635467430000006</v>
      </c>
      <c r="B41904">
        <v>119.37739999999999</v>
      </c>
      <c r="C41904">
        <v>250</v>
      </c>
      <c r="D41904">
        <v>600.66474040000003</v>
      </c>
      <c r="E41904" s="6">
        <v>644.38753780000002</v>
      </c>
      <c r="F41904">
        <v>0</v>
      </c>
      <c r="G41904">
        <v>325.92770000000002</v>
      </c>
      <c r="H41904">
        <v>80.202722780000002</v>
      </c>
      <c r="I41904">
        <v>43077.649305555555</v>
      </c>
      <c r="J41904" t="s">
        <v>19</v>
      </c>
    </row>
    <row r="41905" spans="1:10" x14ac:dyDescent="0.25">
      <c r="A41905">
        <v>97.406058759999993</v>
      </c>
      <c r="B41905">
        <v>117.3696376</v>
      </c>
      <c r="C41905">
        <v>250</v>
      </c>
      <c r="D41905">
        <v>610.05399999999997</v>
      </c>
      <c r="E41905" s="6">
        <v>644.39079570000001</v>
      </c>
      <c r="F41905">
        <v>1.861201391</v>
      </c>
      <c r="G41905">
        <v>325.92770000000002</v>
      </c>
      <c r="H41905">
        <v>80.203289299999994</v>
      </c>
      <c r="I41905">
        <v>43077.649305555555</v>
      </c>
      <c r="J41905" t="s">
        <v>19</v>
      </c>
    </row>
    <row r="41906" spans="1:10" x14ac:dyDescent="0.25">
      <c r="A41906">
        <v>96.731652539999999</v>
      </c>
      <c r="B41906">
        <v>111.46729999999999</v>
      </c>
      <c r="C41906">
        <v>250</v>
      </c>
      <c r="D41906">
        <v>597.46311700000001</v>
      </c>
      <c r="E41906" s="6">
        <v>644.40037310000002</v>
      </c>
      <c r="F41906">
        <v>7.3326849999999997</v>
      </c>
      <c r="G41906">
        <v>325.92770000000002</v>
      </c>
      <c r="H41906">
        <v>80.204954760000007</v>
      </c>
      <c r="I41906">
        <v>43077.649305555555</v>
      </c>
      <c r="J41906" t="s">
        <v>19</v>
      </c>
    </row>
    <row r="41907" spans="1:10" x14ac:dyDescent="0.25">
      <c r="A41907">
        <v>96.523028870000005</v>
      </c>
      <c r="B41907">
        <v>111.1565585</v>
      </c>
      <c r="C41907">
        <v>250</v>
      </c>
      <c r="D41907">
        <v>593.56820000000005</v>
      </c>
      <c r="E41907" s="6">
        <v>644.40333580000004</v>
      </c>
      <c r="F41907">
        <v>6.3371619020000001</v>
      </c>
      <c r="G41907">
        <v>325.92770000000002</v>
      </c>
      <c r="H41907">
        <v>80.205469960000002</v>
      </c>
      <c r="I41907">
        <v>43077.649305555555</v>
      </c>
      <c r="J41907" t="s">
        <v>19</v>
      </c>
    </row>
    <row r="41908" spans="1:10" x14ac:dyDescent="0.25">
      <c r="A41908">
        <v>96.065980460000006</v>
      </c>
      <c r="B41908">
        <v>110.4757924</v>
      </c>
      <c r="C41908">
        <v>250</v>
      </c>
      <c r="D41908">
        <v>608.40549999999996</v>
      </c>
      <c r="E41908" s="6">
        <v>644.40982640000004</v>
      </c>
      <c r="F41908">
        <v>4.1561905799999996</v>
      </c>
      <c r="G41908">
        <v>325.92770000000002</v>
      </c>
      <c r="H41908">
        <v>80.206598639999996</v>
      </c>
      <c r="I41908">
        <v>43077.649305555555</v>
      </c>
      <c r="J41908" t="s">
        <v>19</v>
      </c>
    </row>
    <row r="41909" spans="1:10" x14ac:dyDescent="0.25">
      <c r="A41909">
        <v>95.639998980000001</v>
      </c>
      <c r="B41909">
        <v>109.8413</v>
      </c>
      <c r="C41909">
        <v>250</v>
      </c>
      <c r="D41909">
        <v>595.73933539999996</v>
      </c>
      <c r="E41909" s="6">
        <v>644.41587579999998</v>
      </c>
      <c r="F41909">
        <v>2.1234662910000002</v>
      </c>
      <c r="G41909">
        <v>325.92770000000002</v>
      </c>
      <c r="H41909">
        <v>80.207650610000002</v>
      </c>
      <c r="I41909">
        <v>43077.649305555555</v>
      </c>
      <c r="J41909" t="s">
        <v>19</v>
      </c>
    </row>
    <row r="41910" spans="1:10" x14ac:dyDescent="0.25">
      <c r="A41910">
        <v>95.424410109999997</v>
      </c>
      <c r="B41910">
        <v>114.9609</v>
      </c>
      <c r="C41910">
        <v>250</v>
      </c>
      <c r="D41910">
        <v>589.32899999999995</v>
      </c>
      <c r="E41910" s="6">
        <v>644.41893749999997</v>
      </c>
      <c r="F41910">
        <v>1.0947062240000001</v>
      </c>
      <c r="G41910">
        <v>325.92770000000002</v>
      </c>
      <c r="H41910">
        <v>80.208183009999999</v>
      </c>
      <c r="I41910">
        <v>43077.649305555555</v>
      </c>
      <c r="J41910" t="s">
        <v>19</v>
      </c>
    </row>
    <row r="41911" spans="1:10" x14ac:dyDescent="0.25">
      <c r="A41911">
        <v>95.195001439999999</v>
      </c>
      <c r="B41911">
        <v>113.3863745</v>
      </c>
      <c r="C41911">
        <v>250</v>
      </c>
      <c r="D41911">
        <v>605.42229999999995</v>
      </c>
      <c r="E41911" s="6">
        <v>644.4221953</v>
      </c>
      <c r="F41911">
        <v>0</v>
      </c>
      <c r="G41911">
        <v>325.92770000000002</v>
      </c>
      <c r="H41911">
        <v>80.208749530000006</v>
      </c>
      <c r="I41911">
        <v>43077.649305555555</v>
      </c>
      <c r="J41911" t="s">
        <v>19</v>
      </c>
    </row>
    <row r="41912" spans="1:10" x14ac:dyDescent="0.25">
      <c r="A41912">
        <v>94.534415039999999</v>
      </c>
      <c r="B41912">
        <v>108.85250000000001</v>
      </c>
      <c r="C41912">
        <v>250</v>
      </c>
      <c r="D41912">
        <v>596.72172</v>
      </c>
      <c r="E41912" s="6">
        <v>644.43157650000001</v>
      </c>
      <c r="F41912">
        <v>7.2360290000000003</v>
      </c>
      <c r="G41912">
        <v>325.92770000000002</v>
      </c>
      <c r="H41912">
        <v>80.210380860000001</v>
      </c>
      <c r="I41912">
        <v>43077.649305555555</v>
      </c>
      <c r="J41912" t="s">
        <v>19</v>
      </c>
    </row>
    <row r="41913" spans="1:10" x14ac:dyDescent="0.25">
      <c r="A41913">
        <v>94.318826169999994</v>
      </c>
      <c r="B41913">
        <v>115.4224</v>
      </c>
      <c r="C41913">
        <v>250</v>
      </c>
      <c r="D41913">
        <v>593.88220000000001</v>
      </c>
      <c r="E41913" s="6">
        <v>644.43463810000003</v>
      </c>
      <c r="F41913">
        <v>5.4729080630000002</v>
      </c>
      <c r="G41913">
        <v>325.92770000000002</v>
      </c>
      <c r="H41913">
        <v>80.210913259999998</v>
      </c>
      <c r="I41913">
        <v>43077.649305555555</v>
      </c>
      <c r="J41913" t="s">
        <v>19</v>
      </c>
    </row>
    <row r="41914" spans="1:10" x14ac:dyDescent="0.25">
      <c r="A41914">
        <v>94.089417499999996</v>
      </c>
      <c r="B41914">
        <v>109.5337</v>
      </c>
      <c r="C41914">
        <v>250</v>
      </c>
      <c r="D41914">
        <v>600.24284969999997</v>
      </c>
      <c r="E41914" s="6">
        <v>644.43789600000002</v>
      </c>
      <c r="F41914">
        <v>3.5967665559999999</v>
      </c>
      <c r="G41914">
        <v>325.92770000000002</v>
      </c>
      <c r="H41914">
        <v>80.211479780000005</v>
      </c>
      <c r="I41914">
        <v>43077.649305555555</v>
      </c>
      <c r="J41914" t="s">
        <v>19</v>
      </c>
    </row>
    <row r="41915" spans="1:10" x14ac:dyDescent="0.25">
      <c r="A41915">
        <v>93.868632390000002</v>
      </c>
      <c r="B41915">
        <v>112.6538</v>
      </c>
      <c r="C41915">
        <v>250</v>
      </c>
      <c r="D41915">
        <v>606.36440000000005</v>
      </c>
      <c r="E41915" s="6">
        <v>644.44103140000004</v>
      </c>
      <c r="F41915">
        <v>1.7911499470000001</v>
      </c>
      <c r="G41915">
        <v>325.92770000000002</v>
      </c>
      <c r="H41915">
        <v>80.212025019999999</v>
      </c>
      <c r="I41915">
        <v>43077.649305555555</v>
      </c>
      <c r="J41915" t="s">
        <v>19</v>
      </c>
    </row>
    <row r="41916" spans="1:10" x14ac:dyDescent="0.25">
      <c r="A41916">
        <v>93.649616219999999</v>
      </c>
      <c r="B41916">
        <v>109.27</v>
      </c>
      <c r="C41916">
        <v>250</v>
      </c>
      <c r="D41916">
        <v>620.80909999999994</v>
      </c>
      <c r="E41916" s="6">
        <v>644.44414170000005</v>
      </c>
      <c r="F41916">
        <v>0</v>
      </c>
      <c r="G41916">
        <v>325.92770000000002</v>
      </c>
      <c r="H41916">
        <v>80.21256588</v>
      </c>
      <c r="I41916">
        <v>43077.649305555555</v>
      </c>
      <c r="J41916" t="s">
        <v>19</v>
      </c>
    </row>
    <row r="41917" spans="1:10" x14ac:dyDescent="0.25">
      <c r="A41917">
        <v>93.43402734</v>
      </c>
      <c r="B41917">
        <v>110.1322634</v>
      </c>
      <c r="C41917">
        <v>250</v>
      </c>
      <c r="D41917">
        <v>596.39430000000004</v>
      </c>
      <c r="E41917" s="6">
        <v>644.44720329999996</v>
      </c>
      <c r="F41917">
        <v>1.3365070889999999</v>
      </c>
      <c r="G41917">
        <v>325.92770000000002</v>
      </c>
      <c r="H41917">
        <v>80.213098279999997</v>
      </c>
      <c r="I41917">
        <v>43077.649305555555</v>
      </c>
      <c r="J41917" t="s">
        <v>19</v>
      </c>
    </row>
    <row r="41918" spans="1:10" x14ac:dyDescent="0.25">
      <c r="A41918">
        <v>93.204618670000002</v>
      </c>
      <c r="B41918">
        <v>111.0498</v>
      </c>
      <c r="C41918">
        <v>250</v>
      </c>
      <c r="D41918">
        <v>602.55016660000001</v>
      </c>
      <c r="E41918" s="6">
        <v>644.45046119999995</v>
      </c>
      <c r="F41918">
        <v>2.758687707</v>
      </c>
      <c r="G41918">
        <v>325.92770000000002</v>
      </c>
      <c r="H41918">
        <v>80.213664809999997</v>
      </c>
      <c r="I41918">
        <v>43077.649305555555</v>
      </c>
      <c r="J41918" t="s">
        <v>19</v>
      </c>
    </row>
    <row r="41919" spans="1:10" x14ac:dyDescent="0.25">
      <c r="A41919">
        <v>92.971782700000006</v>
      </c>
      <c r="B41919">
        <v>109.31399999999999</v>
      </c>
      <c r="C41919">
        <v>250</v>
      </c>
      <c r="D41919">
        <v>608.798</v>
      </c>
      <c r="E41919" s="6">
        <v>644.45376769999996</v>
      </c>
      <c r="F41919">
        <v>4.2021152910000001</v>
      </c>
      <c r="G41919">
        <v>325.92770000000002</v>
      </c>
      <c r="H41919">
        <v>80.214239800000001</v>
      </c>
      <c r="I41919">
        <v>43077.649305555555</v>
      </c>
      <c r="J41919" t="s">
        <v>19</v>
      </c>
    </row>
    <row r="41920" spans="1:10" x14ac:dyDescent="0.25">
      <c r="A41920">
        <v>92.763159000000002</v>
      </c>
      <c r="B41920">
        <v>117.0264</v>
      </c>
      <c r="C41920">
        <v>250</v>
      </c>
      <c r="D41920">
        <v>591.68420000000003</v>
      </c>
      <c r="E41920" s="6">
        <v>644.45673039999997</v>
      </c>
      <c r="F41920">
        <v>5.4954429449999997</v>
      </c>
      <c r="G41920">
        <v>325.92770000000002</v>
      </c>
      <c r="H41920">
        <v>80.214754990000003</v>
      </c>
      <c r="I41920">
        <v>43077.649305555555</v>
      </c>
      <c r="J41920" t="s">
        <v>19</v>
      </c>
    </row>
    <row r="41921" spans="1:10" x14ac:dyDescent="0.25">
      <c r="A41921">
        <v>92.544142829999998</v>
      </c>
      <c r="B41921">
        <v>111.4233</v>
      </c>
      <c r="C41921">
        <v>250</v>
      </c>
      <c r="D41921">
        <v>602.91020000000003</v>
      </c>
      <c r="E41921" s="6">
        <v>644.45984069999997</v>
      </c>
      <c r="F41921">
        <v>6.8531969999999998</v>
      </c>
      <c r="G41921">
        <v>325.92770000000002</v>
      </c>
      <c r="H41921">
        <v>80.215295859999998</v>
      </c>
      <c r="I41921">
        <v>43077.649305555555</v>
      </c>
      <c r="J41921" t="s">
        <v>19</v>
      </c>
    </row>
    <row r="41922" spans="1:10" x14ac:dyDescent="0.25">
      <c r="A41922">
        <v>92.107768840000006</v>
      </c>
      <c r="B41922">
        <v>112.6538</v>
      </c>
      <c r="C41922">
        <v>250</v>
      </c>
      <c r="D41922">
        <v>604.60690369999998</v>
      </c>
      <c r="E41922" s="6">
        <v>644.46603770000002</v>
      </c>
      <c r="F41922">
        <v>2.3614055010000001</v>
      </c>
      <c r="G41922">
        <v>325.92770000000002</v>
      </c>
      <c r="H41922">
        <v>80.216373489999995</v>
      </c>
      <c r="I41922">
        <v>43077.65</v>
      </c>
      <c r="J41922" t="s">
        <v>19</v>
      </c>
    </row>
    <row r="41923" spans="1:10" x14ac:dyDescent="0.25">
      <c r="A41923">
        <v>91.878360169999993</v>
      </c>
      <c r="B41923">
        <v>109.8434285</v>
      </c>
      <c r="C41923">
        <v>250</v>
      </c>
      <c r="D41923">
        <v>605.49888750000002</v>
      </c>
      <c r="E41923" s="6">
        <v>644.46929560000001</v>
      </c>
      <c r="F41923">
        <v>0</v>
      </c>
      <c r="G41923">
        <v>325.92770000000002</v>
      </c>
      <c r="H41923">
        <v>80.216940010000002</v>
      </c>
      <c r="I41923">
        <v>43077.65</v>
      </c>
      <c r="J41923" t="s">
        <v>19</v>
      </c>
    </row>
    <row r="41924" spans="1:10" x14ac:dyDescent="0.25">
      <c r="A41924">
        <v>91.657575059999999</v>
      </c>
      <c r="B41924">
        <v>107.1387</v>
      </c>
      <c r="C41924">
        <v>250</v>
      </c>
      <c r="D41924">
        <v>606.3573414</v>
      </c>
      <c r="E41924" s="6">
        <v>644.47243100000003</v>
      </c>
      <c r="F41924">
        <v>2.3424961450000001</v>
      </c>
      <c r="G41924">
        <v>325.92770000000002</v>
      </c>
      <c r="H41924">
        <v>80.217485249999996</v>
      </c>
      <c r="I41924">
        <v>43077.65</v>
      </c>
      <c r="J41924" t="s">
        <v>19</v>
      </c>
    </row>
    <row r="41925" spans="1:10" x14ac:dyDescent="0.25">
      <c r="A41925">
        <v>91.222970020000005</v>
      </c>
      <c r="B41925">
        <v>111.7695044</v>
      </c>
      <c r="C41925">
        <v>250</v>
      </c>
      <c r="D41925">
        <v>608.04716710000002</v>
      </c>
      <c r="E41925" s="6">
        <v>644.47860300000002</v>
      </c>
      <c r="F41925">
        <v>6.953589</v>
      </c>
      <c r="G41925">
        <v>325.92770000000002</v>
      </c>
      <c r="H41925">
        <v>80.218558509999994</v>
      </c>
      <c r="I41925">
        <v>43077.65</v>
      </c>
      <c r="J41925" t="s">
        <v>19</v>
      </c>
    </row>
    <row r="41926" spans="1:10" x14ac:dyDescent="0.25">
      <c r="A41926">
        <v>90.993561339999999</v>
      </c>
      <c r="B41926">
        <v>114.2139</v>
      </c>
      <c r="C41926">
        <v>250</v>
      </c>
      <c r="D41926">
        <v>608.93915089999996</v>
      </c>
      <c r="E41926" s="6">
        <v>644.48186080000005</v>
      </c>
      <c r="F41926">
        <v>3.410195726</v>
      </c>
      <c r="G41926">
        <v>325.92770000000002</v>
      </c>
      <c r="H41926">
        <v>80.219125030000001</v>
      </c>
      <c r="I41926">
        <v>43077.65</v>
      </c>
      <c r="J41926" t="s">
        <v>19</v>
      </c>
    </row>
    <row r="41927" spans="1:10" x14ac:dyDescent="0.25">
      <c r="A41927">
        <v>90.772776230000005</v>
      </c>
      <c r="B41927">
        <v>111.0059</v>
      </c>
      <c r="C41927">
        <v>250</v>
      </c>
      <c r="D41927">
        <v>609.79760469999997</v>
      </c>
      <c r="E41927" s="6">
        <v>644.48499619999996</v>
      </c>
      <c r="F41927">
        <v>0</v>
      </c>
      <c r="G41927">
        <v>325.92770000000002</v>
      </c>
      <c r="H41927">
        <v>80.219670269999995</v>
      </c>
      <c r="I41927">
        <v>43077.65</v>
      </c>
      <c r="J41927" t="s">
        <v>19</v>
      </c>
    </row>
    <row r="41928" spans="1:10" x14ac:dyDescent="0.25">
      <c r="A41928">
        <v>90.552101699999994</v>
      </c>
      <c r="B41928">
        <v>112.27100969999999</v>
      </c>
      <c r="C41928">
        <v>250</v>
      </c>
      <c r="D41928">
        <v>610.6556286</v>
      </c>
      <c r="E41928" s="6">
        <v>644.48813010000003</v>
      </c>
      <c r="F41928">
        <v>6.2281009999999997</v>
      </c>
      <c r="G41928">
        <v>325.92770000000002</v>
      </c>
      <c r="H41928">
        <v>80.22021522</v>
      </c>
      <c r="I41928">
        <v>43077.65</v>
      </c>
      <c r="J41928" t="s">
        <v>19</v>
      </c>
    </row>
    <row r="41929" spans="1:10" x14ac:dyDescent="0.25">
      <c r="A41929">
        <v>90.117386080000003</v>
      </c>
      <c r="B41929">
        <v>114.7632</v>
      </c>
      <c r="C41929">
        <v>250</v>
      </c>
      <c r="D41929">
        <v>612.34588429999997</v>
      </c>
      <c r="E41929" s="6">
        <v>644.49430359999997</v>
      </c>
      <c r="F41929">
        <v>4.6981188639999996</v>
      </c>
      <c r="G41929">
        <v>325.92770000000002</v>
      </c>
      <c r="H41929">
        <v>80.221288759999993</v>
      </c>
      <c r="I41929">
        <v>43077.65</v>
      </c>
      <c r="J41929" t="s">
        <v>19</v>
      </c>
    </row>
    <row r="41930" spans="1:10" x14ac:dyDescent="0.25">
      <c r="A41930">
        <v>89.656910370000006</v>
      </c>
      <c r="B41930">
        <v>105.9961</v>
      </c>
      <c r="C41930">
        <v>250</v>
      </c>
      <c r="D41930">
        <v>614.13630000000001</v>
      </c>
      <c r="E41930" s="6">
        <v>644.50084289999995</v>
      </c>
      <c r="F41930">
        <v>3.0774740839999999</v>
      </c>
      <c r="G41930">
        <v>325.92770000000002</v>
      </c>
      <c r="H41930">
        <v>80.222425909999998</v>
      </c>
      <c r="I41930">
        <v>43077.65</v>
      </c>
      <c r="J41930" t="s">
        <v>19</v>
      </c>
    </row>
    <row r="41931" spans="1:10" x14ac:dyDescent="0.25">
      <c r="A41931">
        <v>89.446517760000006</v>
      </c>
      <c r="B41931">
        <v>108.6025289</v>
      </c>
      <c r="C41931">
        <v>250</v>
      </c>
      <c r="D41931">
        <v>595.60940000000005</v>
      </c>
      <c r="E41931" s="6">
        <v>644.50383069999998</v>
      </c>
      <c r="F41931">
        <v>2.3369970489999998</v>
      </c>
      <c r="G41931">
        <v>325.92770000000002</v>
      </c>
      <c r="H41931">
        <v>80.222945480000007</v>
      </c>
      <c r="I41931">
        <v>43077.65</v>
      </c>
      <c r="J41931" t="s">
        <v>19</v>
      </c>
    </row>
    <row r="41932" spans="1:10" x14ac:dyDescent="0.25">
      <c r="A41932">
        <v>88.782504040000006</v>
      </c>
      <c r="B41932">
        <v>116.82859999999999</v>
      </c>
      <c r="C41932">
        <v>250</v>
      </c>
      <c r="D41932">
        <v>608.798</v>
      </c>
      <c r="E41932" s="6">
        <v>644.5132605</v>
      </c>
      <c r="F41932">
        <v>0</v>
      </c>
      <c r="G41932">
        <v>325.92770000000002</v>
      </c>
      <c r="H41932">
        <v>80.224585259999998</v>
      </c>
      <c r="I41932">
        <v>43077.65</v>
      </c>
      <c r="J41932" t="s">
        <v>19</v>
      </c>
    </row>
    <row r="41933" spans="1:10" x14ac:dyDescent="0.25">
      <c r="A41933">
        <v>88.340933820000004</v>
      </c>
      <c r="B41933">
        <v>111.5410789</v>
      </c>
      <c r="C41933">
        <v>250</v>
      </c>
      <c r="D41933">
        <v>596.31590000000006</v>
      </c>
      <c r="E41933" s="6">
        <v>644.51953130000004</v>
      </c>
      <c r="F41933">
        <v>3.553960971</v>
      </c>
      <c r="G41933">
        <v>325.92770000000002</v>
      </c>
      <c r="H41933">
        <v>80.225675730000006</v>
      </c>
      <c r="I41933">
        <v>43077.65</v>
      </c>
      <c r="J41933" t="s">
        <v>19</v>
      </c>
    </row>
    <row r="41934" spans="1:10" x14ac:dyDescent="0.25">
      <c r="A41934">
        <v>88.121917629999999</v>
      </c>
      <c r="B41934">
        <v>108.91849999999999</v>
      </c>
      <c r="C41934">
        <v>250</v>
      </c>
      <c r="D41934">
        <v>600.04454080000005</v>
      </c>
      <c r="E41934" s="6">
        <v>644.52264160000004</v>
      </c>
      <c r="F41934">
        <v>5.3167044399999996</v>
      </c>
      <c r="G41934">
        <v>325.92770000000002</v>
      </c>
      <c r="H41934">
        <v>80.226216590000007</v>
      </c>
      <c r="I41934">
        <v>43077.65</v>
      </c>
      <c r="J41934" t="s">
        <v>19</v>
      </c>
    </row>
    <row r="41935" spans="1:10" x14ac:dyDescent="0.25">
      <c r="A41935">
        <v>87.906328779999996</v>
      </c>
      <c r="B41935">
        <v>111.4660982</v>
      </c>
      <c r="C41935">
        <v>250</v>
      </c>
      <c r="D41935">
        <v>603.71483260000002</v>
      </c>
      <c r="E41935" s="6">
        <v>644.52570319999995</v>
      </c>
      <c r="F41935">
        <v>7.051863</v>
      </c>
      <c r="G41935">
        <v>325.92770000000002</v>
      </c>
      <c r="H41935">
        <v>80.226748990000004</v>
      </c>
      <c r="I41935">
        <v>43077.65</v>
      </c>
      <c r="J41935" t="s">
        <v>19</v>
      </c>
    </row>
    <row r="41936" spans="1:10" x14ac:dyDescent="0.25">
      <c r="A41936">
        <v>87.676920109999998</v>
      </c>
      <c r="B41936">
        <v>114.17700429999999</v>
      </c>
      <c r="C41936">
        <v>250</v>
      </c>
      <c r="D41936">
        <v>607.62040000000002</v>
      </c>
      <c r="E41936" s="6">
        <v>644.52896109999995</v>
      </c>
      <c r="F41936">
        <v>5.5884550639999997</v>
      </c>
      <c r="G41936">
        <v>325.92770000000002</v>
      </c>
      <c r="H41936">
        <v>80.227315520000005</v>
      </c>
      <c r="I41936">
        <v>43077.65</v>
      </c>
      <c r="J41936" t="s">
        <v>19</v>
      </c>
    </row>
    <row r="41937" spans="1:10" x14ac:dyDescent="0.25">
      <c r="A41937">
        <v>87.456245550000006</v>
      </c>
      <c r="B41937">
        <v>116.7847</v>
      </c>
      <c r="C41937">
        <v>250</v>
      </c>
      <c r="D41937">
        <v>620.18100000000004</v>
      </c>
      <c r="E41937" s="6">
        <v>644.53209500000003</v>
      </c>
      <c r="F41937">
        <v>4.1807624140000001</v>
      </c>
      <c r="G41937">
        <v>325.92770000000002</v>
      </c>
      <c r="H41937">
        <v>80.227860469999996</v>
      </c>
      <c r="I41937">
        <v>43077.65</v>
      </c>
      <c r="J41937" t="s">
        <v>19</v>
      </c>
    </row>
    <row r="41938" spans="1:10" x14ac:dyDescent="0.25">
      <c r="A41938">
        <v>87.01644426</v>
      </c>
      <c r="B41938">
        <v>116.3977076</v>
      </c>
      <c r="C41938">
        <v>250</v>
      </c>
      <c r="D41938">
        <v>609.66139999999996</v>
      </c>
      <c r="E41938" s="6">
        <v>644.53834070000005</v>
      </c>
      <c r="F41938">
        <v>1.375250834</v>
      </c>
      <c r="G41938">
        <v>325.92770000000002</v>
      </c>
      <c r="H41938">
        <v>80.228946570000005</v>
      </c>
      <c r="I41938">
        <v>43077.65</v>
      </c>
      <c r="J41938" t="s">
        <v>19</v>
      </c>
    </row>
    <row r="41939" spans="1:10" x14ac:dyDescent="0.25">
      <c r="A41939">
        <v>86.800855389999995</v>
      </c>
      <c r="B41939">
        <v>116.2080055</v>
      </c>
      <c r="C41939">
        <v>250</v>
      </c>
      <c r="D41939">
        <v>607.7050921</v>
      </c>
      <c r="E41939" s="6">
        <v>644.54140229999996</v>
      </c>
      <c r="F41939">
        <v>0</v>
      </c>
      <c r="G41939">
        <v>325.92770000000002</v>
      </c>
      <c r="H41939">
        <v>80.229478970000002</v>
      </c>
      <c r="I41939">
        <v>43077.65</v>
      </c>
      <c r="J41939" t="s">
        <v>19</v>
      </c>
    </row>
    <row r="41940" spans="1:10" x14ac:dyDescent="0.25">
      <c r="A41940">
        <v>86.571446719999997</v>
      </c>
      <c r="B41940">
        <v>116.0061429</v>
      </c>
      <c r="C41940">
        <v>250</v>
      </c>
      <c r="D41940">
        <v>605.62337969999999</v>
      </c>
      <c r="E41940" s="6">
        <v>644.54466019999995</v>
      </c>
      <c r="F41940">
        <v>6.2261240000000004</v>
      </c>
      <c r="G41940">
        <v>325.92770000000002</v>
      </c>
      <c r="H41940">
        <v>80.230045489999995</v>
      </c>
      <c r="I41940">
        <v>43077.65</v>
      </c>
      <c r="J41940" t="s">
        <v>19</v>
      </c>
    </row>
    <row r="41941" spans="1:10" x14ac:dyDescent="0.25">
      <c r="A41941">
        <v>86.357516230000002</v>
      </c>
      <c r="B41941">
        <v>115.81789999999999</v>
      </c>
      <c r="C41941">
        <v>250</v>
      </c>
      <c r="D41941">
        <v>603.68212040000003</v>
      </c>
      <c r="E41941" s="6">
        <v>644.54769820000001</v>
      </c>
      <c r="F41941">
        <v>5.2296351940000001</v>
      </c>
      <c r="G41941">
        <v>325.92770000000002</v>
      </c>
      <c r="H41941">
        <v>80.230573800000002</v>
      </c>
      <c r="I41941">
        <v>43077.65</v>
      </c>
      <c r="J41941" t="s">
        <v>19</v>
      </c>
    </row>
    <row r="41942" spans="1:10" x14ac:dyDescent="0.25">
      <c r="A41942">
        <v>86.117825640000007</v>
      </c>
      <c r="B41942">
        <v>109.0063</v>
      </c>
      <c r="C41942">
        <v>250</v>
      </c>
      <c r="D41942">
        <v>601.5071074</v>
      </c>
      <c r="E41942" s="6">
        <v>644.55110209999998</v>
      </c>
      <c r="F41942">
        <v>4.113155721</v>
      </c>
      <c r="G41942">
        <v>325.92770000000002</v>
      </c>
      <c r="H41942">
        <v>80.231165720000007</v>
      </c>
      <c r="I41942">
        <v>43077.65</v>
      </c>
      <c r="J41942" t="s">
        <v>19</v>
      </c>
    </row>
    <row r="41943" spans="1:10" x14ac:dyDescent="0.25">
      <c r="A41943">
        <v>85.90909139</v>
      </c>
      <c r="B41943">
        <v>110.0231515</v>
      </c>
      <c r="C41943">
        <v>250</v>
      </c>
      <c r="D41943">
        <v>599.61300000000006</v>
      </c>
      <c r="E41943" s="6">
        <v>644.55406640000001</v>
      </c>
      <c r="F41943">
        <v>3.1408710009999998</v>
      </c>
      <c r="G41943">
        <v>325.92770000000002</v>
      </c>
      <c r="H41943">
        <v>80.231681190000003</v>
      </c>
      <c r="I41943">
        <v>43077.65</v>
      </c>
      <c r="J41943" t="s">
        <v>19</v>
      </c>
    </row>
    <row r="41944" spans="1:10" x14ac:dyDescent="0.25">
      <c r="A41944">
        <v>85.234795750000004</v>
      </c>
      <c r="B41944">
        <v>113.3079911</v>
      </c>
      <c r="C41944">
        <v>250</v>
      </c>
      <c r="D41944">
        <v>608.14921760000004</v>
      </c>
      <c r="E41944" s="6">
        <v>644.5636422</v>
      </c>
      <c r="F41944">
        <v>0</v>
      </c>
      <c r="G41944">
        <v>325.92770000000002</v>
      </c>
      <c r="H41944">
        <v>80.233346370000007</v>
      </c>
      <c r="I41944">
        <v>43077.650694444441</v>
      </c>
      <c r="J41944" t="s">
        <v>19</v>
      </c>
    </row>
    <row r="41945" spans="1:10" x14ac:dyDescent="0.25">
      <c r="A41945">
        <v>84.805276390000003</v>
      </c>
      <c r="B41945">
        <v>115.4004</v>
      </c>
      <c r="C41945">
        <v>250</v>
      </c>
      <c r="D41945">
        <v>613.58669999999995</v>
      </c>
      <c r="E41945" s="6">
        <v>644.56974190000005</v>
      </c>
      <c r="F41945">
        <v>2.6874465490000001</v>
      </c>
      <c r="G41945">
        <v>325.92770000000002</v>
      </c>
      <c r="H41945">
        <v>80.234407070000003</v>
      </c>
      <c r="I41945">
        <v>43077.650694444441</v>
      </c>
      <c r="J41945" t="s">
        <v>19</v>
      </c>
    </row>
    <row r="41946" spans="1:10" x14ac:dyDescent="0.25">
      <c r="A41946">
        <v>84.360389389999995</v>
      </c>
      <c r="B41946">
        <v>108.6768</v>
      </c>
      <c r="C41946">
        <v>250</v>
      </c>
      <c r="D41946">
        <v>603.06709999999998</v>
      </c>
      <c r="E41946" s="6">
        <v>644.57605980000005</v>
      </c>
      <c r="F41946">
        <v>5.4710463919999999</v>
      </c>
      <c r="G41946">
        <v>325.92770000000002</v>
      </c>
      <c r="H41946">
        <v>80.235505720000006</v>
      </c>
      <c r="I41946">
        <v>43077.650694444441</v>
      </c>
      <c r="J41946" t="s">
        <v>19</v>
      </c>
    </row>
    <row r="41947" spans="1:10" x14ac:dyDescent="0.25">
      <c r="A41947">
        <v>84.13960428</v>
      </c>
      <c r="B41947">
        <v>114.8511</v>
      </c>
      <c r="C41947">
        <v>250</v>
      </c>
      <c r="D41947">
        <v>607.96053329999995</v>
      </c>
      <c r="E41947" s="6">
        <v>644.57919519999996</v>
      </c>
      <c r="F41947">
        <v>6.8524700000000003</v>
      </c>
      <c r="G41947">
        <v>325.92770000000002</v>
      </c>
      <c r="H41947">
        <v>80.23605096</v>
      </c>
      <c r="I41947">
        <v>43077.650694444441</v>
      </c>
      <c r="J41947" t="s">
        <v>19</v>
      </c>
    </row>
    <row r="41948" spans="1:10" x14ac:dyDescent="0.25">
      <c r="A41948">
        <v>83.698034059999998</v>
      </c>
      <c r="B41948">
        <v>118.16889999999999</v>
      </c>
      <c r="C41948">
        <v>250</v>
      </c>
      <c r="D41948">
        <v>617.74739999999997</v>
      </c>
      <c r="E41948" s="6">
        <v>644.58546609999996</v>
      </c>
      <c r="F41948">
        <v>2.2719235009999998</v>
      </c>
      <c r="G41948">
        <v>325.92770000000002</v>
      </c>
      <c r="H41948">
        <v>80.23714142</v>
      </c>
      <c r="I41948">
        <v>43077.650694444441</v>
      </c>
      <c r="J41948" t="s">
        <v>19</v>
      </c>
    </row>
    <row r="41949" spans="1:10" x14ac:dyDescent="0.25">
      <c r="A41949">
        <v>83.479017889999994</v>
      </c>
      <c r="B41949">
        <v>115.6710016</v>
      </c>
      <c r="C41949">
        <v>250</v>
      </c>
      <c r="D41949">
        <v>607.70305900000005</v>
      </c>
      <c r="E41949" s="6">
        <v>644.58857639999997</v>
      </c>
      <c r="F41949">
        <v>0</v>
      </c>
      <c r="G41949">
        <v>325.92770000000002</v>
      </c>
      <c r="H41949">
        <v>80.237682280000001</v>
      </c>
      <c r="I41949">
        <v>43077.650694444441</v>
      </c>
      <c r="J41949" t="s">
        <v>19</v>
      </c>
    </row>
    <row r="41950" spans="1:10" x14ac:dyDescent="0.25">
      <c r="A41950">
        <v>83.244412980000007</v>
      </c>
      <c r="B41950">
        <v>112.9953124</v>
      </c>
      <c r="C41950">
        <v>250</v>
      </c>
      <c r="D41950">
        <v>596.94380000000001</v>
      </c>
      <c r="E41950" s="6">
        <v>644.59190799999999</v>
      </c>
      <c r="F41950">
        <v>2.67917329</v>
      </c>
      <c r="G41950">
        <v>325.92770000000002</v>
      </c>
      <c r="H41950">
        <v>80.238261640000005</v>
      </c>
      <c r="I41950">
        <v>43077.650694444441</v>
      </c>
      <c r="J41950" t="s">
        <v>19</v>
      </c>
    </row>
    <row r="41951" spans="1:10" x14ac:dyDescent="0.25">
      <c r="A41951">
        <v>83.023738420000001</v>
      </c>
      <c r="B41951">
        <v>110.4785</v>
      </c>
      <c r="C41951">
        <v>250</v>
      </c>
      <c r="D41951">
        <v>603.60482649999994</v>
      </c>
      <c r="E41951" s="6">
        <v>644.59504189999996</v>
      </c>
      <c r="F41951">
        <v>5.1992628649999997</v>
      </c>
      <c r="G41951">
        <v>325.92770000000002</v>
      </c>
      <c r="H41951">
        <v>80.238806600000004</v>
      </c>
      <c r="I41951">
        <v>43077.650694444441</v>
      </c>
      <c r="J41951" t="s">
        <v>19</v>
      </c>
    </row>
    <row r="41952" spans="1:10" x14ac:dyDescent="0.25">
      <c r="A41952">
        <v>82.813235230000004</v>
      </c>
      <c r="B41952">
        <v>112.093788</v>
      </c>
      <c r="C41952">
        <v>250</v>
      </c>
      <c r="D41952">
        <v>609.95883170000002</v>
      </c>
      <c r="E41952" s="6">
        <v>644.5980313</v>
      </c>
      <c r="F41952">
        <v>7.6031959999999996</v>
      </c>
      <c r="G41952">
        <v>325.92770000000002</v>
      </c>
      <c r="H41952">
        <v>80.239326439999999</v>
      </c>
      <c r="I41952">
        <v>43077.650694444441</v>
      </c>
      <c r="J41952" t="s">
        <v>19</v>
      </c>
    </row>
    <row r="41953" spans="1:10" x14ac:dyDescent="0.25">
      <c r="A41953">
        <v>82.59421906</v>
      </c>
      <c r="B41953">
        <v>113.7744</v>
      </c>
      <c r="C41953">
        <v>250</v>
      </c>
      <c r="D41953">
        <v>616.56979999999999</v>
      </c>
      <c r="E41953" s="6">
        <v>644.60114160000001</v>
      </c>
      <c r="F41953">
        <v>6.6621193999999999</v>
      </c>
      <c r="G41953">
        <v>325.92770000000002</v>
      </c>
      <c r="H41953">
        <v>80.2398673</v>
      </c>
      <c r="I41953">
        <v>43077.650694444441</v>
      </c>
      <c r="J41953" t="s">
        <v>19</v>
      </c>
    </row>
    <row r="41954" spans="1:10" x14ac:dyDescent="0.25">
      <c r="A41954">
        <v>82.149221519999998</v>
      </c>
      <c r="B41954">
        <v>107.8198</v>
      </c>
      <c r="C41954">
        <v>250</v>
      </c>
      <c r="D41954">
        <v>600.00540000000001</v>
      </c>
      <c r="E41954" s="6">
        <v>644.60746110000002</v>
      </c>
      <c r="F41954">
        <v>4.750037871</v>
      </c>
      <c r="G41954">
        <v>325.92770000000002</v>
      </c>
      <c r="H41954">
        <v>80.240966229999998</v>
      </c>
      <c r="I41954">
        <v>43077.650694444441</v>
      </c>
      <c r="J41954" t="s">
        <v>19</v>
      </c>
    </row>
    <row r="41955" spans="1:10" x14ac:dyDescent="0.25">
      <c r="A41955">
        <v>81.709420230000006</v>
      </c>
      <c r="B41955">
        <v>112.6318</v>
      </c>
      <c r="C41955">
        <v>250</v>
      </c>
      <c r="D41955">
        <v>610.52499999999998</v>
      </c>
      <c r="E41955" s="6">
        <v>644.61370680000005</v>
      </c>
      <c r="F41955">
        <v>2.8602838350000002</v>
      </c>
      <c r="G41955">
        <v>325.92770000000002</v>
      </c>
      <c r="H41955">
        <v>80.242052319999999</v>
      </c>
      <c r="I41955">
        <v>43077.650694444441</v>
      </c>
      <c r="J41955" t="s">
        <v>19</v>
      </c>
    </row>
    <row r="41956" spans="1:10" x14ac:dyDescent="0.25">
      <c r="A41956">
        <v>81.493831360000001</v>
      </c>
      <c r="B41956">
        <v>110.25879999999999</v>
      </c>
      <c r="C41956">
        <v>250</v>
      </c>
      <c r="D41956">
        <v>615.50859739999999</v>
      </c>
      <c r="E41956" s="6">
        <v>644.61676839999996</v>
      </c>
      <c r="F41956">
        <v>1.933933777</v>
      </c>
      <c r="G41956">
        <v>325.92770000000002</v>
      </c>
      <c r="H41956">
        <v>80.242584719999996</v>
      </c>
      <c r="I41956">
        <v>43077.650694444441</v>
      </c>
      <c r="J41956" t="s">
        <v>19</v>
      </c>
    </row>
    <row r="41957" spans="1:10" x14ac:dyDescent="0.25">
      <c r="A41957">
        <v>81.264533259999993</v>
      </c>
      <c r="B41957">
        <v>115.0269</v>
      </c>
      <c r="C41957">
        <v>250</v>
      </c>
      <c r="D41957">
        <v>620.80909999999994</v>
      </c>
      <c r="E41957" s="6">
        <v>644.62002470000004</v>
      </c>
      <c r="F41957">
        <v>0.94867743599999999</v>
      </c>
      <c r="G41957">
        <v>325.92770000000002</v>
      </c>
      <c r="H41957">
        <v>80.243150970000002</v>
      </c>
      <c r="I41957">
        <v>43077.650694444441</v>
      </c>
      <c r="J41957" t="s">
        <v>19</v>
      </c>
    </row>
    <row r="41958" spans="1:10" x14ac:dyDescent="0.25">
      <c r="A41958">
        <v>81.043748149999999</v>
      </c>
      <c r="B41958">
        <v>113.6123166</v>
      </c>
      <c r="C41958">
        <v>250</v>
      </c>
      <c r="D41958">
        <v>608.05219999999997</v>
      </c>
      <c r="E41958" s="6">
        <v>644.62316009999995</v>
      </c>
      <c r="F41958">
        <v>0</v>
      </c>
      <c r="G41958">
        <v>325.92770000000002</v>
      </c>
      <c r="H41958">
        <v>80.243696200000002</v>
      </c>
      <c r="I41958">
        <v>43077.650694444441</v>
      </c>
      <c r="J41958" t="s">
        <v>19</v>
      </c>
    </row>
    <row r="41959" spans="1:10" x14ac:dyDescent="0.25">
      <c r="A41959">
        <v>80.822963040000005</v>
      </c>
      <c r="B41959">
        <v>112.1977332</v>
      </c>
      <c r="C41959">
        <v>250</v>
      </c>
      <c r="D41959">
        <v>595.2953</v>
      </c>
      <c r="E41959" s="6">
        <v>644.62629549999997</v>
      </c>
      <c r="F41959">
        <v>2.0807118290000002</v>
      </c>
      <c r="G41959">
        <v>325.92770000000002</v>
      </c>
      <c r="H41959">
        <v>80.244241439999996</v>
      </c>
      <c r="I41959">
        <v>43077.650694444441</v>
      </c>
      <c r="J41959" t="s">
        <v>19</v>
      </c>
    </row>
    <row r="41960" spans="1:10" x14ac:dyDescent="0.25">
      <c r="A41960">
        <v>80.602177929999996</v>
      </c>
      <c r="B41960">
        <v>110.7831499</v>
      </c>
      <c r="C41960">
        <v>250</v>
      </c>
      <c r="D41960">
        <v>608.24850000000004</v>
      </c>
      <c r="E41960" s="6">
        <v>644.62943089999999</v>
      </c>
      <c r="F41960">
        <v>4.1614236570000003</v>
      </c>
      <c r="G41960">
        <v>325.92770000000002</v>
      </c>
      <c r="H41960">
        <v>80.244786669999996</v>
      </c>
      <c r="I41960">
        <v>43077.650694444441</v>
      </c>
      <c r="J41960" t="s">
        <v>19</v>
      </c>
    </row>
    <row r="41961" spans="1:10" x14ac:dyDescent="0.25">
      <c r="A41961">
        <v>80.383161740000006</v>
      </c>
      <c r="B41961">
        <v>109.37990000000001</v>
      </c>
      <c r="C41961">
        <v>250</v>
      </c>
      <c r="D41961">
        <v>606.05483289999995</v>
      </c>
      <c r="E41961" s="6">
        <v>644.63254119999999</v>
      </c>
      <c r="F41961">
        <v>6.2254649999999998</v>
      </c>
      <c r="G41961">
        <v>325.92770000000002</v>
      </c>
      <c r="H41961">
        <v>80.245327529999997</v>
      </c>
      <c r="I41961">
        <v>43077.650694444441</v>
      </c>
      <c r="J41961" t="s">
        <v>19</v>
      </c>
    </row>
    <row r="41962" spans="1:10" x14ac:dyDescent="0.25">
      <c r="A41962">
        <v>79.938164220000004</v>
      </c>
      <c r="B41962">
        <v>115.1147</v>
      </c>
      <c r="C41962">
        <v>250</v>
      </c>
      <c r="D41962">
        <v>601.59773610000002</v>
      </c>
      <c r="E41962" s="6">
        <v>644.63886070000001</v>
      </c>
      <c r="F41962">
        <v>0</v>
      </c>
      <c r="G41962">
        <v>325.92770000000002</v>
      </c>
      <c r="H41962">
        <v>80.246426459999995</v>
      </c>
      <c r="I41962">
        <v>43077.650694444441</v>
      </c>
      <c r="J41962" t="s">
        <v>19</v>
      </c>
    </row>
    <row r="41963" spans="1:10" x14ac:dyDescent="0.25">
      <c r="A41963">
        <v>79.496704550000004</v>
      </c>
      <c r="B41963">
        <v>107.6221</v>
      </c>
      <c r="C41963">
        <v>250</v>
      </c>
      <c r="D41963">
        <v>597.17607429999998</v>
      </c>
      <c r="E41963" s="6">
        <v>644.64512999999999</v>
      </c>
      <c r="F41963">
        <v>4.3763914159999997</v>
      </c>
      <c r="G41963">
        <v>325.92770000000002</v>
      </c>
      <c r="H41963">
        <v>80.247516649999994</v>
      </c>
      <c r="I41963">
        <v>43077.650694444441</v>
      </c>
      <c r="J41963" t="s">
        <v>19</v>
      </c>
    </row>
    <row r="41964" spans="1:10" x14ac:dyDescent="0.25">
      <c r="A41964">
        <v>79.277577800000003</v>
      </c>
      <c r="B41964">
        <v>112.3682</v>
      </c>
      <c r="C41964">
        <v>250</v>
      </c>
      <c r="D41964">
        <v>594.98130000000003</v>
      </c>
      <c r="E41964" s="6">
        <v>644.64824180000005</v>
      </c>
      <c r="F41964">
        <v>6.5486950000000004</v>
      </c>
      <c r="G41964">
        <v>325.92770000000002</v>
      </c>
      <c r="H41964">
        <v>80.248057779999996</v>
      </c>
      <c r="I41964">
        <v>43077.650694444441</v>
      </c>
      <c r="J41964" t="s">
        <v>19</v>
      </c>
    </row>
    <row r="41965" spans="1:10" x14ac:dyDescent="0.25">
      <c r="A41965">
        <v>79.061988920000005</v>
      </c>
      <c r="B41965">
        <v>107.77589999999999</v>
      </c>
      <c r="C41965">
        <v>250</v>
      </c>
      <c r="D41965">
        <v>601.74285889999999</v>
      </c>
      <c r="E41965" s="6">
        <v>644.65130350000004</v>
      </c>
      <c r="F41965">
        <v>5.8381081879999996</v>
      </c>
      <c r="G41965">
        <v>325.92770000000002</v>
      </c>
      <c r="H41965">
        <v>80.248590179999994</v>
      </c>
      <c r="I41965">
        <v>43077.650694444441</v>
      </c>
      <c r="J41965" t="s">
        <v>19</v>
      </c>
    </row>
    <row r="41966" spans="1:10" x14ac:dyDescent="0.25">
      <c r="A41966">
        <v>78.839545450000003</v>
      </c>
      <c r="B41966">
        <v>108.31674510000001</v>
      </c>
      <c r="C41966">
        <v>250</v>
      </c>
      <c r="D41966">
        <v>608.71939999999995</v>
      </c>
      <c r="E41966" s="6">
        <v>644.65446240000006</v>
      </c>
      <c r="F41966">
        <v>5.1049284339999996</v>
      </c>
      <c r="G41966">
        <v>325.92770000000002</v>
      </c>
      <c r="H41966">
        <v>80.249139510000006</v>
      </c>
      <c r="I41966">
        <v>43077.651388888888</v>
      </c>
      <c r="J41966" t="s">
        <v>19</v>
      </c>
    </row>
    <row r="41967" spans="1:10" x14ac:dyDescent="0.25">
      <c r="A41967">
        <v>78.391120610000002</v>
      </c>
      <c r="B41967">
        <v>109.4070371</v>
      </c>
      <c r="C41967">
        <v>250</v>
      </c>
      <c r="D41967">
        <v>597.41489999999999</v>
      </c>
      <c r="E41967" s="6">
        <v>644.66083060000005</v>
      </c>
      <c r="F41967">
        <v>3.6269079039999998</v>
      </c>
      <c r="G41967">
        <v>325.92770000000002</v>
      </c>
      <c r="H41967">
        <v>80.250246899999993</v>
      </c>
      <c r="I41967">
        <v>43077.651388888888</v>
      </c>
      <c r="J41967" t="s">
        <v>19</v>
      </c>
    </row>
    <row r="41968" spans="1:10" x14ac:dyDescent="0.25">
      <c r="A41968">
        <v>77.727106890000002</v>
      </c>
      <c r="B41968">
        <v>111.0215082</v>
      </c>
      <c r="C41968">
        <v>250</v>
      </c>
      <c r="D41968">
        <v>610.13260000000002</v>
      </c>
      <c r="E41968" s="6">
        <v>644.67026039999996</v>
      </c>
      <c r="F41968">
        <v>1.438300562</v>
      </c>
      <c r="G41968">
        <v>325.92770000000002</v>
      </c>
      <c r="H41968">
        <v>80.251886690000006</v>
      </c>
      <c r="I41968">
        <v>43077.651388888888</v>
      </c>
      <c r="J41968" t="s">
        <v>19</v>
      </c>
    </row>
    <row r="41969" spans="1:10" x14ac:dyDescent="0.25">
      <c r="A41969">
        <v>77.290732910000003</v>
      </c>
      <c r="B41969">
        <v>112.0825</v>
      </c>
      <c r="C41969">
        <v>250</v>
      </c>
      <c r="D41969">
        <v>603.84779189999995</v>
      </c>
      <c r="E41969" s="6">
        <v>644.6764574</v>
      </c>
      <c r="F41969">
        <v>0</v>
      </c>
      <c r="G41969">
        <v>325.92770000000002</v>
      </c>
      <c r="H41969">
        <v>80.252964320000004</v>
      </c>
      <c r="I41969">
        <v>43077.651388888888</v>
      </c>
      <c r="J41969" t="s">
        <v>19</v>
      </c>
    </row>
    <row r="41970" spans="1:10" x14ac:dyDescent="0.25">
      <c r="A41970">
        <v>76.844076999999999</v>
      </c>
      <c r="B41970">
        <v>107.1606</v>
      </c>
      <c r="C41970">
        <v>250</v>
      </c>
      <c r="D41970">
        <v>597.41489999999999</v>
      </c>
      <c r="E41970" s="6">
        <v>644.68280049999998</v>
      </c>
      <c r="F41970">
        <v>2.3010875139999998</v>
      </c>
      <c r="G41970">
        <v>325.92770000000002</v>
      </c>
      <c r="H41970">
        <v>80.254067340000006</v>
      </c>
      <c r="I41970">
        <v>43077.651388888888</v>
      </c>
      <c r="J41970" t="s">
        <v>19</v>
      </c>
    </row>
    <row r="41971" spans="1:10" x14ac:dyDescent="0.25">
      <c r="A41971">
        <v>76.626719190000003</v>
      </c>
      <c r="B41971">
        <v>112.87350000000001</v>
      </c>
      <c r="C41971">
        <v>250</v>
      </c>
      <c r="D41971">
        <v>602.22030700000005</v>
      </c>
      <c r="E41971" s="6">
        <v>644.68588720000002</v>
      </c>
      <c r="F41971">
        <v>3.4208742170000002</v>
      </c>
      <c r="G41971">
        <v>325.92770000000002</v>
      </c>
      <c r="H41971">
        <v>80.254604110000002</v>
      </c>
      <c r="I41971">
        <v>43077.651388888888</v>
      </c>
      <c r="J41971" t="s">
        <v>19</v>
      </c>
    </row>
    <row r="41972" spans="1:10" x14ac:dyDescent="0.25">
      <c r="A41972">
        <v>76.388686980000003</v>
      </c>
      <c r="B41972">
        <v>107.90770000000001</v>
      </c>
      <c r="C41972">
        <v>250</v>
      </c>
      <c r="D41972">
        <v>607.48278919999996</v>
      </c>
      <c r="E41972" s="6">
        <v>644.68926759999999</v>
      </c>
      <c r="F41972">
        <v>4.6471715400000004</v>
      </c>
      <c r="G41972">
        <v>325.92770000000002</v>
      </c>
      <c r="H41972">
        <v>80.255191929999995</v>
      </c>
      <c r="I41972">
        <v>43077.651388888888</v>
      </c>
      <c r="J41972" t="s">
        <v>19</v>
      </c>
    </row>
    <row r="41973" spans="1:10" x14ac:dyDescent="0.25">
      <c r="A41973">
        <v>76.180063279999999</v>
      </c>
      <c r="B41973">
        <v>107.2431033</v>
      </c>
      <c r="C41973">
        <v>250</v>
      </c>
      <c r="D41973">
        <v>612.0951</v>
      </c>
      <c r="E41973" s="6">
        <v>644.69223030000001</v>
      </c>
      <c r="F41973">
        <v>5.7219617310000004</v>
      </c>
      <c r="G41973">
        <v>325.92770000000002</v>
      </c>
      <c r="H41973">
        <v>80.255707130000005</v>
      </c>
      <c r="I41973">
        <v>43077.651388888888</v>
      </c>
      <c r="J41973" t="s">
        <v>19</v>
      </c>
    </row>
    <row r="41974" spans="1:10" x14ac:dyDescent="0.25">
      <c r="A41974">
        <v>75.961047109999996</v>
      </c>
      <c r="B41974">
        <v>106.5454</v>
      </c>
      <c r="C41974">
        <v>250</v>
      </c>
      <c r="D41974">
        <v>609.96727639999995</v>
      </c>
      <c r="E41974" s="6">
        <v>644.69534060000001</v>
      </c>
      <c r="F41974">
        <v>6.8502919999999996</v>
      </c>
      <c r="G41974">
        <v>325.92770000000002</v>
      </c>
      <c r="H41974">
        <v>80.256247990000006</v>
      </c>
      <c r="I41974">
        <v>43077.651388888888</v>
      </c>
      <c r="J41974" t="s">
        <v>19</v>
      </c>
    </row>
    <row r="41975" spans="1:10" x14ac:dyDescent="0.25">
      <c r="A41975">
        <v>75.295264450000005</v>
      </c>
      <c r="B41975">
        <v>116.54300000000001</v>
      </c>
      <c r="C41975">
        <v>250</v>
      </c>
      <c r="D41975">
        <v>603.49895000000004</v>
      </c>
      <c r="E41975" s="6">
        <v>644.70479550000005</v>
      </c>
      <c r="F41975">
        <v>0</v>
      </c>
      <c r="G41975">
        <v>325.92770000000002</v>
      </c>
      <c r="H41975">
        <v>80.257892150000004</v>
      </c>
      <c r="I41975">
        <v>43077.651388888888</v>
      </c>
      <c r="J41975" t="s">
        <v>19</v>
      </c>
    </row>
    <row r="41976" spans="1:10" x14ac:dyDescent="0.25">
      <c r="A41976">
        <v>75.076248280000002</v>
      </c>
      <c r="B41976">
        <v>114.06437529999999</v>
      </c>
      <c r="C41976">
        <v>250</v>
      </c>
      <c r="D41976">
        <v>601.37112639999998</v>
      </c>
      <c r="E41976" s="6">
        <v>644.70790580000005</v>
      </c>
      <c r="F41976">
        <v>6.6501580000000002</v>
      </c>
      <c r="G41976">
        <v>325.92770000000002</v>
      </c>
      <c r="H41976">
        <v>80.258433010000005</v>
      </c>
      <c r="I41976">
        <v>43077.651388888888</v>
      </c>
      <c r="J41976" t="s">
        <v>19</v>
      </c>
    </row>
    <row r="41977" spans="1:10" x14ac:dyDescent="0.25">
      <c r="A41977">
        <v>74.631250739999999</v>
      </c>
      <c r="B41977">
        <v>109.0283</v>
      </c>
      <c r="C41977">
        <v>250</v>
      </c>
      <c r="D41977">
        <v>597.04780949999997</v>
      </c>
      <c r="E41977" s="6">
        <v>644.71422529999995</v>
      </c>
      <c r="F41977">
        <v>5.173527204</v>
      </c>
      <c r="G41977">
        <v>325.92770000000002</v>
      </c>
      <c r="H41977">
        <v>80.259531940000002</v>
      </c>
      <c r="I41977">
        <v>43077.651388888888</v>
      </c>
      <c r="J41977" t="s">
        <v>19</v>
      </c>
    </row>
    <row r="41978" spans="1:10" x14ac:dyDescent="0.25">
      <c r="A41978">
        <v>74.410465630000004</v>
      </c>
      <c r="B41978">
        <v>113.53270000000001</v>
      </c>
      <c r="C41978">
        <v>250</v>
      </c>
      <c r="D41978">
        <v>594.90279999999996</v>
      </c>
      <c r="E41978" s="6">
        <v>644.71736069999997</v>
      </c>
      <c r="F41978">
        <v>4.4408982349999997</v>
      </c>
      <c r="G41978">
        <v>325.92770000000002</v>
      </c>
      <c r="H41978">
        <v>80.260077170000002</v>
      </c>
      <c r="I41978">
        <v>43077.651388888888</v>
      </c>
      <c r="J41978" t="s">
        <v>19</v>
      </c>
    </row>
    <row r="41979" spans="1:10" x14ac:dyDescent="0.25">
      <c r="A41979">
        <v>74.189680519999996</v>
      </c>
      <c r="B41979">
        <v>106.23779999999999</v>
      </c>
      <c r="C41979">
        <v>250</v>
      </c>
      <c r="D41979">
        <v>603.41841490000002</v>
      </c>
      <c r="E41979" s="6">
        <v>644.72049609999999</v>
      </c>
      <c r="F41979">
        <v>3.7082692659999998</v>
      </c>
      <c r="G41979">
        <v>325.92770000000002</v>
      </c>
      <c r="H41979">
        <v>80.260622400000003</v>
      </c>
      <c r="I41979">
        <v>43077.651388888888</v>
      </c>
      <c r="J41979" t="s">
        <v>19</v>
      </c>
    </row>
    <row r="41980" spans="1:10" x14ac:dyDescent="0.25">
      <c r="A41980">
        <v>73.755075469999994</v>
      </c>
      <c r="B41980">
        <v>112.3682</v>
      </c>
      <c r="C41980">
        <v>250</v>
      </c>
      <c r="D41980">
        <v>620.18100000000004</v>
      </c>
      <c r="E41980" s="6">
        <v>644.72666800000002</v>
      </c>
      <c r="F41980">
        <v>2.266123796</v>
      </c>
      <c r="G41980">
        <v>325.92770000000002</v>
      </c>
      <c r="H41980">
        <v>80.261695660000001</v>
      </c>
      <c r="I41980">
        <v>43077.651388888888</v>
      </c>
      <c r="J41980" t="s">
        <v>19</v>
      </c>
    </row>
    <row r="41981" spans="1:10" x14ac:dyDescent="0.25">
      <c r="A41981">
        <v>73.525666799999996</v>
      </c>
      <c r="B41981">
        <v>109.1602</v>
      </c>
      <c r="C41981">
        <v>250</v>
      </c>
      <c r="D41981">
        <v>601.34010000000001</v>
      </c>
      <c r="E41981" s="6">
        <v>644.72992590000001</v>
      </c>
      <c r="F41981">
        <v>1.5048793490000001</v>
      </c>
      <c r="G41981">
        <v>325.92770000000002</v>
      </c>
      <c r="H41981">
        <v>80.262262190000001</v>
      </c>
      <c r="I41981">
        <v>43077.651388888888</v>
      </c>
      <c r="J41981" t="s">
        <v>19</v>
      </c>
    </row>
    <row r="41982" spans="1:10" x14ac:dyDescent="0.25">
      <c r="A41982">
        <v>73.072156269999994</v>
      </c>
      <c r="B41982">
        <v>114.1919</v>
      </c>
      <c r="C41982">
        <v>250</v>
      </c>
      <c r="D41982">
        <v>608.32897660000003</v>
      </c>
      <c r="E41982" s="6">
        <v>644.73636629999999</v>
      </c>
      <c r="F41982">
        <v>0</v>
      </c>
      <c r="G41982">
        <v>325.92770000000002</v>
      </c>
      <c r="H41982">
        <v>80.263382140000004</v>
      </c>
      <c r="I41982">
        <v>43077.651388888888</v>
      </c>
      <c r="J41982" t="s">
        <v>19</v>
      </c>
    </row>
    <row r="41983" spans="1:10" x14ac:dyDescent="0.25">
      <c r="A41983">
        <v>72.863422020000002</v>
      </c>
      <c r="B41983">
        <v>112.3223041</v>
      </c>
      <c r="C41983">
        <v>250</v>
      </c>
      <c r="D41983">
        <v>611.54570000000001</v>
      </c>
      <c r="E41983" s="6">
        <v>644.73933060000002</v>
      </c>
      <c r="F41983">
        <v>1.766509425</v>
      </c>
      <c r="G41983">
        <v>325.92770000000002</v>
      </c>
      <c r="H41983">
        <v>80.263897610000001</v>
      </c>
      <c r="I41983">
        <v>43077.651388888888</v>
      </c>
      <c r="J41983" t="s">
        <v>19</v>
      </c>
    </row>
    <row r="41984" spans="1:10" x14ac:dyDescent="0.25">
      <c r="A41984">
        <v>72.409800939999997</v>
      </c>
      <c r="B41984">
        <v>108.2593</v>
      </c>
      <c r="C41984">
        <v>250</v>
      </c>
      <c r="D41984">
        <v>600.94759999999997</v>
      </c>
      <c r="E41984" s="6">
        <v>644.74577250000004</v>
      </c>
      <c r="F41984">
        <v>5.6054861159999998</v>
      </c>
      <c r="G41984">
        <v>325.92770000000002</v>
      </c>
      <c r="H41984">
        <v>80.265017830000005</v>
      </c>
      <c r="I41984">
        <v>43077.651388888888</v>
      </c>
      <c r="J41984" t="s">
        <v>19</v>
      </c>
    </row>
    <row r="41985" spans="1:10" x14ac:dyDescent="0.25">
      <c r="A41985">
        <v>72.20626292</v>
      </c>
      <c r="B41985">
        <v>113.4888</v>
      </c>
      <c r="C41985">
        <v>250</v>
      </c>
      <c r="D41985">
        <v>604.13969499999996</v>
      </c>
      <c r="E41985" s="6">
        <v>644.74866299999996</v>
      </c>
      <c r="F41985">
        <v>7.3280200000000004</v>
      </c>
      <c r="G41985">
        <v>325.92770000000002</v>
      </c>
      <c r="H41985">
        <v>80.265520469999998</v>
      </c>
      <c r="I41985">
        <v>43077.652083333334</v>
      </c>
      <c r="J41985" t="s">
        <v>19</v>
      </c>
    </row>
    <row r="41986" spans="1:10" x14ac:dyDescent="0.25">
      <c r="A41986">
        <v>71.538821909999996</v>
      </c>
      <c r="B41986">
        <v>107.2266</v>
      </c>
      <c r="C41986">
        <v>250</v>
      </c>
      <c r="D41986">
        <v>614.60720000000003</v>
      </c>
      <c r="E41986" s="6">
        <v>644.75814149999997</v>
      </c>
      <c r="F41986">
        <v>0</v>
      </c>
      <c r="G41986">
        <v>325.92770000000002</v>
      </c>
      <c r="H41986">
        <v>80.267168720000001</v>
      </c>
      <c r="I41986">
        <v>43077.652083333334</v>
      </c>
      <c r="J41986" t="s">
        <v>19</v>
      </c>
    </row>
    <row r="41987" spans="1:10" x14ac:dyDescent="0.25">
      <c r="A41987">
        <v>71.302558640000001</v>
      </c>
      <c r="B41987">
        <v>112.0605</v>
      </c>
      <c r="C41987">
        <v>250</v>
      </c>
      <c r="D41987">
        <v>607.36283779999997</v>
      </c>
      <c r="E41987" s="6">
        <v>644.76149669999995</v>
      </c>
      <c r="F41987">
        <v>2.2489323890000001</v>
      </c>
      <c r="G41987">
        <v>325.92770000000002</v>
      </c>
      <c r="H41987">
        <v>80.267752180000002</v>
      </c>
      <c r="I41987">
        <v>43077.652083333334</v>
      </c>
      <c r="J41987" t="s">
        <v>19</v>
      </c>
    </row>
    <row r="41988" spans="1:10" x14ac:dyDescent="0.25">
      <c r="A41988">
        <v>70.873149830000003</v>
      </c>
      <c r="B41988">
        <v>111.0250154</v>
      </c>
      <c r="C41988">
        <v>250</v>
      </c>
      <c r="D41988">
        <v>594.19619999999998</v>
      </c>
      <c r="E41988" s="6">
        <v>644.76759479999998</v>
      </c>
      <c r="F41988">
        <v>6.3363699999999996</v>
      </c>
      <c r="G41988">
        <v>325.92770000000002</v>
      </c>
      <c r="H41988">
        <v>80.268812609999998</v>
      </c>
      <c r="I41988">
        <v>43077.652083333334</v>
      </c>
      <c r="J41988" t="s">
        <v>19</v>
      </c>
    </row>
    <row r="41989" spans="1:10" x14ac:dyDescent="0.25">
      <c r="A41989">
        <v>70.438434209999997</v>
      </c>
      <c r="B41989">
        <v>109.97673380000001</v>
      </c>
      <c r="C41989">
        <v>250</v>
      </c>
      <c r="D41989">
        <v>608.5625</v>
      </c>
      <c r="E41989" s="6">
        <v>644.77376830000003</v>
      </c>
      <c r="F41989">
        <v>3.223211461</v>
      </c>
      <c r="G41989">
        <v>325.92770000000002</v>
      </c>
      <c r="H41989">
        <v>80.269886139999997</v>
      </c>
      <c r="I41989">
        <v>43077.652083333334</v>
      </c>
      <c r="J41989" t="s">
        <v>19</v>
      </c>
    </row>
    <row r="41990" spans="1:10" x14ac:dyDescent="0.25">
      <c r="A41990">
        <v>70.209136110000003</v>
      </c>
      <c r="B41990">
        <v>109.4238</v>
      </c>
      <c r="C41990">
        <v>250</v>
      </c>
      <c r="D41990">
        <v>603.16154549999999</v>
      </c>
      <c r="E41990" s="6">
        <v>644.7770246</v>
      </c>
      <c r="F41990">
        <v>1.5811234190000001</v>
      </c>
      <c r="G41990">
        <v>325.92770000000002</v>
      </c>
      <c r="H41990">
        <v>80.270452399999996</v>
      </c>
      <c r="I41990">
        <v>43077.652083333334</v>
      </c>
      <c r="J41990" t="s">
        <v>19</v>
      </c>
    </row>
    <row r="41991" spans="1:10" x14ac:dyDescent="0.25">
      <c r="A41991">
        <v>69.988350999999994</v>
      </c>
      <c r="B41991">
        <v>113.7744</v>
      </c>
      <c r="C41991">
        <v>250</v>
      </c>
      <c r="D41991">
        <v>597.96110829999998</v>
      </c>
      <c r="E41991" s="6">
        <v>644.78016000000002</v>
      </c>
      <c r="F41991">
        <v>0</v>
      </c>
      <c r="G41991">
        <v>325.92770000000002</v>
      </c>
      <c r="H41991">
        <v>80.270997629999997</v>
      </c>
      <c r="I41991">
        <v>43077.652083333334</v>
      </c>
      <c r="J41991" t="s">
        <v>19</v>
      </c>
    </row>
    <row r="41992" spans="1:10" x14ac:dyDescent="0.25">
      <c r="A41992">
        <v>69.755515029999998</v>
      </c>
      <c r="B41992">
        <v>110.1709</v>
      </c>
      <c r="C41992">
        <v>250</v>
      </c>
      <c r="D41992">
        <v>592.47682159999999</v>
      </c>
      <c r="E41992" s="6">
        <v>644.7834666</v>
      </c>
      <c r="F41992">
        <v>1.832220966</v>
      </c>
      <c r="G41992">
        <v>325.92770000000002</v>
      </c>
      <c r="H41992">
        <v>80.271572620000001</v>
      </c>
      <c r="I41992">
        <v>43077.652083333334</v>
      </c>
      <c r="J41992" t="s">
        <v>19</v>
      </c>
    </row>
    <row r="41993" spans="1:10" x14ac:dyDescent="0.25">
      <c r="A41993">
        <v>69.548549719999997</v>
      </c>
      <c r="B41993">
        <v>113.8843</v>
      </c>
      <c r="C41993">
        <v>250</v>
      </c>
      <c r="D41993">
        <v>587.6019</v>
      </c>
      <c r="E41993" s="6">
        <v>644.78640570000005</v>
      </c>
      <c r="F41993">
        <v>3.460861848</v>
      </c>
      <c r="G41993">
        <v>325.92770000000002</v>
      </c>
      <c r="H41993">
        <v>80.272083719999998</v>
      </c>
      <c r="I41993">
        <v>43077.652083333334</v>
      </c>
      <c r="J41993" t="s">
        <v>19</v>
      </c>
    </row>
    <row r="41994" spans="1:10" x14ac:dyDescent="0.25">
      <c r="A41994">
        <v>69.331191910000001</v>
      </c>
      <c r="B41994">
        <v>109.22780590000001</v>
      </c>
      <c r="C41994">
        <v>250</v>
      </c>
      <c r="D41994">
        <v>602.67460000000005</v>
      </c>
      <c r="E41994" s="6">
        <v>644.78949250000005</v>
      </c>
      <c r="F41994">
        <v>5.1712828630000001</v>
      </c>
      <c r="G41994">
        <v>325.92770000000002</v>
      </c>
      <c r="H41994">
        <v>80.272620489999994</v>
      </c>
      <c r="I41994">
        <v>43077.652083333334</v>
      </c>
      <c r="J41994" t="s">
        <v>19</v>
      </c>
    </row>
    <row r="41995" spans="1:10" x14ac:dyDescent="0.25">
      <c r="A41995">
        <v>69.093159670000006</v>
      </c>
      <c r="B41995">
        <v>104.1284</v>
      </c>
      <c r="C41995">
        <v>250</v>
      </c>
      <c r="D41995">
        <v>598.27908460000003</v>
      </c>
      <c r="E41995" s="6">
        <v>644.79287280000005</v>
      </c>
      <c r="F41995">
        <v>7.0443939999999996</v>
      </c>
      <c r="G41995">
        <v>325.92770000000002</v>
      </c>
      <c r="H41995">
        <v>80.273208310000001</v>
      </c>
      <c r="I41995">
        <v>43077.652083333334</v>
      </c>
      <c r="J41995" t="s">
        <v>19</v>
      </c>
    </row>
    <row r="41996" spans="1:10" x14ac:dyDescent="0.25">
      <c r="A41996">
        <v>68.882767060000006</v>
      </c>
      <c r="B41996">
        <v>106.1955694</v>
      </c>
      <c r="C41996">
        <v>250</v>
      </c>
      <c r="D41996">
        <v>594.39396390000002</v>
      </c>
      <c r="E41996" s="6">
        <v>644.79586059999997</v>
      </c>
      <c r="F41996">
        <v>0</v>
      </c>
      <c r="G41996">
        <v>325.92770000000002</v>
      </c>
      <c r="H41996">
        <v>80.273727879999996</v>
      </c>
      <c r="I41996">
        <v>43077.652083333334</v>
      </c>
      <c r="J41996" t="s">
        <v>19</v>
      </c>
    </row>
    <row r="41997" spans="1:10" x14ac:dyDescent="0.25">
      <c r="A41997">
        <v>68.663750890000003</v>
      </c>
      <c r="B41997">
        <v>108.3474679</v>
      </c>
      <c r="C41997">
        <v>250</v>
      </c>
      <c r="D41997">
        <v>590.34960000000001</v>
      </c>
      <c r="E41997" s="6">
        <v>644.79897089999997</v>
      </c>
      <c r="F41997">
        <v>7.4187719999999997</v>
      </c>
      <c r="G41997">
        <v>325.92770000000002</v>
      </c>
      <c r="H41997">
        <v>80.274268739999997</v>
      </c>
      <c r="I41997">
        <v>43077.652083333334</v>
      </c>
      <c r="J41997" t="s">
        <v>19</v>
      </c>
    </row>
    <row r="41998" spans="1:10" x14ac:dyDescent="0.25">
      <c r="A41998">
        <v>68.448162019999998</v>
      </c>
      <c r="B41998">
        <v>110.4656921</v>
      </c>
      <c r="C41998">
        <v>250</v>
      </c>
      <c r="D41998">
        <v>603.77369999999996</v>
      </c>
      <c r="E41998" s="6">
        <v>644.8020325</v>
      </c>
      <c r="F41998">
        <v>5.0100797500000001</v>
      </c>
      <c r="G41998">
        <v>325.92770000000002</v>
      </c>
      <c r="H41998">
        <v>80.274801139999994</v>
      </c>
      <c r="I41998">
        <v>43077.652083333334</v>
      </c>
      <c r="J41998" t="s">
        <v>19</v>
      </c>
    </row>
    <row r="41999" spans="1:10" x14ac:dyDescent="0.25">
      <c r="A41999">
        <v>68.218753340000006</v>
      </c>
      <c r="B41999">
        <v>112.7197</v>
      </c>
      <c r="C41999">
        <v>250</v>
      </c>
      <c r="D41999">
        <v>601.55263230000003</v>
      </c>
      <c r="E41999" s="6">
        <v>644.80529039999999</v>
      </c>
      <c r="F41999">
        <v>2.446984155</v>
      </c>
      <c r="G41999">
        <v>325.92770000000002</v>
      </c>
      <c r="H41999">
        <v>80.275367669999994</v>
      </c>
      <c r="I41999">
        <v>43077.652083333334</v>
      </c>
      <c r="J41999" t="s">
        <v>19</v>
      </c>
    </row>
    <row r="42000" spans="1:10" x14ac:dyDescent="0.25">
      <c r="A42000">
        <v>67.999737170000003</v>
      </c>
      <c r="B42000">
        <v>106.0181</v>
      </c>
      <c r="C42000">
        <v>250</v>
      </c>
      <c r="D42000">
        <v>599.4321817</v>
      </c>
      <c r="E42000" s="6">
        <v>644.80840069999999</v>
      </c>
      <c r="F42000">
        <v>0</v>
      </c>
      <c r="G42000">
        <v>325.92770000000002</v>
      </c>
      <c r="H42000">
        <v>80.275908529999995</v>
      </c>
      <c r="I42000">
        <v>43077.652083333334</v>
      </c>
      <c r="J42000" t="s">
        <v>19</v>
      </c>
    </row>
    <row r="42001" spans="1:10" x14ac:dyDescent="0.25">
      <c r="A42001">
        <v>67.335723450000003</v>
      </c>
      <c r="B42001">
        <v>112.98730500000001</v>
      </c>
      <c r="C42001">
        <v>250</v>
      </c>
      <c r="D42001">
        <v>593.00339480000002</v>
      </c>
      <c r="E42001" s="6">
        <v>644.81783050000001</v>
      </c>
      <c r="F42001">
        <v>6.9484339999999998</v>
      </c>
      <c r="G42001">
        <v>325.92770000000002</v>
      </c>
      <c r="H42001">
        <v>80.277548319999994</v>
      </c>
      <c r="I42001">
        <v>43077.652083333334</v>
      </c>
      <c r="J42001" t="s">
        <v>19</v>
      </c>
    </row>
    <row r="42002" spans="1:10" x14ac:dyDescent="0.25">
      <c r="A42002">
        <v>67.118365639999993</v>
      </c>
      <c r="B42002">
        <v>115.26860000000001</v>
      </c>
      <c r="C42002">
        <v>250</v>
      </c>
      <c r="D42002">
        <v>590.899</v>
      </c>
      <c r="E42002" s="6">
        <v>644.82091720000005</v>
      </c>
      <c r="F42002">
        <v>3.6190111269999998</v>
      </c>
      <c r="G42002">
        <v>325.92770000000002</v>
      </c>
      <c r="H42002">
        <v>80.278085090000005</v>
      </c>
      <c r="I42002">
        <v>43077.652083333334</v>
      </c>
      <c r="J42002" t="s">
        <v>19</v>
      </c>
    </row>
    <row r="42003" spans="1:10" x14ac:dyDescent="0.25">
      <c r="A42003">
        <v>66.882102369999998</v>
      </c>
      <c r="B42003">
        <v>114.07261699999999</v>
      </c>
      <c r="C42003">
        <v>250</v>
      </c>
      <c r="D42003">
        <v>600.65752529999997</v>
      </c>
      <c r="E42003" s="6">
        <v>644.82427250000001</v>
      </c>
      <c r="F42003">
        <v>0</v>
      </c>
      <c r="G42003">
        <v>325.92770000000002</v>
      </c>
      <c r="H42003">
        <v>80.278668539999998</v>
      </c>
      <c r="I42003">
        <v>43077.652083333334</v>
      </c>
      <c r="J42003" t="s">
        <v>19</v>
      </c>
    </row>
    <row r="42004" spans="1:10" x14ac:dyDescent="0.25">
      <c r="A42004">
        <v>66.671709739999997</v>
      </c>
      <c r="B42004">
        <v>113.0075932</v>
      </c>
      <c r="C42004">
        <v>250</v>
      </c>
      <c r="D42004">
        <v>609.34749999999997</v>
      </c>
      <c r="E42004" s="6">
        <v>644.82726030000003</v>
      </c>
      <c r="F42004">
        <v>3.2534333150000001</v>
      </c>
      <c r="G42004">
        <v>325.92770000000002</v>
      </c>
      <c r="H42004">
        <v>80.279188110000007</v>
      </c>
      <c r="I42004">
        <v>43077.652083333334</v>
      </c>
      <c r="J42004" t="s">
        <v>19</v>
      </c>
    </row>
    <row r="42005" spans="1:10" x14ac:dyDescent="0.25">
      <c r="A42005">
        <v>66.438873760000007</v>
      </c>
      <c r="B42005">
        <v>111.8289595</v>
      </c>
      <c r="C42005">
        <v>250</v>
      </c>
      <c r="D42005">
        <v>604.73235299999999</v>
      </c>
      <c r="E42005" s="6">
        <v>644.83056680000004</v>
      </c>
      <c r="F42005">
        <v>6.8539219999999998</v>
      </c>
      <c r="G42005">
        <v>325.92770000000002</v>
      </c>
      <c r="H42005">
        <v>80.279763099999997</v>
      </c>
      <c r="I42005">
        <v>43077.652083333334</v>
      </c>
      <c r="J42005" t="s">
        <v>19</v>
      </c>
    </row>
    <row r="42006" spans="1:10" x14ac:dyDescent="0.25">
      <c r="A42006">
        <v>65.776628979999998</v>
      </c>
      <c r="B42006">
        <v>108.4766252</v>
      </c>
      <c r="C42006">
        <v>250</v>
      </c>
      <c r="D42006">
        <v>591.60569999999996</v>
      </c>
      <c r="E42006" s="6">
        <v>644.83997150000005</v>
      </c>
      <c r="F42006">
        <v>1.6112975110000001</v>
      </c>
      <c r="G42006">
        <v>325.92770000000002</v>
      </c>
      <c r="H42006">
        <v>80.281398519999996</v>
      </c>
      <c r="I42006">
        <v>43077.652083333334</v>
      </c>
      <c r="J42006" t="s">
        <v>19</v>
      </c>
    </row>
    <row r="42007" spans="1:10" x14ac:dyDescent="0.25">
      <c r="A42007">
        <v>65.573090969999996</v>
      </c>
      <c r="B42007">
        <v>107.44629999999999</v>
      </c>
      <c r="C42007">
        <v>250</v>
      </c>
      <c r="D42007">
        <v>605.10829999999999</v>
      </c>
      <c r="E42007" s="6">
        <v>644.84286199999997</v>
      </c>
      <c r="F42007">
        <v>0</v>
      </c>
      <c r="G42007">
        <v>325.92770000000002</v>
      </c>
      <c r="H42007">
        <v>80.281901160000004</v>
      </c>
      <c r="I42007">
        <v>43077.652777777781</v>
      </c>
      <c r="J42007" t="s">
        <v>19</v>
      </c>
    </row>
    <row r="42008" spans="1:10" x14ac:dyDescent="0.25">
      <c r="A42008">
        <v>65.124666129999994</v>
      </c>
      <c r="B42008">
        <v>111.59910000000001</v>
      </c>
      <c r="C42008">
        <v>250</v>
      </c>
      <c r="D42008">
        <v>599.63370759999998</v>
      </c>
      <c r="E42008" s="6">
        <v>644.84923019999997</v>
      </c>
      <c r="F42008">
        <v>4.1925961120000004</v>
      </c>
      <c r="G42008">
        <v>325.92770000000002</v>
      </c>
      <c r="H42008">
        <v>80.283008550000005</v>
      </c>
      <c r="I42008">
        <v>43077.652777777781</v>
      </c>
      <c r="J42008" t="s">
        <v>19</v>
      </c>
    </row>
    <row r="42009" spans="1:10" x14ac:dyDescent="0.25">
      <c r="A42009">
        <v>64.90730834</v>
      </c>
      <c r="B42009">
        <v>108.8086</v>
      </c>
      <c r="C42009">
        <v>250</v>
      </c>
      <c r="D42009">
        <v>596.98009630000001</v>
      </c>
      <c r="E42009" s="6">
        <v>644.85231690000001</v>
      </c>
      <c r="F42009">
        <v>6.2248060000000001</v>
      </c>
      <c r="G42009">
        <v>325.92770000000002</v>
      </c>
      <c r="H42009">
        <v>80.283545320000002</v>
      </c>
      <c r="I42009">
        <v>43077.652777777781</v>
      </c>
      <c r="J42009" t="s">
        <v>19</v>
      </c>
    </row>
    <row r="42010" spans="1:10" x14ac:dyDescent="0.25">
      <c r="A42010">
        <v>64.460652440000004</v>
      </c>
      <c r="B42010">
        <v>113.2471</v>
      </c>
      <c r="C42010">
        <v>250</v>
      </c>
      <c r="D42010">
        <v>591.52710000000002</v>
      </c>
      <c r="E42010" s="6">
        <v>644.85865999999999</v>
      </c>
      <c r="F42010">
        <v>2.0480553960000001</v>
      </c>
      <c r="G42010">
        <v>325.92770000000002</v>
      </c>
      <c r="H42010">
        <v>80.284648340000004</v>
      </c>
      <c r="I42010">
        <v>43077.652777777781</v>
      </c>
      <c r="J42010" t="s">
        <v>19</v>
      </c>
    </row>
    <row r="42011" spans="1:10" x14ac:dyDescent="0.25">
      <c r="A42011">
        <v>64.241636240000005</v>
      </c>
      <c r="B42011">
        <v>112.7793384</v>
      </c>
      <c r="C42011">
        <v>250</v>
      </c>
      <c r="D42011">
        <v>595.93822279999995</v>
      </c>
      <c r="E42011" s="6">
        <v>644.86177029999999</v>
      </c>
      <c r="F42011">
        <v>0</v>
      </c>
      <c r="G42011">
        <v>325.92770000000002</v>
      </c>
      <c r="H42011">
        <v>80.285189200000005</v>
      </c>
      <c r="I42011">
        <v>43077.652777777781</v>
      </c>
      <c r="J42011" t="s">
        <v>19</v>
      </c>
    </row>
    <row r="42012" spans="1:10" x14ac:dyDescent="0.25">
      <c r="A42012">
        <v>63.796638719999997</v>
      </c>
      <c r="B42012">
        <v>111.8289395</v>
      </c>
      <c r="C42012">
        <v>250</v>
      </c>
      <c r="D42012">
        <v>604.90075019999995</v>
      </c>
      <c r="E42012" s="6">
        <v>644.86808980000001</v>
      </c>
      <c r="F42012">
        <v>6.229419</v>
      </c>
      <c r="G42012">
        <v>325.92770000000002</v>
      </c>
      <c r="H42012">
        <v>80.286288130000003</v>
      </c>
      <c r="I42012">
        <v>43077.652777777781</v>
      </c>
      <c r="J42012" t="s">
        <v>19</v>
      </c>
    </row>
    <row r="42013" spans="1:10" x14ac:dyDescent="0.25">
      <c r="A42013">
        <v>63.575853610000003</v>
      </c>
      <c r="B42013">
        <v>111.3574</v>
      </c>
      <c r="C42013">
        <v>250</v>
      </c>
      <c r="D42013">
        <v>609.34749999999997</v>
      </c>
      <c r="E42013" s="6">
        <v>644.87122520000003</v>
      </c>
      <c r="F42013">
        <v>5.1924806290000003</v>
      </c>
      <c r="G42013">
        <v>325.92770000000002</v>
      </c>
      <c r="H42013">
        <v>80.286833360000003</v>
      </c>
      <c r="I42013">
        <v>43077.652777777781</v>
      </c>
      <c r="J42013" t="s">
        <v>19</v>
      </c>
    </row>
    <row r="42014" spans="1:10" x14ac:dyDescent="0.25">
      <c r="A42014">
        <v>63.355068500000002</v>
      </c>
      <c r="B42014">
        <v>108.4674229</v>
      </c>
      <c r="C42014">
        <v>250</v>
      </c>
      <c r="D42014">
        <v>593.80370000000005</v>
      </c>
      <c r="E42014" s="6">
        <v>644.87436060000005</v>
      </c>
      <c r="F42014">
        <v>4.1555422579999997</v>
      </c>
      <c r="G42014">
        <v>325.92770000000002</v>
      </c>
      <c r="H42014">
        <v>80.287378590000003</v>
      </c>
      <c r="I42014">
        <v>43077.652777777781</v>
      </c>
      <c r="J42014" t="s">
        <v>19</v>
      </c>
    </row>
    <row r="42015" spans="1:10" x14ac:dyDescent="0.25">
      <c r="A42015">
        <v>63.136052300000003</v>
      </c>
      <c r="B42015">
        <v>105.6006</v>
      </c>
      <c r="C42015">
        <v>250</v>
      </c>
      <c r="D42015">
        <v>598.80115720000003</v>
      </c>
      <c r="E42015" s="6">
        <v>644.87747090000005</v>
      </c>
      <c r="F42015">
        <v>3.1269117500000001</v>
      </c>
      <c r="G42015">
        <v>325.92770000000002</v>
      </c>
      <c r="H42015">
        <v>80.287919450000004</v>
      </c>
      <c r="I42015">
        <v>43077.652777777781</v>
      </c>
      <c r="J42015" t="s">
        <v>19</v>
      </c>
    </row>
    <row r="42016" spans="1:10" x14ac:dyDescent="0.25">
      <c r="A42016">
        <v>62.691054780000002</v>
      </c>
      <c r="B42016">
        <v>113.1592</v>
      </c>
      <c r="C42016">
        <v>250</v>
      </c>
      <c r="D42016">
        <v>608.95500000000004</v>
      </c>
      <c r="E42016" s="6">
        <v>644.88379039999995</v>
      </c>
      <c r="F42016">
        <v>1.036938371</v>
      </c>
      <c r="G42016">
        <v>325.92770000000002</v>
      </c>
      <c r="H42016">
        <v>80.289018380000002</v>
      </c>
      <c r="I42016">
        <v>43077.652777777781</v>
      </c>
      <c r="J42016" t="s">
        <v>19</v>
      </c>
    </row>
    <row r="42017" spans="1:10" x14ac:dyDescent="0.25">
      <c r="A42017">
        <v>62.47026967</v>
      </c>
      <c r="B42017">
        <v>110.9393943</v>
      </c>
      <c r="C42017">
        <v>250</v>
      </c>
      <c r="D42017">
        <v>599.96404900000005</v>
      </c>
      <c r="E42017" s="6">
        <v>644.88692579999997</v>
      </c>
      <c r="F42017">
        <v>0</v>
      </c>
      <c r="G42017">
        <v>325.92770000000002</v>
      </c>
      <c r="H42017">
        <v>80.289563610000002</v>
      </c>
      <c r="I42017">
        <v>43077.652777777781</v>
      </c>
      <c r="J42017" t="s">
        <v>19</v>
      </c>
    </row>
    <row r="42018" spans="1:10" x14ac:dyDescent="0.25">
      <c r="A42018">
        <v>62.249595110000001</v>
      </c>
      <c r="B42018">
        <v>108.72069999999999</v>
      </c>
      <c r="C42018">
        <v>250</v>
      </c>
      <c r="D42018">
        <v>590.97760000000005</v>
      </c>
      <c r="E42018" s="6">
        <v>644.89005959999997</v>
      </c>
      <c r="F42018">
        <v>3.2191996459999999</v>
      </c>
      <c r="G42018">
        <v>325.92770000000002</v>
      </c>
      <c r="H42018">
        <v>80.290108570000001</v>
      </c>
      <c r="I42018">
        <v>43077.652777777781</v>
      </c>
      <c r="J42018" t="s">
        <v>19</v>
      </c>
    </row>
    <row r="42019" spans="1:10" x14ac:dyDescent="0.25">
      <c r="A42019">
        <v>62.02881</v>
      </c>
      <c r="B42019">
        <v>113.57414300000001</v>
      </c>
      <c r="C42019">
        <v>250</v>
      </c>
      <c r="D42019">
        <v>601.1059242</v>
      </c>
      <c r="E42019" s="6">
        <v>644.89319499999999</v>
      </c>
      <c r="F42019">
        <v>6.4400120000000003</v>
      </c>
      <c r="G42019">
        <v>325.92770000000002</v>
      </c>
      <c r="H42019">
        <v>80.290653800000001</v>
      </c>
      <c r="I42019">
        <v>43077.652777777781</v>
      </c>
      <c r="J42019" t="s">
        <v>19</v>
      </c>
    </row>
    <row r="42020" spans="1:10" x14ac:dyDescent="0.25">
      <c r="A42020">
        <v>87.736819999999994</v>
      </c>
      <c r="B42020">
        <v>118.3887</v>
      </c>
      <c r="C42020">
        <v>250</v>
      </c>
      <c r="D42020">
        <v>611.15309999999999</v>
      </c>
      <c r="E42020" s="6">
        <v>644.89630529999999</v>
      </c>
      <c r="F42020">
        <v>4.3158589300000001</v>
      </c>
      <c r="G42020">
        <v>325.92770000000002</v>
      </c>
      <c r="H42020">
        <v>80.291194660000002</v>
      </c>
      <c r="I42020">
        <v>43077.652777777781</v>
      </c>
      <c r="J42020" t="s">
        <v>19</v>
      </c>
    </row>
    <row r="42021" spans="1:10" x14ac:dyDescent="0.25">
      <c r="A42021">
        <v>99.470209999999994</v>
      </c>
      <c r="B42021">
        <v>114.66448750000001</v>
      </c>
      <c r="C42021">
        <v>250</v>
      </c>
      <c r="D42021">
        <v>604.29275299999995</v>
      </c>
      <c r="E42021" s="6">
        <v>644.89963699999998</v>
      </c>
      <c r="F42021">
        <v>2.0405164779999998</v>
      </c>
      <c r="G42021">
        <v>325.92770000000002</v>
      </c>
      <c r="H42021">
        <v>80.291774020000005</v>
      </c>
      <c r="I42021">
        <v>43077.652777777781</v>
      </c>
      <c r="J42021" t="s">
        <v>19</v>
      </c>
    </row>
    <row r="42022" spans="1:10" x14ac:dyDescent="0.25">
      <c r="A42022">
        <v>98.492282770000003</v>
      </c>
      <c r="B42022">
        <v>111.3246311</v>
      </c>
      <c r="C42022">
        <v>250</v>
      </c>
      <c r="D42022">
        <v>598.14042589999997</v>
      </c>
      <c r="E42022" s="6">
        <v>644.90262480000001</v>
      </c>
      <c r="F42022">
        <v>0</v>
      </c>
      <c r="G42022">
        <v>325.92770000000002</v>
      </c>
      <c r="H42022">
        <v>80.29229359</v>
      </c>
      <c r="I42022">
        <v>43077.652777777781</v>
      </c>
      <c r="J42022" t="s">
        <v>19</v>
      </c>
    </row>
    <row r="42023" spans="1:10" x14ac:dyDescent="0.25">
      <c r="A42023">
        <v>97.466050100000004</v>
      </c>
      <c r="B42023">
        <v>107.8198</v>
      </c>
      <c r="C42023">
        <v>250</v>
      </c>
      <c r="D42023">
        <v>591.68420000000003</v>
      </c>
      <c r="E42023" s="6">
        <v>644.90576020000003</v>
      </c>
      <c r="F42023">
        <v>1.759289104</v>
      </c>
      <c r="G42023">
        <v>325.92770000000002</v>
      </c>
      <c r="H42023">
        <v>80.29283882</v>
      </c>
      <c r="I42023">
        <v>43077.652777777781</v>
      </c>
      <c r="J42023" t="s">
        <v>19</v>
      </c>
    </row>
    <row r="42024" spans="1:10" x14ac:dyDescent="0.25">
      <c r="A42024">
        <v>94.379643709999996</v>
      </c>
      <c r="B42024">
        <v>108.3032</v>
      </c>
      <c r="C42024">
        <v>250</v>
      </c>
      <c r="D42024">
        <v>605.2799182</v>
      </c>
      <c r="E42024" s="6">
        <v>644.91519000000005</v>
      </c>
      <c r="F42024">
        <v>7.0503710000000002</v>
      </c>
      <c r="G42024">
        <v>325.92770000000002</v>
      </c>
      <c r="H42024">
        <v>80.294478609999999</v>
      </c>
      <c r="I42024">
        <v>43077.652777777781</v>
      </c>
      <c r="J42024" t="s">
        <v>19</v>
      </c>
    </row>
    <row r="42025" spans="1:10" x14ac:dyDescent="0.25">
      <c r="A42025">
        <v>93.361633249999997</v>
      </c>
      <c r="B42025">
        <v>113.8403</v>
      </c>
      <c r="C42025">
        <v>250</v>
      </c>
      <c r="D42025">
        <v>609.76428659999999</v>
      </c>
      <c r="E42025" s="6">
        <v>644.91830030000006</v>
      </c>
      <c r="F42025">
        <v>4.7607341490000001</v>
      </c>
      <c r="G42025">
        <v>325.92770000000002</v>
      </c>
      <c r="H42025">
        <v>80.29501947</v>
      </c>
      <c r="I42025">
        <v>43077.652777777781</v>
      </c>
      <c r="J42025" t="s">
        <v>19</v>
      </c>
    </row>
    <row r="42026" spans="1:10" x14ac:dyDescent="0.25">
      <c r="A42026">
        <v>92.351331020000003</v>
      </c>
      <c r="B42026">
        <v>111.7976371</v>
      </c>
      <c r="C42026">
        <v>250</v>
      </c>
      <c r="D42026">
        <v>614.21469999999999</v>
      </c>
      <c r="E42026" s="6">
        <v>644.92138709999995</v>
      </c>
      <c r="F42026">
        <v>2.4884341210000001</v>
      </c>
      <c r="G42026">
        <v>325.92770000000002</v>
      </c>
      <c r="H42026">
        <v>80.295556239999996</v>
      </c>
      <c r="I42026">
        <v>43077.652777777781</v>
      </c>
      <c r="J42026" t="s">
        <v>19</v>
      </c>
    </row>
    <row r="42027" spans="1:10" x14ac:dyDescent="0.25">
      <c r="A42027">
        <v>91.244932000000006</v>
      </c>
      <c r="B42027">
        <v>109.5606824</v>
      </c>
      <c r="C42027">
        <v>250</v>
      </c>
      <c r="D42027">
        <v>604.34133020000002</v>
      </c>
      <c r="E42027" s="6">
        <v>644.92476739999995</v>
      </c>
      <c r="F42027">
        <v>0</v>
      </c>
      <c r="G42027">
        <v>325.92770000000002</v>
      </c>
      <c r="H42027">
        <v>80.296144060000003</v>
      </c>
      <c r="I42027">
        <v>43077.652777777781</v>
      </c>
      <c r="J42027" t="s">
        <v>19</v>
      </c>
    </row>
    <row r="42028" spans="1:10" x14ac:dyDescent="0.25">
      <c r="A42028">
        <v>90.275226860000004</v>
      </c>
      <c r="B42028">
        <v>107.6001</v>
      </c>
      <c r="C42028">
        <v>250</v>
      </c>
      <c r="D42028">
        <v>595.68780000000004</v>
      </c>
      <c r="E42028" s="6">
        <v>644.92773009999996</v>
      </c>
      <c r="F42028">
        <v>3.590027547</v>
      </c>
      <c r="G42028">
        <v>325.92770000000002</v>
      </c>
      <c r="H42028">
        <v>80.296659259999998</v>
      </c>
      <c r="I42028">
        <v>43077.652777777781</v>
      </c>
      <c r="J42028" t="s">
        <v>19</v>
      </c>
    </row>
    <row r="42029" spans="1:10" x14ac:dyDescent="0.25">
      <c r="A42029">
        <v>89.264924640000004</v>
      </c>
      <c r="B42029">
        <v>110.1795707</v>
      </c>
      <c r="C42029">
        <v>250</v>
      </c>
      <c r="D42029">
        <v>607.07090000000005</v>
      </c>
      <c r="E42029" s="6">
        <v>644.93081689999997</v>
      </c>
      <c r="F42029">
        <v>7.3303529999999997</v>
      </c>
      <c r="G42029">
        <v>325.92770000000002</v>
      </c>
      <c r="H42029">
        <v>80.297196029999995</v>
      </c>
      <c r="I42029">
        <v>43077.652777777781</v>
      </c>
      <c r="J42029" t="s">
        <v>19</v>
      </c>
    </row>
    <row r="42030" spans="1:10" x14ac:dyDescent="0.25">
      <c r="A42030">
        <v>88.166747830000006</v>
      </c>
      <c r="B42030">
        <v>112.9834</v>
      </c>
      <c r="C42030">
        <v>250</v>
      </c>
      <c r="D42030">
        <v>594.66729999999995</v>
      </c>
      <c r="E42030" s="6">
        <v>644.93417209999996</v>
      </c>
      <c r="F42030">
        <v>4.7815467089999997</v>
      </c>
      <c r="G42030">
        <v>325.92770000000002</v>
      </c>
      <c r="H42030">
        <v>80.297779480000003</v>
      </c>
      <c r="I42030">
        <v>43077.652777777781</v>
      </c>
      <c r="J42030" t="s">
        <v>19</v>
      </c>
    </row>
    <row r="42031" spans="1:10" x14ac:dyDescent="0.25">
      <c r="A42031">
        <v>87.220681499999998</v>
      </c>
      <c r="B42031">
        <v>110.8241168</v>
      </c>
      <c r="C42031">
        <v>250</v>
      </c>
      <c r="D42031">
        <v>608.71939999999995</v>
      </c>
      <c r="E42031" s="6">
        <v>644.93706259999999</v>
      </c>
      <c r="F42031">
        <v>2.58578025</v>
      </c>
      <c r="G42031">
        <v>325.92770000000002</v>
      </c>
      <c r="H42031">
        <v>80.298282119999996</v>
      </c>
      <c r="I42031">
        <v>43077.65347222222</v>
      </c>
      <c r="J42031" t="s">
        <v>19</v>
      </c>
    </row>
    <row r="42032" spans="1:10" x14ac:dyDescent="0.25">
      <c r="A42032">
        <v>86.106574120000005</v>
      </c>
      <c r="B42032">
        <v>108.2813</v>
      </c>
      <c r="C42032">
        <v>250</v>
      </c>
      <c r="D42032">
        <v>595.92114449999997</v>
      </c>
      <c r="E42032" s="6">
        <v>644.94046649999996</v>
      </c>
      <c r="F42032">
        <v>0</v>
      </c>
      <c r="G42032">
        <v>325.92770000000002</v>
      </c>
      <c r="H42032">
        <v>80.298874040000001</v>
      </c>
      <c r="I42032">
        <v>43077.65347222222</v>
      </c>
      <c r="J42032" t="s">
        <v>19</v>
      </c>
    </row>
    <row r="42033" spans="1:10" x14ac:dyDescent="0.25">
      <c r="A42033">
        <v>85.136355129999998</v>
      </c>
      <c r="B42033">
        <v>112.6978</v>
      </c>
      <c r="C42033">
        <v>250</v>
      </c>
      <c r="D42033">
        <v>584.7758</v>
      </c>
      <c r="E42033" s="6">
        <v>644.94343070000002</v>
      </c>
      <c r="F42033">
        <v>1.540740977</v>
      </c>
      <c r="G42033">
        <v>325.92770000000002</v>
      </c>
      <c r="H42033">
        <v>80.299389509999997</v>
      </c>
      <c r="I42033">
        <v>43077.65347222222</v>
      </c>
      <c r="J42033" t="s">
        <v>19</v>
      </c>
    </row>
    <row r="42034" spans="1:10" x14ac:dyDescent="0.25">
      <c r="A42034">
        <v>83.027876090000007</v>
      </c>
      <c r="B42034">
        <v>106.1279</v>
      </c>
      <c r="C42034">
        <v>250</v>
      </c>
      <c r="D42034">
        <v>598.12130000000002</v>
      </c>
      <c r="E42034" s="6">
        <v>644.94987270000001</v>
      </c>
      <c r="F42034">
        <v>4.8890778810000004</v>
      </c>
      <c r="G42034">
        <v>325.92770000000002</v>
      </c>
      <c r="H42034">
        <v>80.300509730000002</v>
      </c>
      <c r="I42034">
        <v>43077.65347222222</v>
      </c>
      <c r="J42034" t="s">
        <v>19</v>
      </c>
    </row>
    <row r="42035" spans="1:10" x14ac:dyDescent="0.25">
      <c r="A42035">
        <v>82.049948740000005</v>
      </c>
      <c r="B42035">
        <v>108.2468846</v>
      </c>
      <c r="C42035">
        <v>250</v>
      </c>
      <c r="D42035">
        <v>614.9212</v>
      </c>
      <c r="E42035" s="6">
        <v>644.95286050000004</v>
      </c>
      <c r="F42035">
        <v>6.4420599999999997</v>
      </c>
      <c r="G42035">
        <v>325.92770000000002</v>
      </c>
      <c r="H42035">
        <v>80.301029299999996</v>
      </c>
      <c r="I42035">
        <v>43077.65347222222</v>
      </c>
      <c r="J42035" t="s">
        <v>19</v>
      </c>
    </row>
    <row r="42036" spans="1:10" x14ac:dyDescent="0.25">
      <c r="A42036">
        <v>81.031938280000006</v>
      </c>
      <c r="B42036">
        <v>110.4527219</v>
      </c>
      <c r="C42036">
        <v>250</v>
      </c>
      <c r="D42036">
        <v>603.06709999999998</v>
      </c>
      <c r="E42036" s="6">
        <v>644.95597080000005</v>
      </c>
      <c r="F42036">
        <v>3.3317210410000002</v>
      </c>
      <c r="G42036">
        <v>325.92770000000002</v>
      </c>
      <c r="H42036">
        <v>80.301570159999997</v>
      </c>
      <c r="I42036">
        <v>43077.65347222222</v>
      </c>
      <c r="J42036" t="s">
        <v>19</v>
      </c>
    </row>
    <row r="42037" spans="1:10" x14ac:dyDescent="0.25">
      <c r="A42037">
        <v>79.941469710000007</v>
      </c>
      <c r="B42037">
        <v>112.8155622</v>
      </c>
      <c r="C42037">
        <v>250</v>
      </c>
      <c r="D42037">
        <v>597.89420540000003</v>
      </c>
      <c r="E42037" s="6">
        <v>644.95930250000004</v>
      </c>
      <c r="F42037">
        <v>0</v>
      </c>
      <c r="G42037">
        <v>325.92770000000002</v>
      </c>
      <c r="H42037">
        <v>80.30214952</v>
      </c>
      <c r="I42037">
        <v>43077.65347222222</v>
      </c>
      <c r="J42037" t="s">
        <v>19</v>
      </c>
    </row>
    <row r="42038" spans="1:10" x14ac:dyDescent="0.25">
      <c r="A42038">
        <v>77.937309679999998</v>
      </c>
      <c r="B42038">
        <v>117.15819999999999</v>
      </c>
      <c r="C42038">
        <v>250</v>
      </c>
      <c r="D42038">
        <v>588.38699999999994</v>
      </c>
      <c r="E42038" s="6">
        <v>644.96542569999997</v>
      </c>
      <c r="F42038">
        <v>3.1589806180000002</v>
      </c>
      <c r="G42038">
        <v>325.92770000000002</v>
      </c>
      <c r="H42038">
        <v>80.303214319999995</v>
      </c>
      <c r="I42038">
        <v>43077.65347222222</v>
      </c>
      <c r="J42038" t="s">
        <v>19</v>
      </c>
    </row>
    <row r="42039" spans="1:10" x14ac:dyDescent="0.25">
      <c r="A42039">
        <v>75.917219200000005</v>
      </c>
      <c r="B42039">
        <v>111.0938</v>
      </c>
      <c r="C42039">
        <v>250</v>
      </c>
      <c r="D42039">
        <v>605.73630000000003</v>
      </c>
      <c r="E42039" s="6">
        <v>644.9715976</v>
      </c>
      <c r="F42039">
        <v>6.3430710000000001</v>
      </c>
      <c r="G42039">
        <v>325.92770000000002</v>
      </c>
      <c r="H42039">
        <v>80.304287579999993</v>
      </c>
      <c r="I42039">
        <v>43077.65347222222</v>
      </c>
      <c r="J42039" t="s">
        <v>19</v>
      </c>
    </row>
    <row r="42040" spans="1:10" x14ac:dyDescent="0.25">
      <c r="A42040">
        <v>73.832892830000006</v>
      </c>
      <c r="B42040">
        <v>116.1255</v>
      </c>
      <c r="C42040">
        <v>250</v>
      </c>
      <c r="D42040">
        <v>597.01054439999996</v>
      </c>
      <c r="E42040" s="6">
        <v>644.97796579999999</v>
      </c>
      <c r="F42040">
        <v>4.2096025609999996</v>
      </c>
      <c r="G42040">
        <v>325.92770000000002</v>
      </c>
      <c r="H42040">
        <v>80.305394969999995</v>
      </c>
      <c r="I42040">
        <v>43077.65347222222</v>
      </c>
      <c r="J42040" t="s">
        <v>19</v>
      </c>
    </row>
    <row r="42041" spans="1:10" x14ac:dyDescent="0.25">
      <c r="A42041">
        <v>72.823104580000006</v>
      </c>
      <c r="B42041">
        <v>114.091579</v>
      </c>
      <c r="C42041">
        <v>250</v>
      </c>
      <c r="D42041">
        <v>592.78319999999997</v>
      </c>
      <c r="E42041" s="6">
        <v>644.98105099999998</v>
      </c>
      <c r="F42041">
        <v>3.176006578</v>
      </c>
      <c r="G42041">
        <v>325.92770000000002</v>
      </c>
      <c r="H42041">
        <v>80.305931470000004</v>
      </c>
      <c r="I42041">
        <v>43077.65347222222</v>
      </c>
      <c r="J42041" t="s">
        <v>19</v>
      </c>
    </row>
    <row r="42042" spans="1:10" x14ac:dyDescent="0.25">
      <c r="A42042">
        <v>69.720253769999999</v>
      </c>
      <c r="B42042">
        <v>107.84180000000001</v>
      </c>
      <c r="C42042">
        <v>250</v>
      </c>
      <c r="D42042">
        <v>603.30269999999996</v>
      </c>
      <c r="E42042" s="6">
        <v>644.99053100000003</v>
      </c>
      <c r="F42042">
        <v>0</v>
      </c>
      <c r="G42042">
        <v>325.92770000000002</v>
      </c>
      <c r="H42042">
        <v>80.307579989999994</v>
      </c>
      <c r="I42042">
        <v>43077.65347222222</v>
      </c>
      <c r="J42042" t="s">
        <v>19</v>
      </c>
    </row>
    <row r="42043" spans="1:10" x14ac:dyDescent="0.25">
      <c r="A42043">
        <v>68.71046552</v>
      </c>
      <c r="B42043">
        <v>122.937</v>
      </c>
      <c r="C42043">
        <v>250</v>
      </c>
      <c r="D42043">
        <v>605.36297560000003</v>
      </c>
      <c r="E42043" s="6">
        <v>644.99361620000002</v>
      </c>
      <c r="F42043">
        <v>2.140966852</v>
      </c>
      <c r="G42043">
        <v>325.92770000000002</v>
      </c>
      <c r="H42043">
        <v>80.308116490000003</v>
      </c>
      <c r="I42043">
        <v>43077.65347222222</v>
      </c>
      <c r="J42043" t="s">
        <v>19</v>
      </c>
    </row>
    <row r="42044" spans="1:10" x14ac:dyDescent="0.25">
      <c r="A42044">
        <v>67.612288579999998</v>
      </c>
      <c r="B42044">
        <v>112.25830000000001</v>
      </c>
      <c r="C42044">
        <v>250</v>
      </c>
      <c r="D42044">
        <v>607.60359100000005</v>
      </c>
      <c r="E42044" s="6">
        <v>644.99697140000001</v>
      </c>
      <c r="F42044">
        <v>4.4693365939999996</v>
      </c>
      <c r="G42044">
        <v>325.92770000000002</v>
      </c>
      <c r="H42044">
        <v>80.308699939999997</v>
      </c>
      <c r="I42044">
        <v>43077.65347222222</v>
      </c>
      <c r="J42044" t="s">
        <v>19</v>
      </c>
    </row>
    <row r="42045" spans="1:10" x14ac:dyDescent="0.25">
      <c r="A42045">
        <v>66.633847380000006</v>
      </c>
      <c r="B42045">
        <v>110.2148</v>
      </c>
      <c r="C42045">
        <v>250</v>
      </c>
      <c r="D42045">
        <v>609.59990900000003</v>
      </c>
      <c r="E42045" s="6">
        <v>644.99996080000005</v>
      </c>
      <c r="F42045">
        <v>6.5438409999999996</v>
      </c>
      <c r="G42045">
        <v>325.92770000000002</v>
      </c>
      <c r="H42045">
        <v>80.309219780000006</v>
      </c>
      <c r="I42045">
        <v>43077.65347222222</v>
      </c>
      <c r="J42045" t="s">
        <v>19</v>
      </c>
    </row>
    <row r="42046" spans="1:10" x14ac:dyDescent="0.25">
      <c r="A42046">
        <v>64.525882199999998</v>
      </c>
      <c r="B42046">
        <v>117.7734</v>
      </c>
      <c r="C42046">
        <v>250</v>
      </c>
      <c r="D42046">
        <v>613.9008</v>
      </c>
      <c r="E42046" s="6">
        <v>645.00640120000003</v>
      </c>
      <c r="F42046">
        <v>0</v>
      </c>
      <c r="G42046">
        <v>325.92770000000002</v>
      </c>
      <c r="H42046">
        <v>80.310339729999995</v>
      </c>
      <c r="I42046">
        <v>43077.65347222222</v>
      </c>
      <c r="J42046" t="s">
        <v>19</v>
      </c>
    </row>
    <row r="42047" spans="1:10" x14ac:dyDescent="0.25">
      <c r="A42047">
        <v>63.547441120000002</v>
      </c>
      <c r="B42047">
        <v>106.30370000000001</v>
      </c>
      <c r="C42047">
        <v>250</v>
      </c>
      <c r="D42047">
        <v>601.57560000000001</v>
      </c>
      <c r="E42047" s="6">
        <v>645.00939059999996</v>
      </c>
      <c r="F42047">
        <v>3.1575232020000001</v>
      </c>
      <c r="G42047">
        <v>325.92770000000002</v>
      </c>
      <c r="H42047">
        <v>80.310859570000005</v>
      </c>
      <c r="I42047">
        <v>43077.65347222222</v>
      </c>
      <c r="J42047" t="s">
        <v>19</v>
      </c>
    </row>
    <row r="42048" spans="1:10" x14ac:dyDescent="0.25">
      <c r="A42048">
        <v>62.529430529999999</v>
      </c>
      <c r="B42048">
        <v>108.59262699999999</v>
      </c>
      <c r="C42048">
        <v>250</v>
      </c>
      <c r="D42048">
        <v>584.7758</v>
      </c>
      <c r="E42048" s="6">
        <v>645.01250089999996</v>
      </c>
      <c r="F42048">
        <v>6.4427409999999998</v>
      </c>
      <c r="G42048">
        <v>325.92770000000002</v>
      </c>
      <c r="H42048">
        <v>80.311400430000006</v>
      </c>
      <c r="I42048">
        <v>43077.65347222222</v>
      </c>
      <c r="J42048" t="s">
        <v>19</v>
      </c>
    </row>
    <row r="42049" spans="1:10" x14ac:dyDescent="0.25">
      <c r="A42049">
        <v>61.519642279999999</v>
      </c>
      <c r="B42049">
        <v>110.8630667</v>
      </c>
      <c r="C42049">
        <v>250</v>
      </c>
      <c r="D42049">
        <v>603.06709999999998</v>
      </c>
      <c r="E42049" s="6">
        <v>645.01558609999995</v>
      </c>
      <c r="F42049">
        <v>5.867574694</v>
      </c>
      <c r="G42049">
        <v>325.92770000000002</v>
      </c>
      <c r="H42049">
        <v>80.311936930000002</v>
      </c>
      <c r="I42049">
        <v>43077.65347222222</v>
      </c>
      <c r="J42049" t="s">
        <v>19</v>
      </c>
    </row>
    <row r="42050" spans="1:10" x14ac:dyDescent="0.25">
      <c r="A42050">
        <v>59.443024270000002</v>
      </c>
      <c r="B42050">
        <v>115.5322</v>
      </c>
      <c r="C42050">
        <v>250</v>
      </c>
      <c r="D42050">
        <v>599.64886079999997</v>
      </c>
      <c r="E42050" s="6">
        <v>645.02193069999998</v>
      </c>
      <c r="F42050">
        <v>4.6847517529999996</v>
      </c>
      <c r="G42050">
        <v>325.92770000000002</v>
      </c>
      <c r="H42050">
        <v>80.313040220000005</v>
      </c>
      <c r="I42050">
        <v>43077.65347222222</v>
      </c>
      <c r="J42050" t="s">
        <v>19</v>
      </c>
    </row>
    <row r="42051" spans="1:10" x14ac:dyDescent="0.25">
      <c r="A42051">
        <v>55.274371530000003</v>
      </c>
      <c r="B42051">
        <v>108.4131</v>
      </c>
      <c r="C42051">
        <v>250</v>
      </c>
      <c r="D42051">
        <v>592.78700560000004</v>
      </c>
      <c r="E42051" s="6">
        <v>645.03466700000001</v>
      </c>
      <c r="F42051">
        <v>2.310324643</v>
      </c>
      <c r="G42051">
        <v>325.92770000000002</v>
      </c>
      <c r="H42051">
        <v>80.315254999999993</v>
      </c>
      <c r="I42051">
        <v>43077.654166666667</v>
      </c>
      <c r="J42051" t="s">
        <v>19</v>
      </c>
    </row>
    <row r="42052" spans="1:10" x14ac:dyDescent="0.25">
      <c r="A42052">
        <v>53.294364160000001</v>
      </c>
      <c r="B42052">
        <v>114.126</v>
      </c>
      <c r="C42052">
        <v>250</v>
      </c>
      <c r="D42052">
        <v>589.52779339999995</v>
      </c>
      <c r="E42052" s="6">
        <v>645.04071650000003</v>
      </c>
      <c r="F42052">
        <v>1.182530257</v>
      </c>
      <c r="G42052">
        <v>325.92770000000002</v>
      </c>
      <c r="H42052">
        <v>80.316306969999999</v>
      </c>
      <c r="I42052">
        <v>43077.654166666667</v>
      </c>
      <c r="J42052" t="s">
        <v>19</v>
      </c>
    </row>
    <row r="42053" spans="1:10" x14ac:dyDescent="0.25">
      <c r="A42053">
        <v>51.218260000000001</v>
      </c>
      <c r="B42053">
        <v>113.18846000000001</v>
      </c>
      <c r="C42053">
        <v>250</v>
      </c>
      <c r="D42053">
        <v>586.11040000000003</v>
      </c>
      <c r="E42053" s="6">
        <v>645.04705950000005</v>
      </c>
      <c r="F42053">
        <v>0</v>
      </c>
      <c r="G42053">
        <v>325.92770000000002</v>
      </c>
      <c r="H42053">
        <v>80.317409990000002</v>
      </c>
      <c r="I42053">
        <v>43077.654166666667</v>
      </c>
      <c r="J42053" t="s">
        <v>19</v>
      </c>
    </row>
    <row r="42054" spans="1:10" x14ac:dyDescent="0.25">
      <c r="A42054">
        <v>89.978030000000004</v>
      </c>
      <c r="B42054">
        <v>112.2363</v>
      </c>
      <c r="C42054">
        <v>250</v>
      </c>
      <c r="D42054">
        <v>603.77369999999996</v>
      </c>
      <c r="E42054" s="6">
        <v>645.05350150000004</v>
      </c>
      <c r="F42054">
        <v>6.749225</v>
      </c>
      <c r="G42054">
        <v>325.92770000000002</v>
      </c>
      <c r="H42054">
        <v>80.318530210000006</v>
      </c>
      <c r="I42054">
        <v>43077.654166666667</v>
      </c>
      <c r="J42054" t="s">
        <v>19</v>
      </c>
    </row>
    <row r="42055" spans="1:10" x14ac:dyDescent="0.25">
      <c r="A42055">
        <v>93.245753500000006</v>
      </c>
      <c r="B42055">
        <v>110.69560370000001</v>
      </c>
      <c r="C42055">
        <v>250</v>
      </c>
      <c r="D42055">
        <v>593.09720000000004</v>
      </c>
      <c r="E42055" s="6">
        <v>645.05648929999995</v>
      </c>
      <c r="F42055">
        <v>4.5480637530000001</v>
      </c>
      <c r="G42055">
        <v>325.92770000000002</v>
      </c>
      <c r="H42055">
        <v>80.31904978</v>
      </c>
      <c r="I42055">
        <v>43077.654166666667</v>
      </c>
      <c r="J42055" t="s">
        <v>19</v>
      </c>
    </row>
    <row r="42056" spans="1:10" x14ac:dyDescent="0.25">
      <c r="A42056">
        <v>96.649130889999995</v>
      </c>
      <c r="B42056">
        <v>109.09094810000001</v>
      </c>
      <c r="C42056">
        <v>250</v>
      </c>
      <c r="D42056">
        <v>611.23149999999998</v>
      </c>
      <c r="E42056" s="6">
        <v>645.05960119999997</v>
      </c>
      <c r="F42056">
        <v>2.2555251049999998</v>
      </c>
      <c r="G42056">
        <v>325.92770000000002</v>
      </c>
      <c r="H42056">
        <v>80.319590910000002</v>
      </c>
      <c r="I42056">
        <v>43077.654166666667</v>
      </c>
      <c r="J42056" t="s">
        <v>19</v>
      </c>
    </row>
    <row r="42057" spans="1:10" x14ac:dyDescent="0.25">
      <c r="A42057">
        <v>99.997559999999993</v>
      </c>
      <c r="B42057">
        <v>107.51220000000001</v>
      </c>
      <c r="C42057">
        <v>250</v>
      </c>
      <c r="D42057">
        <v>599.22050000000002</v>
      </c>
      <c r="E42057" s="6">
        <v>645.0626628</v>
      </c>
      <c r="F42057">
        <v>0</v>
      </c>
      <c r="G42057">
        <v>325.92770000000002</v>
      </c>
      <c r="H42057">
        <v>80.32012331</v>
      </c>
      <c r="I42057">
        <v>43077.654166666667</v>
      </c>
      <c r="J42057" t="s">
        <v>19</v>
      </c>
    </row>
    <row r="42058" spans="1:10" x14ac:dyDescent="0.25">
      <c r="A42058">
        <v>100.1089181</v>
      </c>
      <c r="B42058">
        <v>112.2659173</v>
      </c>
      <c r="C42058">
        <v>250</v>
      </c>
      <c r="D42058">
        <v>584.46169999999995</v>
      </c>
      <c r="E42058" s="6">
        <v>645.069031</v>
      </c>
      <c r="F42058">
        <v>3.7296463040000001</v>
      </c>
      <c r="G42058">
        <v>325.92770000000002</v>
      </c>
      <c r="H42058">
        <v>80.321230700000001</v>
      </c>
      <c r="I42058">
        <v>43077.654166666667</v>
      </c>
      <c r="J42058" t="s">
        <v>19</v>
      </c>
    </row>
    <row r="42059" spans="1:10" x14ac:dyDescent="0.25">
      <c r="A42059">
        <v>100.1628675</v>
      </c>
      <c r="B42059">
        <v>114.5689388</v>
      </c>
      <c r="C42059">
        <v>250</v>
      </c>
      <c r="D42059">
        <v>594.90279999999996</v>
      </c>
      <c r="E42059" s="6">
        <v>645.07211610000002</v>
      </c>
      <c r="F42059">
        <v>5.5365387019999996</v>
      </c>
      <c r="G42059">
        <v>325.92770000000002</v>
      </c>
      <c r="H42059">
        <v>80.321767199999996</v>
      </c>
      <c r="I42059">
        <v>43077.654166666667</v>
      </c>
      <c r="J42059" t="s">
        <v>19</v>
      </c>
    </row>
    <row r="42060" spans="1:10" x14ac:dyDescent="0.25">
      <c r="A42060">
        <v>100.2219784</v>
      </c>
      <c r="B42060">
        <v>117.09229999999999</v>
      </c>
      <c r="C42060">
        <v>250</v>
      </c>
      <c r="D42060">
        <v>612.01660000000004</v>
      </c>
      <c r="E42060" s="6">
        <v>645.07549649999999</v>
      </c>
      <c r="F42060">
        <v>7.5163039999999999</v>
      </c>
      <c r="G42060">
        <v>325.92770000000002</v>
      </c>
      <c r="H42060">
        <v>80.322355020000003</v>
      </c>
      <c r="I42060">
        <v>43077.654166666667</v>
      </c>
      <c r="J42060" t="s">
        <v>19</v>
      </c>
    </row>
    <row r="42061" spans="1:10" x14ac:dyDescent="0.25">
      <c r="A42061">
        <v>100.3282024</v>
      </c>
      <c r="B42061">
        <v>115.6828095</v>
      </c>
      <c r="C42061">
        <v>250</v>
      </c>
      <c r="D42061">
        <v>598.59249999999997</v>
      </c>
      <c r="E42061" s="6">
        <v>645.08157110000002</v>
      </c>
      <c r="F42061">
        <v>3.8324200799999999</v>
      </c>
      <c r="G42061">
        <v>325.92770000000002</v>
      </c>
      <c r="H42061">
        <v>80.323411350000001</v>
      </c>
      <c r="I42061">
        <v>43077.654166666667</v>
      </c>
      <c r="J42061" t="s">
        <v>19</v>
      </c>
    </row>
    <row r="42062" spans="1:10" x14ac:dyDescent="0.25">
      <c r="A42062">
        <v>100.43870939999999</v>
      </c>
      <c r="B42062">
        <v>114.2164875</v>
      </c>
      <c r="C42062">
        <v>250</v>
      </c>
      <c r="D42062">
        <v>583.28420000000006</v>
      </c>
      <c r="E42062" s="6">
        <v>645.08789060000004</v>
      </c>
      <c r="F42062">
        <v>0</v>
      </c>
      <c r="G42062">
        <v>325.92770000000002</v>
      </c>
      <c r="H42062">
        <v>80.324510279999998</v>
      </c>
      <c r="I42062">
        <v>43077.654166666667</v>
      </c>
      <c r="J42062" t="s">
        <v>19</v>
      </c>
    </row>
    <row r="42063" spans="1:10" x14ac:dyDescent="0.25">
      <c r="A42063">
        <v>100.49350990000001</v>
      </c>
      <c r="B42063">
        <v>113.4893376</v>
      </c>
      <c r="C42063">
        <v>250</v>
      </c>
      <c r="D42063">
        <v>606.99239999999998</v>
      </c>
      <c r="E42063" s="6">
        <v>645.09102440000004</v>
      </c>
      <c r="F42063">
        <v>6.2267830000000002</v>
      </c>
      <c r="G42063">
        <v>325.92770000000002</v>
      </c>
      <c r="H42063">
        <v>80.325055239999998</v>
      </c>
      <c r="I42063">
        <v>43077.654166666667</v>
      </c>
      <c r="J42063" t="s">
        <v>19</v>
      </c>
    </row>
    <row r="42064" spans="1:10" x14ac:dyDescent="0.25">
      <c r="A42064">
        <v>100.6061584</v>
      </c>
      <c r="B42064">
        <v>111.99460000000001</v>
      </c>
      <c r="C42064">
        <v>250</v>
      </c>
      <c r="D42064">
        <v>593.85303080000006</v>
      </c>
      <c r="E42064" s="6">
        <v>645.09746640000003</v>
      </c>
      <c r="F42064">
        <v>3.671933981</v>
      </c>
      <c r="G42064">
        <v>325.92770000000002</v>
      </c>
      <c r="H42064">
        <v>80.326175460000002</v>
      </c>
      <c r="I42064">
        <v>43077.654166666667</v>
      </c>
      <c r="J42064" t="s">
        <v>19</v>
      </c>
    </row>
    <row r="42065" spans="1:10" x14ac:dyDescent="0.25">
      <c r="A42065">
        <v>100.6584055</v>
      </c>
      <c r="B42065">
        <v>104.3921</v>
      </c>
      <c r="C42065">
        <v>250</v>
      </c>
      <c r="D42065">
        <v>587.75890000000004</v>
      </c>
      <c r="E42065" s="6">
        <v>645.10045419999994</v>
      </c>
      <c r="F42065">
        <v>2.4869772530000001</v>
      </c>
      <c r="G42065">
        <v>325.92770000000002</v>
      </c>
      <c r="H42065">
        <v>80.326695029999996</v>
      </c>
      <c r="I42065">
        <v>43077.654166666667</v>
      </c>
      <c r="J42065" t="s">
        <v>19</v>
      </c>
    </row>
    <row r="42066" spans="1:10" x14ac:dyDescent="0.25">
      <c r="A42066">
        <v>100.76806139999999</v>
      </c>
      <c r="B42066">
        <v>109.7029314</v>
      </c>
      <c r="C42066">
        <v>250</v>
      </c>
      <c r="D42066">
        <v>598.46402350000005</v>
      </c>
      <c r="E42066" s="6">
        <v>645.10672499999998</v>
      </c>
      <c r="F42066">
        <v>0</v>
      </c>
      <c r="G42066">
        <v>325.92770000000002</v>
      </c>
      <c r="H42066">
        <v>80.327785489999997</v>
      </c>
      <c r="I42066">
        <v>43077.654166666667</v>
      </c>
      <c r="J42066" t="s">
        <v>19</v>
      </c>
    </row>
    <row r="42067" spans="1:10" x14ac:dyDescent="0.25">
      <c r="A42067">
        <v>100.82245</v>
      </c>
      <c r="B42067">
        <v>112.3370717</v>
      </c>
      <c r="C42067">
        <v>250</v>
      </c>
      <c r="D42067">
        <v>603.77369999999996</v>
      </c>
      <c r="E42067" s="6">
        <v>645.10983529999999</v>
      </c>
      <c r="F42067">
        <v>1.7451936720000001</v>
      </c>
      <c r="G42067">
        <v>325.92770000000002</v>
      </c>
      <c r="H42067">
        <v>80.328326349999998</v>
      </c>
      <c r="I42067">
        <v>43077.654166666667</v>
      </c>
      <c r="J42067" t="s">
        <v>19</v>
      </c>
    </row>
    <row r="42068" spans="1:10" x14ac:dyDescent="0.25">
      <c r="A42068">
        <v>100.8807099</v>
      </c>
      <c r="B42068">
        <v>115.1587</v>
      </c>
      <c r="C42068">
        <v>250</v>
      </c>
      <c r="D42068">
        <v>597.52193969999996</v>
      </c>
      <c r="E42068" s="6">
        <v>645.11316699999998</v>
      </c>
      <c r="F42068">
        <v>3.6146035830000001</v>
      </c>
      <c r="G42068">
        <v>325.92770000000002</v>
      </c>
      <c r="H42068">
        <v>80.328905710000001</v>
      </c>
      <c r="I42068">
        <v>43077.654166666667</v>
      </c>
      <c r="J42068" t="s">
        <v>19</v>
      </c>
    </row>
    <row r="42069" spans="1:10" x14ac:dyDescent="0.25">
      <c r="A42069">
        <v>100.932957</v>
      </c>
      <c r="B42069">
        <v>110.2368</v>
      </c>
      <c r="C42069">
        <v>250</v>
      </c>
      <c r="D42069">
        <v>591.91538969999999</v>
      </c>
      <c r="E42069" s="6">
        <v>645.1161548</v>
      </c>
      <c r="F42069">
        <v>5.2910818429999997</v>
      </c>
      <c r="G42069">
        <v>325.92770000000002</v>
      </c>
      <c r="H42069">
        <v>80.329425279999995</v>
      </c>
      <c r="I42069">
        <v>43077.654166666667</v>
      </c>
      <c r="J42069" t="s">
        <v>19</v>
      </c>
    </row>
    <row r="42070" spans="1:10" x14ac:dyDescent="0.25">
      <c r="A42070">
        <v>100.987785</v>
      </c>
      <c r="B42070">
        <v>110.41399010000001</v>
      </c>
      <c r="C42070">
        <v>250</v>
      </c>
      <c r="D42070">
        <v>586.03189999999995</v>
      </c>
      <c r="E42070" s="6">
        <v>645.11929020000002</v>
      </c>
      <c r="F42070">
        <v>7.0503710000000002</v>
      </c>
      <c r="G42070">
        <v>325.92770000000002</v>
      </c>
      <c r="H42070">
        <v>80.329970509999995</v>
      </c>
      <c r="I42070">
        <v>43077.654166666667</v>
      </c>
      <c r="J42070" t="s">
        <v>19</v>
      </c>
    </row>
    <row r="42071" spans="1:10" x14ac:dyDescent="0.25">
      <c r="A42071">
        <v>101.09615049999999</v>
      </c>
      <c r="B42071">
        <v>110.7642</v>
      </c>
      <c r="C42071">
        <v>250</v>
      </c>
      <c r="D42071">
        <v>604.79430000000002</v>
      </c>
      <c r="E42071" s="6">
        <v>645.12548730000003</v>
      </c>
      <c r="F42071">
        <v>4.2544487320000002</v>
      </c>
      <c r="G42071">
        <v>325.92770000000002</v>
      </c>
      <c r="H42071">
        <v>80.331048139999993</v>
      </c>
      <c r="I42071">
        <v>43077.654861111114</v>
      </c>
      <c r="J42071" t="s">
        <v>19</v>
      </c>
    </row>
    <row r="42072" spans="1:10" x14ac:dyDescent="0.25">
      <c r="A42072">
        <v>101.1552339</v>
      </c>
      <c r="B42072">
        <v>106.0181</v>
      </c>
      <c r="C42072">
        <v>250</v>
      </c>
      <c r="D42072">
        <v>602.56085059999998</v>
      </c>
      <c r="E42072" s="6">
        <v>645.12886600000002</v>
      </c>
      <c r="F42072">
        <v>2.7300440680000002</v>
      </c>
      <c r="G42072">
        <v>325.92770000000002</v>
      </c>
      <c r="H42072">
        <v>80.331635689999999</v>
      </c>
      <c r="I42072">
        <v>43077.654861111114</v>
      </c>
      <c r="J42072" t="s">
        <v>19</v>
      </c>
    </row>
    <row r="42073" spans="1:10" x14ac:dyDescent="0.25">
      <c r="A42073">
        <v>101.2610461</v>
      </c>
      <c r="B42073">
        <v>114.0381</v>
      </c>
      <c r="C42073">
        <v>250</v>
      </c>
      <c r="D42073">
        <v>598.5609839</v>
      </c>
      <c r="E42073" s="6">
        <v>645.13491699999997</v>
      </c>
      <c r="F42073">
        <v>0</v>
      </c>
      <c r="G42073">
        <v>325.92770000000002</v>
      </c>
      <c r="H42073">
        <v>80.332687930000006</v>
      </c>
      <c r="I42073">
        <v>43077.654861111114</v>
      </c>
      <c r="J42073" t="s">
        <v>19</v>
      </c>
    </row>
    <row r="42074" spans="1:10" x14ac:dyDescent="0.25">
      <c r="A42074">
        <v>101.3201296</v>
      </c>
      <c r="B42074">
        <v>110.083</v>
      </c>
      <c r="C42074">
        <v>250</v>
      </c>
      <c r="D42074">
        <v>596.3275347</v>
      </c>
      <c r="E42074" s="6">
        <v>645.13829580000004</v>
      </c>
      <c r="F42074">
        <v>2.6527117649999998</v>
      </c>
      <c r="G42074">
        <v>325.92770000000002</v>
      </c>
      <c r="H42074">
        <v>80.333275479999998</v>
      </c>
      <c r="I42074">
        <v>43077.654861111114</v>
      </c>
      <c r="J42074" t="s">
        <v>19</v>
      </c>
    </row>
    <row r="42075" spans="1:10" x14ac:dyDescent="0.25">
      <c r="A42075">
        <v>101.4263536</v>
      </c>
      <c r="B42075">
        <v>110.8370376</v>
      </c>
      <c r="C42075">
        <v>250</v>
      </c>
      <c r="D42075">
        <v>592.31209999999999</v>
      </c>
      <c r="E42075" s="6">
        <v>645.14437039999996</v>
      </c>
      <c r="F42075">
        <v>7.4219229999999996</v>
      </c>
      <c r="G42075">
        <v>325.92770000000002</v>
      </c>
      <c r="H42075">
        <v>80.334331809999995</v>
      </c>
      <c r="I42075">
        <v>43077.654861111114</v>
      </c>
      <c r="J42075" t="s">
        <v>19</v>
      </c>
    </row>
    <row r="42076" spans="1:10" x14ac:dyDescent="0.25">
      <c r="A42076">
        <v>101.4846134</v>
      </c>
      <c r="B42076">
        <v>111.2505987</v>
      </c>
      <c r="C42076">
        <v>250</v>
      </c>
      <c r="D42076">
        <v>603.30269999999996</v>
      </c>
      <c r="E42076" s="6">
        <v>645.14770209999995</v>
      </c>
      <c r="F42076">
        <v>4.8066256110000003</v>
      </c>
      <c r="G42076">
        <v>325.92770000000002</v>
      </c>
      <c r="H42076">
        <v>80.334911169999998</v>
      </c>
      <c r="I42076">
        <v>43077.654861111114</v>
      </c>
      <c r="J42076" t="s">
        <v>19</v>
      </c>
    </row>
    <row r="42077" spans="1:10" x14ac:dyDescent="0.25">
      <c r="A42077">
        <v>101.5368606</v>
      </c>
      <c r="B42077">
        <v>111.6214784</v>
      </c>
      <c r="C42077">
        <v>250</v>
      </c>
      <c r="D42077">
        <v>586.26729999999998</v>
      </c>
      <c r="E42077" s="6">
        <v>645.15068989999997</v>
      </c>
      <c r="F42077">
        <v>2.4612388709999999</v>
      </c>
      <c r="G42077">
        <v>325.92499420000001</v>
      </c>
      <c r="H42077">
        <v>80.335430740000007</v>
      </c>
      <c r="I42077">
        <v>43077.654861111114</v>
      </c>
      <c r="J42077" t="s">
        <v>19</v>
      </c>
    </row>
    <row r="42078" spans="1:10" x14ac:dyDescent="0.25">
      <c r="A42078">
        <v>101.5916885</v>
      </c>
      <c r="B42078">
        <v>112.0106779</v>
      </c>
      <c r="C42078">
        <v>250</v>
      </c>
      <c r="D42078">
        <v>589.5124849</v>
      </c>
      <c r="E42078" s="6">
        <v>645.15382529999999</v>
      </c>
      <c r="F42078">
        <v>0</v>
      </c>
      <c r="G42078">
        <v>325.92215470000002</v>
      </c>
      <c r="H42078">
        <v>80.335975970000007</v>
      </c>
      <c r="I42078">
        <v>43077.654861111114</v>
      </c>
      <c r="J42078" t="s">
        <v>19</v>
      </c>
    </row>
    <row r="42079" spans="1:10" x14ac:dyDescent="0.25">
      <c r="A42079">
        <v>101.7565841</v>
      </c>
      <c r="B42079">
        <v>113.1812</v>
      </c>
      <c r="C42079">
        <v>250</v>
      </c>
      <c r="D42079">
        <v>599.27241509999999</v>
      </c>
      <c r="E42079" s="6">
        <v>645.16325510000001</v>
      </c>
      <c r="F42079">
        <v>6.749225</v>
      </c>
      <c r="G42079">
        <v>325.91361499999999</v>
      </c>
      <c r="H42079">
        <v>80.337615760000006</v>
      </c>
      <c r="I42079">
        <v>43077.654861111114</v>
      </c>
      <c r="J42079" t="s">
        <v>19</v>
      </c>
    </row>
    <row r="42080" spans="1:10" x14ac:dyDescent="0.25">
      <c r="A42080">
        <v>101.8114121</v>
      </c>
      <c r="B42080">
        <v>105.1831</v>
      </c>
      <c r="C42080">
        <v>250</v>
      </c>
      <c r="D42080">
        <v>602.51760000000002</v>
      </c>
      <c r="E42080" s="6">
        <v>645.16639050000003</v>
      </c>
      <c r="F42080">
        <v>0</v>
      </c>
      <c r="G42080">
        <v>325.91077560000002</v>
      </c>
      <c r="H42080">
        <v>80.338160990000006</v>
      </c>
      <c r="I42080">
        <v>43077.654861111114</v>
      </c>
      <c r="J42080" t="s">
        <v>19</v>
      </c>
    </row>
    <row r="42081" spans="1:10" x14ac:dyDescent="0.25">
      <c r="A42081">
        <v>101.9240331</v>
      </c>
      <c r="B42081">
        <v>114.3823438</v>
      </c>
      <c r="C42081">
        <v>250</v>
      </c>
      <c r="D42081">
        <v>613.58669999999995</v>
      </c>
      <c r="E42081" s="6">
        <v>645.17283090000001</v>
      </c>
      <c r="F42081">
        <v>7.3280200000000004</v>
      </c>
      <c r="G42081">
        <v>325.90494310000003</v>
      </c>
      <c r="H42081">
        <v>80.339280939999995</v>
      </c>
      <c r="I42081">
        <v>43077.654861111114</v>
      </c>
      <c r="J42081" t="s">
        <v>19</v>
      </c>
    </row>
    <row r="42082" spans="1:10" x14ac:dyDescent="0.25">
      <c r="A42082">
        <v>101.97630770000001</v>
      </c>
      <c r="B42082">
        <v>118.6523</v>
      </c>
      <c r="C42082">
        <v>250</v>
      </c>
      <c r="D42082">
        <v>592.78319999999997</v>
      </c>
      <c r="E42082" s="6">
        <v>645.17582030000005</v>
      </c>
      <c r="F42082">
        <v>5.5569422690000003</v>
      </c>
      <c r="G42082">
        <v>325.90223589999999</v>
      </c>
      <c r="H42082">
        <v>80.339800780000004</v>
      </c>
      <c r="I42082">
        <v>43077.654861111114</v>
      </c>
      <c r="J42082" t="s">
        <v>19</v>
      </c>
    </row>
    <row r="42083" spans="1:10" x14ac:dyDescent="0.25">
      <c r="A42083">
        <v>102.03110820000001</v>
      </c>
      <c r="B42083">
        <v>112.3242</v>
      </c>
      <c r="C42083">
        <v>250</v>
      </c>
      <c r="D42083">
        <v>598.84216609999999</v>
      </c>
      <c r="E42083" s="6">
        <v>645.17895410000006</v>
      </c>
      <c r="F42083">
        <v>3.700287248</v>
      </c>
      <c r="G42083">
        <v>325.89939779999997</v>
      </c>
      <c r="H42083">
        <v>80.340345740000004</v>
      </c>
      <c r="I42083">
        <v>43077.654861111114</v>
      </c>
      <c r="J42083" t="s">
        <v>19</v>
      </c>
    </row>
    <row r="42084" spans="1:10" x14ac:dyDescent="0.25">
      <c r="A42084">
        <v>102.1403248</v>
      </c>
      <c r="B42084">
        <v>108.78421760000001</v>
      </c>
      <c r="C42084">
        <v>250</v>
      </c>
      <c r="D42084">
        <v>610.91759999999999</v>
      </c>
      <c r="E42084" s="6">
        <v>645.18519979999996</v>
      </c>
      <c r="F42084">
        <v>0</v>
      </c>
      <c r="G42084">
        <v>325.89374170000002</v>
      </c>
      <c r="H42084">
        <v>80.341431830000005</v>
      </c>
      <c r="I42084">
        <v>43077.654861111114</v>
      </c>
      <c r="J42084" t="s">
        <v>19</v>
      </c>
    </row>
    <row r="42085" spans="1:10" x14ac:dyDescent="0.25">
      <c r="A42085">
        <v>102.1985846</v>
      </c>
      <c r="B42085">
        <v>106.89587109999999</v>
      </c>
      <c r="C42085">
        <v>250</v>
      </c>
      <c r="D42085">
        <v>605.55100500000003</v>
      </c>
      <c r="E42085" s="6">
        <v>645.18853149999995</v>
      </c>
      <c r="F42085">
        <v>7.3311310000000001</v>
      </c>
      <c r="G42085">
        <v>325.89072449999998</v>
      </c>
      <c r="H42085">
        <v>80.342011189999994</v>
      </c>
      <c r="I42085">
        <v>43077.654861111114</v>
      </c>
      <c r="J42085" t="s">
        <v>19</v>
      </c>
    </row>
    <row r="42086" spans="1:10" x14ac:dyDescent="0.25">
      <c r="A42086">
        <v>102.30565970000001</v>
      </c>
      <c r="B42086">
        <v>103.42529999999999</v>
      </c>
      <c r="C42086">
        <v>250</v>
      </c>
      <c r="D42086">
        <v>595.68780000000004</v>
      </c>
      <c r="E42086" s="6">
        <v>645.19465479999997</v>
      </c>
      <c r="F42086">
        <v>3.7092141760000001</v>
      </c>
      <c r="G42086">
        <v>325.88517919999998</v>
      </c>
      <c r="H42086">
        <v>80.343075990000003</v>
      </c>
      <c r="I42086">
        <v>43077.654861111114</v>
      </c>
      <c r="J42086" t="s">
        <v>19</v>
      </c>
    </row>
    <row r="42087" spans="1:10" x14ac:dyDescent="0.25">
      <c r="A42087">
        <v>102.36048769999999</v>
      </c>
      <c r="B42087">
        <v>115.35639999999999</v>
      </c>
      <c r="C42087">
        <v>250</v>
      </c>
      <c r="D42087">
        <v>598.55370219999998</v>
      </c>
      <c r="E42087" s="6">
        <v>645.19779019999999</v>
      </c>
      <c r="F42087">
        <v>1.8546070880000001</v>
      </c>
      <c r="G42087">
        <v>325.88233980000001</v>
      </c>
      <c r="H42087">
        <v>80.343621220000003</v>
      </c>
      <c r="I42087">
        <v>43077.654861111114</v>
      </c>
      <c r="J42087" t="s">
        <v>19</v>
      </c>
    </row>
    <row r="42088" spans="1:10" x14ac:dyDescent="0.25">
      <c r="A42088">
        <v>102.4153156</v>
      </c>
      <c r="B42088">
        <v>113.7005843</v>
      </c>
      <c r="C42088">
        <v>250</v>
      </c>
      <c r="D42088">
        <v>601.41960440000003</v>
      </c>
      <c r="E42088" s="6">
        <v>645.20092560000001</v>
      </c>
      <c r="F42088">
        <v>0</v>
      </c>
      <c r="G42088">
        <v>325.87950030000002</v>
      </c>
      <c r="H42088">
        <v>80.344166450000003</v>
      </c>
      <c r="I42088">
        <v>43077.654861111114</v>
      </c>
      <c r="J42088" t="s">
        <v>19</v>
      </c>
    </row>
    <row r="42089" spans="1:10" x14ac:dyDescent="0.25">
      <c r="A42089">
        <v>102.5279366</v>
      </c>
      <c r="B42089">
        <v>110.2994046</v>
      </c>
      <c r="C42089">
        <v>250</v>
      </c>
      <c r="D42089">
        <v>607.30640000000005</v>
      </c>
      <c r="E42089" s="6">
        <v>645.20736599999998</v>
      </c>
      <c r="F42089">
        <v>4.8127380549999996</v>
      </c>
      <c r="G42089">
        <v>325.87366780000002</v>
      </c>
      <c r="H42089">
        <v>80.345286400000006</v>
      </c>
      <c r="I42089">
        <v>43077.654861111114</v>
      </c>
      <c r="J42089" t="s">
        <v>19</v>
      </c>
    </row>
    <row r="42090" spans="1:10" x14ac:dyDescent="0.25">
      <c r="A42090">
        <v>102.5802113</v>
      </c>
      <c r="B42090">
        <v>108.72069999999999</v>
      </c>
      <c r="C42090">
        <v>250</v>
      </c>
      <c r="D42090">
        <v>597.91650670000001</v>
      </c>
      <c r="E42090" s="6">
        <v>645.21035540000003</v>
      </c>
      <c r="F42090">
        <v>7.0466369999999996</v>
      </c>
      <c r="G42090">
        <v>325.87096059999999</v>
      </c>
      <c r="H42090">
        <v>80.345806240000002</v>
      </c>
      <c r="I42090">
        <v>43077.654861111114</v>
      </c>
      <c r="J42090" t="s">
        <v>19</v>
      </c>
    </row>
    <row r="42091" spans="1:10" x14ac:dyDescent="0.25">
      <c r="A42091">
        <v>102.63501170000001</v>
      </c>
      <c r="B42091">
        <v>110.9688381</v>
      </c>
      <c r="C42091">
        <v>250</v>
      </c>
      <c r="D42091">
        <v>588.0729</v>
      </c>
      <c r="E42091" s="6">
        <v>645.21348920000003</v>
      </c>
      <c r="F42091">
        <v>4.6799723200000001</v>
      </c>
      <c r="G42091">
        <v>325.86812259999999</v>
      </c>
      <c r="H42091">
        <v>80.346351200000001</v>
      </c>
      <c r="I42091">
        <v>43077.654861111114</v>
      </c>
      <c r="J42091" t="s">
        <v>19</v>
      </c>
    </row>
    <row r="42092" spans="1:10" x14ac:dyDescent="0.25">
      <c r="A42092">
        <v>102.6894278</v>
      </c>
      <c r="B42092">
        <v>113.2012074</v>
      </c>
      <c r="C42092">
        <v>250</v>
      </c>
      <c r="D42092">
        <v>615.31380000000001</v>
      </c>
      <c r="E42092" s="6">
        <v>645.21660110000005</v>
      </c>
      <c r="F42092">
        <v>2.3299077019999999</v>
      </c>
      <c r="G42092">
        <v>325.86530440000001</v>
      </c>
      <c r="H42092">
        <v>80.346892330000003</v>
      </c>
      <c r="I42092">
        <v>43077.654861111114</v>
      </c>
      <c r="J42092" t="s">
        <v>19</v>
      </c>
    </row>
    <row r="42093" spans="1:10" x14ac:dyDescent="0.25">
      <c r="A42093">
        <v>102.7433772</v>
      </c>
      <c r="B42093">
        <v>115.4144294</v>
      </c>
      <c r="C42093">
        <v>250</v>
      </c>
      <c r="D42093">
        <v>605.26530000000002</v>
      </c>
      <c r="E42093" s="6">
        <v>645.21968630000003</v>
      </c>
      <c r="F42093">
        <v>0</v>
      </c>
      <c r="G42093">
        <v>325.86251049999998</v>
      </c>
      <c r="H42093">
        <v>80.347428829999998</v>
      </c>
      <c r="I42093">
        <v>43077.655555555553</v>
      </c>
      <c r="J42093" t="s">
        <v>19</v>
      </c>
    </row>
    <row r="42094" spans="1:10" x14ac:dyDescent="0.25">
      <c r="A42094">
        <v>102.8024882</v>
      </c>
      <c r="B42094">
        <v>117.8394</v>
      </c>
      <c r="C42094">
        <v>250</v>
      </c>
      <c r="D42094">
        <v>600.56562269999995</v>
      </c>
      <c r="E42094" s="6">
        <v>645.22306660000004</v>
      </c>
      <c r="F42094">
        <v>1.264760659</v>
      </c>
      <c r="G42094">
        <v>325.85944919999997</v>
      </c>
      <c r="H42094">
        <v>80.348016650000005</v>
      </c>
      <c r="I42094">
        <v>43077.655555555553</v>
      </c>
      <c r="J42094" t="s">
        <v>19</v>
      </c>
    </row>
    <row r="42095" spans="1:10" x14ac:dyDescent="0.25">
      <c r="A42095">
        <v>102.85432350000001</v>
      </c>
      <c r="B42095">
        <v>108.2593</v>
      </c>
      <c r="C42095">
        <v>250</v>
      </c>
      <c r="D42095">
        <v>596.44440099999997</v>
      </c>
      <c r="E42095" s="6">
        <v>645.22603089999996</v>
      </c>
      <c r="F42095">
        <v>2.3738493780000001</v>
      </c>
      <c r="G42095">
        <v>325.85676469999999</v>
      </c>
      <c r="H42095">
        <v>80.348532120000002</v>
      </c>
      <c r="I42095">
        <v>43077.655555555553</v>
      </c>
      <c r="J42095" t="s">
        <v>19</v>
      </c>
    </row>
    <row r="42096" spans="1:10" x14ac:dyDescent="0.25">
      <c r="A42096">
        <v>102.9082729</v>
      </c>
      <c r="B42096">
        <v>112.52200000000001</v>
      </c>
      <c r="C42096">
        <v>250</v>
      </c>
      <c r="D42096">
        <v>592.15509999999995</v>
      </c>
      <c r="E42096" s="6">
        <v>645.22911599999998</v>
      </c>
      <c r="F42096">
        <v>3.5281709999999999</v>
      </c>
      <c r="G42096">
        <v>325.85397080000001</v>
      </c>
      <c r="H42096">
        <v>80.349068619999997</v>
      </c>
      <c r="I42096">
        <v>43077.655555555553</v>
      </c>
      <c r="J42096" t="s">
        <v>19</v>
      </c>
    </row>
    <row r="42097" spans="1:10" x14ac:dyDescent="0.25">
      <c r="A42097">
        <v>102.96738379999999</v>
      </c>
      <c r="B42097">
        <v>110.0518307</v>
      </c>
      <c r="C42097">
        <v>250</v>
      </c>
      <c r="D42097">
        <v>606.28589999999997</v>
      </c>
      <c r="E42097" s="6">
        <v>645.23249639999995</v>
      </c>
      <c r="F42097">
        <v>4.7929316589999997</v>
      </c>
      <c r="G42097">
        <v>325.8509095</v>
      </c>
      <c r="H42097">
        <v>80.349656440000004</v>
      </c>
      <c r="I42097">
        <v>43077.655555555553</v>
      </c>
      <c r="J42097" t="s">
        <v>19</v>
      </c>
    </row>
    <row r="42098" spans="1:10" x14ac:dyDescent="0.25">
      <c r="A42098">
        <v>103.0192191</v>
      </c>
      <c r="B42098">
        <v>107.8857</v>
      </c>
      <c r="C42098">
        <v>250</v>
      </c>
      <c r="D42098">
        <v>593.01869999999997</v>
      </c>
      <c r="E42098" s="6">
        <v>645.23546069999998</v>
      </c>
      <c r="F42098">
        <v>5.9020203779999996</v>
      </c>
      <c r="G42098">
        <v>325.84822500000001</v>
      </c>
      <c r="H42098">
        <v>80.35017191</v>
      </c>
      <c r="I42098">
        <v>43077.655555555553</v>
      </c>
      <c r="J42098" t="s">
        <v>19</v>
      </c>
    </row>
    <row r="42099" spans="1:10" x14ac:dyDescent="0.25">
      <c r="A42099">
        <v>103.07316849999999</v>
      </c>
      <c r="B42099">
        <v>119.5972</v>
      </c>
      <c r="C42099">
        <v>250</v>
      </c>
      <c r="D42099">
        <v>606.99239999999998</v>
      </c>
      <c r="E42099" s="6">
        <v>645.2385458</v>
      </c>
      <c r="F42099">
        <v>7.0563419999999999</v>
      </c>
      <c r="G42099">
        <v>325.84543109999998</v>
      </c>
      <c r="H42099">
        <v>80.350708409999996</v>
      </c>
      <c r="I42099">
        <v>43077.655555555553</v>
      </c>
      <c r="J42099" t="s">
        <v>19</v>
      </c>
    </row>
    <row r="42100" spans="1:10" x14ac:dyDescent="0.25">
      <c r="A42100">
        <v>103.1318402</v>
      </c>
      <c r="B42100">
        <v>112.1704</v>
      </c>
      <c r="C42100">
        <v>250</v>
      </c>
      <c r="D42100">
        <v>602.67436110000006</v>
      </c>
      <c r="E42100" s="6">
        <v>645.24190109999995</v>
      </c>
      <c r="F42100">
        <v>5.5692213600000002</v>
      </c>
      <c r="G42100">
        <v>325.84239250000002</v>
      </c>
      <c r="H42100">
        <v>80.351291860000003</v>
      </c>
      <c r="I42100">
        <v>43077.655555555553</v>
      </c>
      <c r="J42100" t="s">
        <v>19</v>
      </c>
    </row>
    <row r="42101" spans="1:10" x14ac:dyDescent="0.25">
      <c r="A42101">
        <v>103.2385034</v>
      </c>
      <c r="B42101">
        <v>113.8403</v>
      </c>
      <c r="C42101">
        <v>250</v>
      </c>
      <c r="D42101">
        <v>594.82429999999999</v>
      </c>
      <c r="E42101" s="6">
        <v>645.2480008</v>
      </c>
      <c r="F42101">
        <v>2.8656820779999999</v>
      </c>
      <c r="G42101">
        <v>325.8368686</v>
      </c>
      <c r="H42101">
        <v>80.35235256</v>
      </c>
      <c r="I42101">
        <v>43077.655555555553</v>
      </c>
      <c r="J42101" t="s">
        <v>19</v>
      </c>
    </row>
    <row r="42102" spans="1:10" x14ac:dyDescent="0.25">
      <c r="A42102">
        <v>103.29673579999999</v>
      </c>
      <c r="B42102">
        <v>108.12739999999999</v>
      </c>
      <c r="C42102">
        <v>250</v>
      </c>
      <c r="D42102">
        <v>597.17334119999998</v>
      </c>
      <c r="E42102" s="6">
        <v>645.25133089999997</v>
      </c>
      <c r="F42102">
        <v>1.389695728</v>
      </c>
      <c r="G42102">
        <v>325.83385279999999</v>
      </c>
      <c r="H42102">
        <v>80.352931650000002</v>
      </c>
      <c r="I42102">
        <v>43077.655555555553</v>
      </c>
      <c r="J42102" t="s">
        <v>19</v>
      </c>
    </row>
    <row r="42103" spans="1:10" x14ac:dyDescent="0.25">
      <c r="A42103">
        <v>103.35156379999999</v>
      </c>
      <c r="B42103">
        <v>110.16622289999999</v>
      </c>
      <c r="C42103">
        <v>250</v>
      </c>
      <c r="D42103">
        <v>599.38505039999995</v>
      </c>
      <c r="E42103" s="6">
        <v>645.25446629999999</v>
      </c>
      <c r="F42103">
        <v>0</v>
      </c>
      <c r="G42103">
        <v>325.83101340000002</v>
      </c>
      <c r="H42103">
        <v>80.353476880000002</v>
      </c>
      <c r="I42103">
        <v>43077.655555555553</v>
      </c>
      <c r="J42103" t="s">
        <v>19</v>
      </c>
    </row>
    <row r="42104" spans="1:10" x14ac:dyDescent="0.25">
      <c r="A42104">
        <v>103.4038109</v>
      </c>
      <c r="B42104">
        <v>112.10907709999999</v>
      </c>
      <c r="C42104">
        <v>250</v>
      </c>
      <c r="D42104">
        <v>601.49265300000002</v>
      </c>
      <c r="E42104" s="6">
        <v>645.25745410000002</v>
      </c>
      <c r="F42104">
        <v>6.4427409999999998</v>
      </c>
      <c r="G42104">
        <v>325.82830760000002</v>
      </c>
      <c r="H42104">
        <v>80.353996449999997</v>
      </c>
      <c r="I42104">
        <v>43077.655555555553</v>
      </c>
      <c r="J42104" t="s">
        <v>19</v>
      </c>
    </row>
    <row r="42105" spans="1:10" x14ac:dyDescent="0.25">
      <c r="A42105">
        <v>103.4586388</v>
      </c>
      <c r="B42105">
        <v>114.14790000000001</v>
      </c>
      <c r="C42105">
        <v>250</v>
      </c>
      <c r="D42105">
        <v>603.70436219999999</v>
      </c>
      <c r="E42105" s="6">
        <v>645.26058950000004</v>
      </c>
      <c r="F42105">
        <v>5.370293416</v>
      </c>
      <c r="G42105">
        <v>325.82546810000002</v>
      </c>
      <c r="H42105">
        <v>80.354541679999997</v>
      </c>
      <c r="I42105">
        <v>43077.655555555553</v>
      </c>
      <c r="J42105" t="s">
        <v>19</v>
      </c>
    </row>
    <row r="42106" spans="1:10" x14ac:dyDescent="0.25">
      <c r="A42106">
        <v>103.57128729999999</v>
      </c>
      <c r="B42106">
        <v>110.8923645</v>
      </c>
      <c r="C42106">
        <v>250</v>
      </c>
      <c r="D42106">
        <v>608.24850000000004</v>
      </c>
      <c r="E42106" s="6">
        <v>645.26703150000003</v>
      </c>
      <c r="F42106">
        <v>3.1668619389999999</v>
      </c>
      <c r="G42106">
        <v>325.8196342</v>
      </c>
      <c r="H42106">
        <v>80.355661900000001</v>
      </c>
      <c r="I42106">
        <v>43077.655555555553</v>
      </c>
      <c r="J42106" t="s">
        <v>19</v>
      </c>
    </row>
    <row r="42107" spans="1:10" x14ac:dyDescent="0.25">
      <c r="A42107">
        <v>103.6783624</v>
      </c>
      <c r="B42107">
        <v>107.7979</v>
      </c>
      <c r="C42107">
        <v>250</v>
      </c>
      <c r="D42107">
        <v>597.08591569999999</v>
      </c>
      <c r="E42107" s="6">
        <v>645.27315469999996</v>
      </c>
      <c r="F42107">
        <v>1.0724475840000001</v>
      </c>
      <c r="G42107">
        <v>325.81408900000002</v>
      </c>
      <c r="H42107">
        <v>80.356726699999996</v>
      </c>
      <c r="I42107">
        <v>43077.655555555553</v>
      </c>
      <c r="J42107" t="s">
        <v>19</v>
      </c>
    </row>
    <row r="42108" spans="1:10" x14ac:dyDescent="0.25">
      <c r="A42108">
        <v>103.7331904</v>
      </c>
      <c r="B42108">
        <v>109.1877176</v>
      </c>
      <c r="C42108">
        <v>250</v>
      </c>
      <c r="D42108">
        <v>591.37009999999998</v>
      </c>
      <c r="E42108" s="6">
        <v>645.27629009999998</v>
      </c>
      <c r="F42108">
        <v>0</v>
      </c>
      <c r="G42108">
        <v>325.81124949999997</v>
      </c>
      <c r="H42108">
        <v>80.357271929999996</v>
      </c>
      <c r="I42108">
        <v>43077.655555555553</v>
      </c>
      <c r="J42108" t="s">
        <v>19</v>
      </c>
    </row>
    <row r="42109" spans="1:10" x14ac:dyDescent="0.25">
      <c r="A42109">
        <v>103.78757899999999</v>
      </c>
      <c r="B42109">
        <v>110.5664</v>
      </c>
      <c r="C42109">
        <v>250</v>
      </c>
      <c r="D42109">
        <v>599.10232440000004</v>
      </c>
      <c r="E42109" s="6">
        <v>645.27940039999999</v>
      </c>
      <c r="F42109">
        <v>2.0538222949999998</v>
      </c>
      <c r="G42109">
        <v>325.80843279999999</v>
      </c>
      <c r="H42109">
        <v>80.357812789999997</v>
      </c>
      <c r="I42109">
        <v>43077.655555555553</v>
      </c>
      <c r="J42109" t="s">
        <v>19</v>
      </c>
    </row>
    <row r="42110" spans="1:10" x14ac:dyDescent="0.25">
      <c r="A42110">
        <v>103.8458389</v>
      </c>
      <c r="B42110">
        <v>109.92090760000001</v>
      </c>
      <c r="C42110">
        <v>250</v>
      </c>
      <c r="D42110">
        <v>607.38490000000002</v>
      </c>
      <c r="E42110" s="6">
        <v>645.28273209999998</v>
      </c>
      <c r="F42110">
        <v>4.2538280869999996</v>
      </c>
      <c r="G42110">
        <v>325.8054156</v>
      </c>
      <c r="H42110">
        <v>80.35839215</v>
      </c>
      <c r="I42110">
        <v>43077.655555555553</v>
      </c>
      <c r="J42110" t="s">
        <v>19</v>
      </c>
    </row>
    <row r="42111" spans="1:10" x14ac:dyDescent="0.25">
      <c r="A42111">
        <v>103.89808600000001</v>
      </c>
      <c r="B42111">
        <v>109.34203290000001</v>
      </c>
      <c r="C42111">
        <v>250</v>
      </c>
      <c r="D42111">
        <v>602.46931180000001</v>
      </c>
      <c r="E42111" s="6">
        <v>645.2857199</v>
      </c>
      <c r="F42111">
        <v>6.2267830000000002</v>
      </c>
      <c r="G42111">
        <v>325.8027098</v>
      </c>
      <c r="H42111">
        <v>80.358911719999995</v>
      </c>
      <c r="I42111">
        <v>43077.655555555553</v>
      </c>
      <c r="J42111" t="s">
        <v>19</v>
      </c>
    </row>
    <row r="42112" spans="1:10" x14ac:dyDescent="0.25">
      <c r="A42112">
        <v>103.95291400000001</v>
      </c>
      <c r="B42112">
        <v>108.7345644</v>
      </c>
      <c r="C42112">
        <v>250</v>
      </c>
      <c r="D42112">
        <v>597.31091449999997</v>
      </c>
      <c r="E42112" s="6">
        <v>645.28885530000002</v>
      </c>
      <c r="F42112">
        <v>0</v>
      </c>
      <c r="G42112">
        <v>325.79987030000001</v>
      </c>
      <c r="H42112">
        <v>80.359456949999995</v>
      </c>
      <c r="I42112">
        <v>43077.655555555553</v>
      </c>
      <c r="J42112" t="s">
        <v>19</v>
      </c>
    </row>
    <row r="42113" spans="1:10" x14ac:dyDescent="0.25">
      <c r="A42113">
        <v>104.0077144</v>
      </c>
      <c r="B42113">
        <v>108.12739999999999</v>
      </c>
      <c r="C42113">
        <v>250</v>
      </c>
      <c r="D42113">
        <v>592.15509999999995</v>
      </c>
      <c r="E42113" s="6">
        <v>645.29198919999999</v>
      </c>
      <c r="F42113">
        <v>7.1419930000000003</v>
      </c>
      <c r="G42113">
        <v>325.79703230000001</v>
      </c>
      <c r="H42113">
        <v>80.360001909999994</v>
      </c>
      <c r="I42113">
        <v>43077.655555555553</v>
      </c>
      <c r="J42113" t="s">
        <v>19</v>
      </c>
    </row>
    <row r="42114" spans="1:10" x14ac:dyDescent="0.25">
      <c r="A42114">
        <v>104.06213049999999</v>
      </c>
      <c r="B42114">
        <v>112.1045</v>
      </c>
      <c r="C42114">
        <v>250</v>
      </c>
      <c r="D42114">
        <v>598.02660430000003</v>
      </c>
      <c r="E42114" s="6">
        <v>645.29510100000005</v>
      </c>
      <c r="F42114">
        <v>5.3732276380000004</v>
      </c>
      <c r="G42114">
        <v>325.7942142</v>
      </c>
      <c r="H42114">
        <v>80.360543050000004</v>
      </c>
      <c r="I42114">
        <v>43077.655555555553</v>
      </c>
      <c r="J42114" t="s">
        <v>19</v>
      </c>
    </row>
    <row r="42115" spans="1:10" x14ac:dyDescent="0.25">
      <c r="A42115">
        <v>104.22743800000001</v>
      </c>
      <c r="B42115">
        <v>108.4791944</v>
      </c>
      <c r="C42115">
        <v>250</v>
      </c>
      <c r="D42115">
        <v>615.86329999999998</v>
      </c>
      <c r="E42115" s="6">
        <v>645.30455440000003</v>
      </c>
      <c r="F42115">
        <v>0</v>
      </c>
      <c r="G42115">
        <v>325.78565309999999</v>
      </c>
      <c r="H42115">
        <v>80.362186929999993</v>
      </c>
      <c r="I42115">
        <v>43077.655555555553</v>
      </c>
      <c r="J42115" t="s">
        <v>19</v>
      </c>
    </row>
    <row r="42116" spans="1:10" x14ac:dyDescent="0.25">
      <c r="A42116">
        <v>104.3366546</v>
      </c>
      <c r="B42116">
        <v>106.084</v>
      </c>
      <c r="C42116">
        <v>250</v>
      </c>
      <c r="D42116">
        <v>590.58500000000004</v>
      </c>
      <c r="E42116" s="6">
        <v>645.31080010000005</v>
      </c>
      <c r="F42116">
        <v>4.2374499759999997</v>
      </c>
      <c r="G42116">
        <v>325.77999699999998</v>
      </c>
      <c r="H42116">
        <v>80.363273019999994</v>
      </c>
      <c r="I42116">
        <v>43077.655555555553</v>
      </c>
      <c r="J42116" t="s">
        <v>19</v>
      </c>
    </row>
    <row r="42117" spans="1:10" x14ac:dyDescent="0.25">
      <c r="A42117">
        <v>104.3906314</v>
      </c>
      <c r="B42117">
        <v>110.93989999999999</v>
      </c>
      <c r="C42117">
        <v>250</v>
      </c>
      <c r="D42117">
        <v>596.28043400000001</v>
      </c>
      <c r="E42117" s="6">
        <v>645.31388679999998</v>
      </c>
      <c r="F42117">
        <v>6.3316749999999997</v>
      </c>
      <c r="G42117">
        <v>325.77720160000001</v>
      </c>
      <c r="H42117">
        <v>80.363809790000005</v>
      </c>
      <c r="I42117">
        <v>43077.65625</v>
      </c>
      <c r="J42117" t="s">
        <v>19</v>
      </c>
    </row>
    <row r="42118" spans="1:10" x14ac:dyDescent="0.25">
      <c r="A42118">
        <v>104.44974240000001</v>
      </c>
      <c r="B42118">
        <v>109.9368667</v>
      </c>
      <c r="C42118">
        <v>250</v>
      </c>
      <c r="D42118">
        <v>602.51760000000002</v>
      </c>
      <c r="E42118" s="6">
        <v>645.31726719999995</v>
      </c>
      <c r="F42118">
        <v>4.9768652749999998</v>
      </c>
      <c r="G42118">
        <v>325.7741403</v>
      </c>
      <c r="H42118">
        <v>80.364397609999997</v>
      </c>
      <c r="I42118">
        <v>43077.65625</v>
      </c>
      <c r="J42118" t="s">
        <v>19</v>
      </c>
    </row>
    <row r="42119" spans="1:10" x14ac:dyDescent="0.25">
      <c r="A42119">
        <v>104.5563782</v>
      </c>
      <c r="B42119">
        <v>108.12739999999999</v>
      </c>
      <c r="C42119">
        <v>250</v>
      </c>
      <c r="D42119">
        <v>611.80809450000004</v>
      </c>
      <c r="E42119" s="6">
        <v>645.32336529999998</v>
      </c>
      <c r="F42119">
        <v>2.5327959039999999</v>
      </c>
      <c r="G42119">
        <v>325.76861780000002</v>
      </c>
      <c r="H42119">
        <v>80.365458039999993</v>
      </c>
      <c r="I42119">
        <v>43077.65625</v>
      </c>
      <c r="J42119" t="s">
        <v>19</v>
      </c>
    </row>
    <row r="42120" spans="1:10" x14ac:dyDescent="0.25">
      <c r="A42120">
        <v>104.614638</v>
      </c>
      <c r="B42120">
        <v>111.687</v>
      </c>
      <c r="C42120">
        <v>250</v>
      </c>
      <c r="D42120">
        <v>616.88390000000004</v>
      </c>
      <c r="E42120" s="6">
        <v>645.32669699999997</v>
      </c>
      <c r="F42120">
        <v>1.197493363</v>
      </c>
      <c r="G42120">
        <v>325.76560060000003</v>
      </c>
      <c r="H42120">
        <v>80.366037399999996</v>
      </c>
      <c r="I42120">
        <v>43077.65625</v>
      </c>
      <c r="J42120" t="s">
        <v>19</v>
      </c>
    </row>
    <row r="42121" spans="1:10" x14ac:dyDescent="0.25">
      <c r="A42121">
        <v>104.6668852</v>
      </c>
      <c r="B42121">
        <v>88.396000000000001</v>
      </c>
      <c r="C42121">
        <v>250</v>
      </c>
      <c r="D42121">
        <v>599.14200000000005</v>
      </c>
      <c r="E42121" s="6">
        <v>645.3296848</v>
      </c>
      <c r="F42121">
        <v>0</v>
      </c>
      <c r="G42121">
        <v>325.76289480000003</v>
      </c>
      <c r="H42121">
        <v>80.366556970000005</v>
      </c>
      <c r="I42121">
        <v>43077.65625</v>
      </c>
      <c r="J42121" t="s">
        <v>19</v>
      </c>
    </row>
    <row r="42122" spans="1:10" x14ac:dyDescent="0.25">
      <c r="A42122">
        <v>104.7217131</v>
      </c>
      <c r="B42122">
        <v>128.14449999999999</v>
      </c>
      <c r="C42122">
        <v>250</v>
      </c>
      <c r="D42122">
        <v>603.28594759999999</v>
      </c>
      <c r="E42122" s="6">
        <v>645.33282020000001</v>
      </c>
      <c r="F42122">
        <v>1.690443965</v>
      </c>
      <c r="G42122">
        <v>325.7600554</v>
      </c>
      <c r="H42122">
        <v>80.367102200000005</v>
      </c>
      <c r="I42122">
        <v>43077.65625</v>
      </c>
      <c r="J42122" t="s">
        <v>19</v>
      </c>
    </row>
    <row r="42123" spans="1:10" x14ac:dyDescent="0.25">
      <c r="A42123">
        <v>104.88916209999999</v>
      </c>
      <c r="B42123">
        <v>111.709</v>
      </c>
      <c r="C42123">
        <v>250</v>
      </c>
      <c r="D42123">
        <v>615.94190000000003</v>
      </c>
      <c r="E42123" s="6">
        <v>645.34239600000001</v>
      </c>
      <c r="F42123">
        <v>6.8531969999999998</v>
      </c>
      <c r="G42123">
        <v>325.75138340000001</v>
      </c>
      <c r="H42123">
        <v>80.368767379999994</v>
      </c>
      <c r="I42123">
        <v>43077.65625</v>
      </c>
      <c r="J42123" t="s">
        <v>19</v>
      </c>
    </row>
    <row r="42124" spans="1:10" x14ac:dyDescent="0.25">
      <c r="A42124">
        <v>104.998818</v>
      </c>
      <c r="B42124">
        <v>112.3022</v>
      </c>
      <c r="C42124">
        <v>250</v>
      </c>
      <c r="D42124">
        <v>602.07998329999998</v>
      </c>
      <c r="E42124" s="6">
        <v>645.34866680000005</v>
      </c>
      <c r="F42124">
        <v>2.198942905</v>
      </c>
      <c r="G42124">
        <v>325.74570449999999</v>
      </c>
      <c r="H42124">
        <v>80.369857839999995</v>
      </c>
      <c r="I42124">
        <v>43077.65625</v>
      </c>
      <c r="J42124" t="s">
        <v>19</v>
      </c>
    </row>
    <row r="42125" spans="1:10" x14ac:dyDescent="0.25">
      <c r="A42125">
        <v>105.05062580000001</v>
      </c>
      <c r="B42125">
        <v>106.1499</v>
      </c>
      <c r="C42125">
        <v>250</v>
      </c>
      <c r="D42125">
        <v>595.5308</v>
      </c>
      <c r="E42125" s="6">
        <v>645.35162949999994</v>
      </c>
      <c r="F42125">
        <v>0</v>
      </c>
      <c r="G42125">
        <v>325.74302139999998</v>
      </c>
      <c r="H42125">
        <v>80.370373040000004</v>
      </c>
      <c r="I42125">
        <v>43077.65625</v>
      </c>
      <c r="J42125" t="s">
        <v>19</v>
      </c>
    </row>
    <row r="42126" spans="1:10" x14ac:dyDescent="0.25">
      <c r="A42126">
        <v>105.1046027</v>
      </c>
      <c r="B42126">
        <v>114.5654</v>
      </c>
      <c r="C42126">
        <v>250</v>
      </c>
      <c r="D42126">
        <v>601.07640879999997</v>
      </c>
      <c r="E42126" s="6">
        <v>645.35471629999995</v>
      </c>
      <c r="F42126">
        <v>6.6529759999999998</v>
      </c>
      <c r="G42126">
        <v>325.74022609999997</v>
      </c>
      <c r="H42126">
        <v>80.370909810000001</v>
      </c>
      <c r="I42126">
        <v>43077.65625</v>
      </c>
      <c r="J42126" t="s">
        <v>19</v>
      </c>
    </row>
    <row r="42127" spans="1:10" x14ac:dyDescent="0.25">
      <c r="A42127">
        <v>105.16371359999999</v>
      </c>
      <c r="B42127">
        <v>106.7432</v>
      </c>
      <c r="C42127">
        <v>250</v>
      </c>
      <c r="D42127">
        <v>607.14949999999999</v>
      </c>
      <c r="E42127" s="6">
        <v>645.35809659999995</v>
      </c>
      <c r="F42127">
        <v>5.6406176759999997</v>
      </c>
      <c r="G42127">
        <v>325.73716480000002</v>
      </c>
      <c r="H42127">
        <v>80.371497629999993</v>
      </c>
      <c r="I42127">
        <v>43077.65625</v>
      </c>
      <c r="J42127" t="s">
        <v>19</v>
      </c>
    </row>
    <row r="42128" spans="1:10" x14ac:dyDescent="0.25">
      <c r="A42128">
        <v>105.2694983</v>
      </c>
      <c r="B42128">
        <v>113.1812</v>
      </c>
      <c r="C42128">
        <v>250</v>
      </c>
      <c r="D42128">
        <v>597.07077839999999</v>
      </c>
      <c r="E42128" s="6">
        <v>645.36414609999997</v>
      </c>
      <c r="F42128">
        <v>3.8289054889999998</v>
      </c>
      <c r="G42128">
        <v>325.7316864</v>
      </c>
      <c r="H42128">
        <v>80.372549599999999</v>
      </c>
      <c r="I42128">
        <v>43077.65625</v>
      </c>
      <c r="J42128" t="s">
        <v>19</v>
      </c>
    </row>
    <row r="42129" spans="1:10" x14ac:dyDescent="0.25">
      <c r="A42129">
        <v>105.3804171</v>
      </c>
      <c r="B42129">
        <v>112.7905179</v>
      </c>
      <c r="C42129">
        <v>250</v>
      </c>
      <c r="D42129">
        <v>586.50289999999995</v>
      </c>
      <c r="E42129" s="6">
        <v>645.37048909999999</v>
      </c>
      <c r="F42129">
        <v>1.929264351</v>
      </c>
      <c r="G42129">
        <v>325.72594199999997</v>
      </c>
      <c r="H42129">
        <v>80.373652620000001</v>
      </c>
      <c r="I42129">
        <v>43077.65625</v>
      </c>
      <c r="J42129" t="s">
        <v>19</v>
      </c>
    </row>
    <row r="42130" spans="1:10" x14ac:dyDescent="0.25">
      <c r="A42130">
        <v>105.49306559999999</v>
      </c>
      <c r="B42130">
        <v>112.39374359999999</v>
      </c>
      <c r="C42130">
        <v>250</v>
      </c>
      <c r="D42130">
        <v>600.8691</v>
      </c>
      <c r="E42130" s="6">
        <v>645.37693109999998</v>
      </c>
      <c r="F42130">
        <v>0</v>
      </c>
      <c r="G42130">
        <v>325.7201081</v>
      </c>
      <c r="H42130">
        <v>80.374772840000006</v>
      </c>
      <c r="I42130">
        <v>43077.65625</v>
      </c>
      <c r="J42130" t="s">
        <v>19</v>
      </c>
    </row>
    <row r="42131" spans="1:10" x14ac:dyDescent="0.25">
      <c r="A42131">
        <v>105.6001407</v>
      </c>
      <c r="B42131">
        <v>112.0166</v>
      </c>
      <c r="C42131">
        <v>250</v>
      </c>
      <c r="D42131">
        <v>585.5607</v>
      </c>
      <c r="E42131" s="6">
        <v>645.38305430000003</v>
      </c>
      <c r="F42131">
        <v>4.2002005130000004</v>
      </c>
      <c r="G42131">
        <v>325.71456289999998</v>
      </c>
      <c r="H42131">
        <v>80.37583764</v>
      </c>
      <c r="I42131">
        <v>43077.65625</v>
      </c>
      <c r="J42131" t="s">
        <v>19</v>
      </c>
    </row>
    <row r="42132" spans="1:10" x14ac:dyDescent="0.25">
      <c r="A42132">
        <v>105.6545294</v>
      </c>
      <c r="B42132">
        <v>109.31399999999999</v>
      </c>
      <c r="C42132">
        <v>250</v>
      </c>
      <c r="D42132">
        <v>591.62517649999995</v>
      </c>
      <c r="E42132" s="6">
        <v>645.38616460000003</v>
      </c>
      <c r="F42132">
        <v>6.3336870000000003</v>
      </c>
      <c r="G42132">
        <v>325.71174619999999</v>
      </c>
      <c r="H42132">
        <v>80.376378500000001</v>
      </c>
      <c r="I42132">
        <v>43077.65625</v>
      </c>
      <c r="J42132" t="s">
        <v>19</v>
      </c>
    </row>
    <row r="42133" spans="1:10" x14ac:dyDescent="0.25">
      <c r="A42133">
        <v>105.7127892</v>
      </c>
      <c r="B42133">
        <v>115.4004</v>
      </c>
      <c r="C42133">
        <v>250</v>
      </c>
      <c r="D42133">
        <v>598.12130000000002</v>
      </c>
      <c r="E42133" s="6">
        <v>645.38949630000002</v>
      </c>
      <c r="F42133">
        <v>4.6543061229999996</v>
      </c>
      <c r="G42133">
        <v>325.70872900000001</v>
      </c>
      <c r="H42133">
        <v>80.376957860000005</v>
      </c>
      <c r="I42133">
        <v>43077.65625</v>
      </c>
      <c r="J42133" t="s">
        <v>19</v>
      </c>
    </row>
    <row r="42134" spans="1:10" x14ac:dyDescent="0.25">
      <c r="A42134">
        <v>105.8224451</v>
      </c>
      <c r="B42134">
        <v>110.72020000000001</v>
      </c>
      <c r="C42134">
        <v>250</v>
      </c>
      <c r="D42134">
        <v>601.59616300000005</v>
      </c>
      <c r="E42134" s="6">
        <v>645.39576709999994</v>
      </c>
      <c r="F42134">
        <v>1.493398271</v>
      </c>
      <c r="G42134">
        <v>325.70305009999998</v>
      </c>
      <c r="H42134">
        <v>80.378048329999999</v>
      </c>
      <c r="I42134">
        <v>43077.65625</v>
      </c>
      <c r="J42134" t="s">
        <v>19</v>
      </c>
    </row>
    <row r="42135" spans="1:10" x14ac:dyDescent="0.25">
      <c r="A42135">
        <v>105.874253</v>
      </c>
      <c r="B42135">
        <v>113.4965826</v>
      </c>
      <c r="C42135">
        <v>250</v>
      </c>
      <c r="D42135">
        <v>603.23789209999995</v>
      </c>
      <c r="E42135" s="6">
        <v>645.39872979999996</v>
      </c>
      <c r="F42135">
        <v>0</v>
      </c>
      <c r="G42135">
        <v>325.70036700000003</v>
      </c>
      <c r="H42135">
        <v>80.37856352</v>
      </c>
      <c r="I42135">
        <v>43077.65625</v>
      </c>
      <c r="J42135" t="s">
        <v>19</v>
      </c>
    </row>
    <row r="42136" spans="1:10" x14ac:dyDescent="0.25">
      <c r="A42136">
        <v>105.9282298</v>
      </c>
      <c r="B42136">
        <v>116.3892</v>
      </c>
      <c r="C42136">
        <v>250</v>
      </c>
      <c r="D42136">
        <v>604.948353</v>
      </c>
      <c r="E42136" s="6">
        <v>645.40181659999996</v>
      </c>
      <c r="F42136">
        <v>1.5606167790000001</v>
      </c>
      <c r="G42136">
        <v>325.6975716</v>
      </c>
      <c r="H42136">
        <v>80.379100289999997</v>
      </c>
      <c r="I42136">
        <v>43077.65625</v>
      </c>
      <c r="J42136" t="s">
        <v>19</v>
      </c>
    </row>
    <row r="42137" spans="1:10" x14ac:dyDescent="0.25">
      <c r="A42137">
        <v>106.0969691</v>
      </c>
      <c r="B42137">
        <v>113.53270000000001</v>
      </c>
      <c r="C42137">
        <v>250</v>
      </c>
      <c r="D42137">
        <v>610.29550070000005</v>
      </c>
      <c r="E42137" s="6">
        <v>645.41146619999995</v>
      </c>
      <c r="F42137">
        <v>6.43933</v>
      </c>
      <c r="G42137">
        <v>325.68883290000002</v>
      </c>
      <c r="H42137">
        <v>80.380778300000003</v>
      </c>
      <c r="I42137">
        <v>43077.656944444447</v>
      </c>
      <c r="J42137" t="s">
        <v>19</v>
      </c>
    </row>
    <row r="42138" spans="1:10" x14ac:dyDescent="0.25">
      <c r="A42138">
        <v>106.1488045</v>
      </c>
      <c r="B42138">
        <v>108.43510000000001</v>
      </c>
      <c r="C42138">
        <v>250</v>
      </c>
      <c r="D42138">
        <v>611.93809999999996</v>
      </c>
      <c r="E42138" s="6">
        <v>645.41443040000001</v>
      </c>
      <c r="F42138">
        <v>4.4151117129999999</v>
      </c>
      <c r="G42138">
        <v>325.68614839999998</v>
      </c>
      <c r="H42138">
        <v>80.381293779999993</v>
      </c>
      <c r="I42138">
        <v>43077.656944444447</v>
      </c>
      <c r="J42138" t="s">
        <v>19</v>
      </c>
    </row>
    <row r="42139" spans="1:10" x14ac:dyDescent="0.25">
      <c r="A42139">
        <v>106.2618648</v>
      </c>
      <c r="B42139">
        <v>109.56022950000001</v>
      </c>
      <c r="C42139">
        <v>250</v>
      </c>
      <c r="D42139">
        <v>597.25789999999995</v>
      </c>
      <c r="E42139" s="6">
        <v>645.42089599999997</v>
      </c>
      <c r="F42139">
        <v>0</v>
      </c>
      <c r="G42139">
        <v>325.68029319999999</v>
      </c>
      <c r="H42139">
        <v>80.382418090000002</v>
      </c>
      <c r="I42139">
        <v>43077.656944444447</v>
      </c>
      <c r="J42139" t="s">
        <v>19</v>
      </c>
    </row>
    <row r="42140" spans="1:10" x14ac:dyDescent="0.25">
      <c r="A42140">
        <v>106.3676495</v>
      </c>
      <c r="B42140">
        <v>110.6129552</v>
      </c>
      <c r="C42140">
        <v>250</v>
      </c>
      <c r="D42140">
        <v>608.32690000000002</v>
      </c>
      <c r="E42140" s="6">
        <v>645.42694540000002</v>
      </c>
      <c r="F42140">
        <v>4.5812813160000001</v>
      </c>
      <c r="G42140">
        <v>325.67481470000001</v>
      </c>
      <c r="H42140">
        <v>80.383470059999993</v>
      </c>
      <c r="I42140">
        <v>43077.656944444447</v>
      </c>
      <c r="J42140" t="s">
        <v>19</v>
      </c>
    </row>
    <row r="42141" spans="1:10" x14ac:dyDescent="0.25">
      <c r="A42141">
        <v>106.42676040000001</v>
      </c>
      <c r="B42141">
        <v>111.2012028</v>
      </c>
      <c r="C42141">
        <v>250</v>
      </c>
      <c r="D42141">
        <v>593.01869999999997</v>
      </c>
      <c r="E42141" s="6">
        <v>645.43032570000003</v>
      </c>
      <c r="F42141">
        <v>7.1412339999999999</v>
      </c>
      <c r="G42141">
        <v>325.67175350000002</v>
      </c>
      <c r="H42141">
        <v>80.38405788</v>
      </c>
      <c r="I42141">
        <v>43077.656944444447</v>
      </c>
      <c r="J42141" t="s">
        <v>19</v>
      </c>
    </row>
    <row r="42142" spans="1:10" x14ac:dyDescent="0.25">
      <c r="A42142">
        <v>106.47859579999999</v>
      </c>
      <c r="B42142">
        <v>111.7170466</v>
      </c>
      <c r="C42142">
        <v>250</v>
      </c>
      <c r="D42142">
        <v>612.56619999999998</v>
      </c>
      <c r="E42142" s="6">
        <v>645.43329000000006</v>
      </c>
      <c r="F42142">
        <v>5.4531596430000002</v>
      </c>
      <c r="G42142">
        <v>325.66906899999998</v>
      </c>
      <c r="H42142">
        <v>80.384573349999997</v>
      </c>
      <c r="I42142">
        <v>43077.656944444447</v>
      </c>
      <c r="J42142" t="s">
        <v>19</v>
      </c>
    </row>
    <row r="42143" spans="1:10" x14ac:dyDescent="0.25">
      <c r="A42143">
        <v>106.5329844</v>
      </c>
      <c r="B42143">
        <v>112.25830000000001</v>
      </c>
      <c r="C42143">
        <v>250</v>
      </c>
      <c r="D42143">
        <v>592.4692</v>
      </c>
      <c r="E42143" s="6">
        <v>645.43640029999995</v>
      </c>
      <c r="F42143">
        <v>3.6819333759999999</v>
      </c>
      <c r="G42143">
        <v>325.6662523</v>
      </c>
      <c r="H42143">
        <v>80.385114220000006</v>
      </c>
      <c r="I42143">
        <v>43077.656944444447</v>
      </c>
      <c r="J42143" t="s">
        <v>19</v>
      </c>
    </row>
    <row r="42144" spans="1:10" x14ac:dyDescent="0.25">
      <c r="A42144">
        <v>106.5912443</v>
      </c>
      <c r="B42144">
        <v>107.4023</v>
      </c>
      <c r="C42144">
        <v>250</v>
      </c>
      <c r="D42144">
        <v>602.51760000000002</v>
      </c>
      <c r="E42144" s="6">
        <v>645.43973200000005</v>
      </c>
      <c r="F42144">
        <v>1.784637968</v>
      </c>
      <c r="G42144">
        <v>325.66323510000001</v>
      </c>
      <c r="H42144">
        <v>80.385693579999995</v>
      </c>
      <c r="I42144">
        <v>43077.656944444447</v>
      </c>
      <c r="J42144" t="s">
        <v>19</v>
      </c>
    </row>
    <row r="42145" spans="1:10" x14ac:dyDescent="0.25">
      <c r="A42145">
        <v>106.6460447</v>
      </c>
      <c r="B42145">
        <v>107.6620267</v>
      </c>
      <c r="C42145">
        <v>250</v>
      </c>
      <c r="D42145">
        <v>599.52315599999997</v>
      </c>
      <c r="E42145" s="6">
        <v>645.44286580000005</v>
      </c>
      <c r="F42145">
        <v>0</v>
      </c>
      <c r="G42145">
        <v>325.66039699999999</v>
      </c>
      <c r="H42145">
        <v>80.38623853</v>
      </c>
      <c r="I42145">
        <v>43077.656944444447</v>
      </c>
      <c r="J42145" t="s">
        <v>19</v>
      </c>
    </row>
    <row r="42146" spans="1:10" x14ac:dyDescent="0.25">
      <c r="A42146">
        <v>106.69788010000001</v>
      </c>
      <c r="B42146">
        <v>107.90770000000001</v>
      </c>
      <c r="C42146">
        <v>250</v>
      </c>
      <c r="D42146">
        <v>596.69073600000002</v>
      </c>
      <c r="E42146" s="6">
        <v>645.44583009999997</v>
      </c>
      <c r="F42146">
        <v>1.565415563</v>
      </c>
      <c r="G42146">
        <v>325.65771260000002</v>
      </c>
      <c r="H42146">
        <v>80.386753999999996</v>
      </c>
      <c r="I42146">
        <v>43077.656944444447</v>
      </c>
      <c r="J42146" t="s">
        <v>19</v>
      </c>
    </row>
    <row r="42147" spans="1:10" x14ac:dyDescent="0.25">
      <c r="A42147">
        <v>106.75185690000001</v>
      </c>
      <c r="B42147">
        <v>113.6426</v>
      </c>
      <c r="C42147">
        <v>250</v>
      </c>
      <c r="D42147">
        <v>593.74129860000005</v>
      </c>
      <c r="E42147" s="6">
        <v>645.44891689999997</v>
      </c>
      <c r="F42147">
        <v>3.1955040719999999</v>
      </c>
      <c r="G42147">
        <v>325.6549172</v>
      </c>
      <c r="H42147">
        <v>80.387290770000007</v>
      </c>
      <c r="I42147">
        <v>43077.656944444447</v>
      </c>
      <c r="J42147" t="s">
        <v>19</v>
      </c>
    </row>
    <row r="42148" spans="1:10" x14ac:dyDescent="0.25">
      <c r="A42148">
        <v>106.8627757</v>
      </c>
      <c r="B42148">
        <v>111.08548500000001</v>
      </c>
      <c r="C42148">
        <v>250</v>
      </c>
      <c r="D42148">
        <v>587.68039999999996</v>
      </c>
      <c r="E42148" s="6">
        <v>645.45525989999999</v>
      </c>
      <c r="F42148">
        <v>6.5452279999999998</v>
      </c>
      <c r="G42148">
        <v>325.6491729</v>
      </c>
      <c r="H42148">
        <v>80.388393789999995</v>
      </c>
      <c r="I42148">
        <v>43077.656944444447</v>
      </c>
      <c r="J42148" t="s">
        <v>19</v>
      </c>
    </row>
    <row r="42149" spans="1:10" x14ac:dyDescent="0.25">
      <c r="A42149">
        <v>106.975836</v>
      </c>
      <c r="B42149">
        <v>108.479</v>
      </c>
      <c r="C42149">
        <v>250</v>
      </c>
      <c r="D42149">
        <v>604.08770000000004</v>
      </c>
      <c r="E42149" s="6">
        <v>645.46172539999998</v>
      </c>
      <c r="F42149">
        <v>3.1705880670000002</v>
      </c>
      <c r="G42149">
        <v>325.64331759999999</v>
      </c>
      <c r="H42149">
        <v>80.389518109999997</v>
      </c>
      <c r="I42149">
        <v>43077.656944444447</v>
      </c>
      <c r="J42149" t="s">
        <v>19</v>
      </c>
    </row>
    <row r="42150" spans="1:10" x14ac:dyDescent="0.25">
      <c r="A42150">
        <v>107.0276714</v>
      </c>
      <c r="B42150">
        <v>115.2246</v>
      </c>
      <c r="C42150">
        <v>250</v>
      </c>
      <c r="D42150">
        <v>605.26338429999998</v>
      </c>
      <c r="E42150" s="6">
        <v>645.46468970000001</v>
      </c>
      <c r="F42150">
        <v>1.6234000669999999</v>
      </c>
      <c r="G42150">
        <v>325.64063320000002</v>
      </c>
      <c r="H42150">
        <v>80.390033579999994</v>
      </c>
      <c r="I42150">
        <v>43077.656944444447</v>
      </c>
      <c r="J42150" t="s">
        <v>19</v>
      </c>
    </row>
    <row r="42151" spans="1:10" x14ac:dyDescent="0.25">
      <c r="A42151">
        <v>107.08206</v>
      </c>
      <c r="B42151">
        <v>111.7767523</v>
      </c>
      <c r="C42151">
        <v>250</v>
      </c>
      <c r="D42151">
        <v>606.49698090000004</v>
      </c>
      <c r="E42151" s="6">
        <v>645.46780000000001</v>
      </c>
      <c r="F42151">
        <v>0</v>
      </c>
      <c r="G42151">
        <v>325.63781649999999</v>
      </c>
      <c r="H42151">
        <v>80.390574450000003</v>
      </c>
      <c r="I42151">
        <v>43077.656944444447</v>
      </c>
      <c r="J42151" t="s">
        <v>19</v>
      </c>
    </row>
    <row r="42152" spans="1:10" x14ac:dyDescent="0.25">
      <c r="A42152">
        <v>107.1403198</v>
      </c>
      <c r="B42152">
        <v>108.0835</v>
      </c>
      <c r="C42152">
        <v>250</v>
      </c>
      <c r="D42152">
        <v>607.81838019999998</v>
      </c>
      <c r="E42152" s="6">
        <v>645.4711317</v>
      </c>
      <c r="F42152">
        <v>3.5041394079999999</v>
      </c>
      <c r="G42152">
        <v>325.6347993</v>
      </c>
      <c r="H42152">
        <v>80.391153799999998</v>
      </c>
      <c r="I42152">
        <v>43077.656944444447</v>
      </c>
      <c r="J42152" t="s">
        <v>19</v>
      </c>
    </row>
    <row r="42153" spans="1:10" x14ac:dyDescent="0.25">
      <c r="A42153">
        <v>107.192567</v>
      </c>
      <c r="B42153">
        <v>91.230469999999997</v>
      </c>
      <c r="C42153">
        <v>250</v>
      </c>
      <c r="D42153">
        <v>609.00340530000005</v>
      </c>
      <c r="E42153" s="6">
        <v>645.47411950000003</v>
      </c>
      <c r="F42153">
        <v>6.646636</v>
      </c>
      <c r="G42153">
        <v>325.6320935</v>
      </c>
      <c r="H42153">
        <v>80.391673370000007</v>
      </c>
      <c r="I42153">
        <v>43077.656944444447</v>
      </c>
      <c r="J42153" t="s">
        <v>19</v>
      </c>
    </row>
    <row r="42154" spans="1:10" x14ac:dyDescent="0.25">
      <c r="A42154">
        <v>107.2473949</v>
      </c>
      <c r="B42154">
        <v>101.62350000000001</v>
      </c>
      <c r="C42154">
        <v>250</v>
      </c>
      <c r="D42154">
        <v>610.24696540000002</v>
      </c>
      <c r="E42154" s="6">
        <v>645.47725490000005</v>
      </c>
      <c r="F42154">
        <v>5.3315332519999998</v>
      </c>
      <c r="G42154">
        <v>325.629254</v>
      </c>
      <c r="H42154">
        <v>80.392218600000007</v>
      </c>
      <c r="I42154">
        <v>43077.656944444447</v>
      </c>
      <c r="J42154" t="s">
        <v>19</v>
      </c>
    </row>
    <row r="42155" spans="1:10" x14ac:dyDescent="0.25">
      <c r="A42155">
        <v>107.41229060000001</v>
      </c>
      <c r="B42155">
        <v>113.26900000000001</v>
      </c>
      <c r="C42155">
        <v>250</v>
      </c>
      <c r="D42155">
        <v>613.98698620000005</v>
      </c>
      <c r="E42155" s="6">
        <v>645.48668469999996</v>
      </c>
      <c r="F42155">
        <v>1.3763470069999999</v>
      </c>
      <c r="G42155">
        <v>325.62071429999997</v>
      </c>
      <c r="H42155">
        <v>80.393858390000005</v>
      </c>
      <c r="I42155">
        <v>43077.656944444447</v>
      </c>
      <c r="J42155" t="s">
        <v>19</v>
      </c>
    </row>
    <row r="42156" spans="1:10" x14ac:dyDescent="0.25">
      <c r="A42156">
        <v>107.46967189999999</v>
      </c>
      <c r="B42156">
        <v>111.8314379</v>
      </c>
      <c r="C42156">
        <v>250</v>
      </c>
      <c r="D42156">
        <v>615.28845879999994</v>
      </c>
      <c r="E42156" s="6">
        <v>645.48996609999995</v>
      </c>
      <c r="F42156">
        <v>0</v>
      </c>
      <c r="G42156">
        <v>325.61774259999999</v>
      </c>
      <c r="H42156">
        <v>80.394429009999996</v>
      </c>
      <c r="I42156">
        <v>43077.656944444447</v>
      </c>
      <c r="J42156" t="s">
        <v>19</v>
      </c>
    </row>
    <row r="42157" spans="1:10" x14ac:dyDescent="0.25">
      <c r="A42157">
        <v>107.521919</v>
      </c>
      <c r="B42157">
        <v>110.52249999999999</v>
      </c>
      <c r="C42157">
        <v>250</v>
      </c>
      <c r="D42157">
        <v>616.47348369999997</v>
      </c>
      <c r="E42157" s="6">
        <v>645.49295389999997</v>
      </c>
      <c r="F42157">
        <v>1.8648654570000001</v>
      </c>
      <c r="G42157">
        <v>325.61503679999998</v>
      </c>
      <c r="H42157">
        <v>80.394948580000005</v>
      </c>
      <c r="I42157">
        <v>43077.656944444447</v>
      </c>
      <c r="J42157" t="s">
        <v>19</v>
      </c>
    </row>
    <row r="42158" spans="1:10" x14ac:dyDescent="0.25">
      <c r="A42158">
        <v>107.68511239999999</v>
      </c>
      <c r="B42158">
        <v>112.11536390000001</v>
      </c>
      <c r="C42158">
        <v>250</v>
      </c>
      <c r="D42158">
        <v>620.17489639999997</v>
      </c>
      <c r="E42158" s="6">
        <v>645.5022864</v>
      </c>
      <c r="F42158">
        <v>7.6897529999999996</v>
      </c>
      <c r="G42158">
        <v>325.60658530000001</v>
      </c>
      <c r="H42158">
        <v>80.396571440000002</v>
      </c>
      <c r="I42158">
        <v>43077.657638888886</v>
      </c>
      <c r="J42158" t="s">
        <v>19</v>
      </c>
    </row>
    <row r="42159" spans="1:10" x14ac:dyDescent="0.25">
      <c r="A42159">
        <v>107.7442234</v>
      </c>
      <c r="B42159">
        <v>112.69232150000001</v>
      </c>
      <c r="C42159">
        <v>250</v>
      </c>
      <c r="D42159">
        <v>621.51559999999995</v>
      </c>
      <c r="E42159" s="6">
        <v>645.50566670000001</v>
      </c>
      <c r="F42159">
        <v>6.0443505909999997</v>
      </c>
      <c r="G42159">
        <v>325.60352399999999</v>
      </c>
      <c r="H42159">
        <v>80.397159270000003</v>
      </c>
      <c r="I42159">
        <v>43077.657638888886</v>
      </c>
      <c r="J42159" t="s">
        <v>19</v>
      </c>
    </row>
    <row r="42160" spans="1:10" x14ac:dyDescent="0.25">
      <c r="A42160">
        <v>107.7964705</v>
      </c>
      <c r="B42160">
        <v>113.2022844</v>
      </c>
      <c r="C42160">
        <v>250</v>
      </c>
      <c r="D42160">
        <v>592.78319999999997</v>
      </c>
      <c r="E42160" s="6">
        <v>645.5086546</v>
      </c>
      <c r="F42160">
        <v>4.5900076199999997</v>
      </c>
      <c r="G42160">
        <v>325.60081819999999</v>
      </c>
      <c r="H42160">
        <v>80.397678830000004</v>
      </c>
      <c r="I42160">
        <v>43077.657638888886</v>
      </c>
      <c r="J42160" t="s">
        <v>19</v>
      </c>
    </row>
    <row r="42161" spans="1:10" x14ac:dyDescent="0.25">
      <c r="A42161">
        <v>107.909119</v>
      </c>
      <c r="B42161">
        <v>114.3018</v>
      </c>
      <c r="C42161">
        <v>250</v>
      </c>
      <c r="D42161">
        <v>601.79299479999997</v>
      </c>
      <c r="E42161" s="6">
        <v>645.51509650000003</v>
      </c>
      <c r="F42161">
        <v>1.4543429699999999</v>
      </c>
      <c r="G42161">
        <v>325.59498430000002</v>
      </c>
      <c r="H42161">
        <v>80.398799049999994</v>
      </c>
      <c r="I42161">
        <v>43077.657638888886</v>
      </c>
      <c r="J42161" t="s">
        <v>19</v>
      </c>
    </row>
    <row r="42162" spans="1:10" x14ac:dyDescent="0.25">
      <c r="A42162">
        <v>107.9613662</v>
      </c>
      <c r="B42162">
        <v>109.70950000000001</v>
      </c>
      <c r="C42162">
        <v>250</v>
      </c>
      <c r="D42162">
        <v>605.97180000000003</v>
      </c>
      <c r="E42162" s="6">
        <v>645.51808440000002</v>
      </c>
      <c r="F42162">
        <v>0</v>
      </c>
      <c r="G42162">
        <v>325.59227850000002</v>
      </c>
      <c r="H42162">
        <v>80.399318620000003</v>
      </c>
      <c r="I42162">
        <v>43077.657638888886</v>
      </c>
      <c r="J42162" t="s">
        <v>19</v>
      </c>
    </row>
    <row r="42163" spans="1:10" x14ac:dyDescent="0.25">
      <c r="A42163">
        <v>108.2359177</v>
      </c>
      <c r="B42163">
        <v>113.6921481</v>
      </c>
      <c r="C42163">
        <v>250</v>
      </c>
      <c r="D42163">
        <v>591.10472360000006</v>
      </c>
      <c r="E42163" s="6">
        <v>645.53378499999997</v>
      </c>
      <c r="F42163">
        <v>6.8502919999999996</v>
      </c>
      <c r="G42163">
        <v>325.57805990000003</v>
      </c>
      <c r="H42163">
        <v>80.402048870000002</v>
      </c>
      <c r="I42163">
        <v>43077.657638888886</v>
      </c>
      <c r="J42163" t="s">
        <v>19</v>
      </c>
    </row>
    <row r="42164" spans="1:10" x14ac:dyDescent="0.25">
      <c r="A42164">
        <v>108.34554610000001</v>
      </c>
      <c r="B42164">
        <v>115.2824195</v>
      </c>
      <c r="C42164">
        <v>250</v>
      </c>
      <c r="D42164">
        <v>585.16830000000004</v>
      </c>
      <c r="E42164" s="6">
        <v>645.54005419999999</v>
      </c>
      <c r="F42164">
        <v>0</v>
      </c>
      <c r="G42164">
        <v>325.57238239999998</v>
      </c>
      <c r="H42164">
        <v>80.403139060000001</v>
      </c>
      <c r="I42164">
        <v>43077.657638888886</v>
      </c>
      <c r="J42164" t="s">
        <v>19</v>
      </c>
    </row>
    <row r="42165" spans="1:10" x14ac:dyDescent="0.25">
      <c r="A42165">
        <v>108.3999348</v>
      </c>
      <c r="B42165">
        <v>116.07138209999999</v>
      </c>
      <c r="C42165">
        <v>250</v>
      </c>
      <c r="D42165">
        <v>598.51400000000001</v>
      </c>
      <c r="E42165" s="6">
        <v>645.54316449999999</v>
      </c>
      <c r="F42165">
        <v>3.1116556019999999</v>
      </c>
      <c r="G42165">
        <v>325.5695657</v>
      </c>
      <c r="H42165">
        <v>80.403679929999996</v>
      </c>
      <c r="I42165">
        <v>43077.657638888886</v>
      </c>
      <c r="J42165" t="s">
        <v>19</v>
      </c>
    </row>
    <row r="42166" spans="1:10" x14ac:dyDescent="0.25">
      <c r="A42166">
        <v>108.4581946</v>
      </c>
      <c r="B42166">
        <v>116.9165</v>
      </c>
      <c r="C42166">
        <v>250</v>
      </c>
      <c r="D42166">
        <v>603.52092619999996</v>
      </c>
      <c r="E42166" s="6">
        <v>645.54649619999998</v>
      </c>
      <c r="F42166">
        <v>6.4447869999999998</v>
      </c>
      <c r="G42166">
        <v>325.56654850000001</v>
      </c>
      <c r="H42166">
        <v>80.404259280000005</v>
      </c>
      <c r="I42166">
        <v>43077.657638888886</v>
      </c>
      <c r="J42166" t="s">
        <v>19</v>
      </c>
    </row>
    <row r="42167" spans="1:10" x14ac:dyDescent="0.25">
      <c r="A42167">
        <v>108.5652697</v>
      </c>
      <c r="B42167">
        <v>114.36654590000001</v>
      </c>
      <c r="C42167">
        <v>250</v>
      </c>
      <c r="D42167">
        <v>612.72310000000004</v>
      </c>
      <c r="E42167" s="6">
        <v>645.55261940000003</v>
      </c>
      <c r="F42167">
        <v>4.3331622269999999</v>
      </c>
      <c r="G42167">
        <v>325.56100320000002</v>
      </c>
      <c r="H42167">
        <v>80.40532408</v>
      </c>
      <c r="I42167">
        <v>43077.657638888886</v>
      </c>
      <c r="J42167" t="s">
        <v>19</v>
      </c>
    </row>
    <row r="42168" spans="1:10" x14ac:dyDescent="0.25">
      <c r="A42168">
        <v>108.61965840000001</v>
      </c>
      <c r="B42168">
        <v>113.07129999999999</v>
      </c>
      <c r="C42168">
        <v>250</v>
      </c>
      <c r="D42168">
        <v>605.59734219999996</v>
      </c>
      <c r="E42168" s="6">
        <v>645.55572970000003</v>
      </c>
      <c r="F42168">
        <v>3.260565186</v>
      </c>
      <c r="G42168">
        <v>325.55818649999998</v>
      </c>
      <c r="H42168">
        <v>80.405864949999994</v>
      </c>
      <c r="I42168">
        <v>43077.657638888886</v>
      </c>
      <c r="J42168" t="s">
        <v>19</v>
      </c>
    </row>
    <row r="42169" spans="1:10" x14ac:dyDescent="0.25">
      <c r="A42169">
        <v>108.67791819999999</v>
      </c>
      <c r="B42169">
        <v>113.3910951</v>
      </c>
      <c r="C42169">
        <v>250</v>
      </c>
      <c r="D42169">
        <v>597.96439999999996</v>
      </c>
      <c r="E42169" s="6">
        <v>645.55906140000002</v>
      </c>
      <c r="F42169">
        <v>2.111624773</v>
      </c>
      <c r="G42169">
        <v>325.55516929999999</v>
      </c>
      <c r="H42169">
        <v>80.406444300000004</v>
      </c>
      <c r="I42169">
        <v>43077.657638888886</v>
      </c>
      <c r="J42169" t="s">
        <v>19</v>
      </c>
    </row>
    <row r="42170" spans="1:10" x14ac:dyDescent="0.25">
      <c r="A42170">
        <v>108.7849933</v>
      </c>
      <c r="B42170">
        <v>113.978843</v>
      </c>
      <c r="C42170">
        <v>250</v>
      </c>
      <c r="D42170">
        <v>604.76582280000002</v>
      </c>
      <c r="E42170" s="6">
        <v>645.56518459999995</v>
      </c>
      <c r="F42170">
        <v>0</v>
      </c>
      <c r="G42170">
        <v>325.54962399999999</v>
      </c>
      <c r="H42170">
        <v>80.407509099999999</v>
      </c>
      <c r="I42170">
        <v>43077.657638888886</v>
      </c>
      <c r="J42170" t="s">
        <v>19</v>
      </c>
    </row>
    <row r="42171" spans="1:10" x14ac:dyDescent="0.25">
      <c r="A42171">
        <v>108.8398212</v>
      </c>
      <c r="B42171">
        <v>114.27979999999999</v>
      </c>
      <c r="C42171">
        <v>250</v>
      </c>
      <c r="D42171">
        <v>608.24850000000004</v>
      </c>
      <c r="E42171" s="6">
        <v>645.56832010000005</v>
      </c>
      <c r="F42171">
        <v>1.8972363130000001</v>
      </c>
      <c r="G42171">
        <v>325.54678460000002</v>
      </c>
      <c r="H42171">
        <v>80.408054329999999</v>
      </c>
      <c r="I42171">
        <v>43077.657638888886</v>
      </c>
      <c r="J42171" t="s">
        <v>19</v>
      </c>
    </row>
    <row r="42172" spans="1:10" x14ac:dyDescent="0.25">
      <c r="A42172">
        <v>108.89420990000001</v>
      </c>
      <c r="B42172">
        <v>109.5557</v>
      </c>
      <c r="C42172">
        <v>250</v>
      </c>
      <c r="D42172">
        <v>598.12412589999997</v>
      </c>
      <c r="E42172" s="6">
        <v>645.57143029999997</v>
      </c>
      <c r="F42172">
        <v>3.7792719030000002</v>
      </c>
      <c r="G42172">
        <v>325.54396789999998</v>
      </c>
      <c r="H42172">
        <v>80.408595199999993</v>
      </c>
      <c r="I42172">
        <v>43077.657638888886</v>
      </c>
      <c r="J42172" t="s">
        <v>19</v>
      </c>
    </row>
    <row r="42173" spans="1:10" x14ac:dyDescent="0.25">
      <c r="A42173">
        <v>109.00471690000001</v>
      </c>
      <c r="B42173">
        <v>112.32854930000001</v>
      </c>
      <c r="C42173">
        <v>250</v>
      </c>
      <c r="D42173">
        <v>577.55340000000001</v>
      </c>
      <c r="E42173" s="6">
        <v>645.57774979999999</v>
      </c>
      <c r="F42173">
        <v>7.6031959999999996</v>
      </c>
      <c r="G42173">
        <v>325.5382449</v>
      </c>
      <c r="H42173">
        <v>80.409694119999997</v>
      </c>
      <c r="I42173">
        <v>43077.657638888886</v>
      </c>
      <c r="J42173" t="s">
        <v>19</v>
      </c>
    </row>
    <row r="42174" spans="1:10" x14ac:dyDescent="0.25">
      <c r="A42174">
        <v>109.0595174</v>
      </c>
      <c r="B42174">
        <v>113.7036069</v>
      </c>
      <c r="C42174">
        <v>250</v>
      </c>
      <c r="D42174">
        <v>602.83169999999996</v>
      </c>
      <c r="E42174" s="6">
        <v>645.58088369999996</v>
      </c>
      <c r="F42174">
        <v>6.3315369090000004</v>
      </c>
      <c r="G42174">
        <v>325.53540679999998</v>
      </c>
      <c r="H42174">
        <v>80.410239079999997</v>
      </c>
      <c r="I42174">
        <v>43077.657638888886</v>
      </c>
      <c r="J42174" t="s">
        <v>19</v>
      </c>
    </row>
    <row r="42175" spans="1:10" x14ac:dyDescent="0.25">
      <c r="A42175">
        <v>109.1691732</v>
      </c>
      <c r="B42175">
        <v>116.4551</v>
      </c>
      <c r="C42175">
        <v>250</v>
      </c>
      <c r="D42175">
        <v>595.89062799999999</v>
      </c>
      <c r="E42175" s="6">
        <v>645.5871545</v>
      </c>
      <c r="F42175">
        <v>3.7869446130000002</v>
      </c>
      <c r="G42175">
        <v>325.52972790000001</v>
      </c>
      <c r="H42175">
        <v>80.411329539999997</v>
      </c>
      <c r="I42175">
        <v>43077.657638888886</v>
      </c>
      <c r="J42175" t="s">
        <v>19</v>
      </c>
    </row>
    <row r="42176" spans="1:10" x14ac:dyDescent="0.25">
      <c r="A42176">
        <v>109.33236669999999</v>
      </c>
      <c r="B42176">
        <v>107.688</v>
      </c>
      <c r="C42176">
        <v>250</v>
      </c>
      <c r="D42176">
        <v>585.5607</v>
      </c>
      <c r="E42176" s="6">
        <v>645.59648700000002</v>
      </c>
      <c r="F42176">
        <v>0</v>
      </c>
      <c r="G42176">
        <v>325.52127639999998</v>
      </c>
      <c r="H42176">
        <v>80.412952399999995</v>
      </c>
      <c r="I42176">
        <v>43077.658333333333</v>
      </c>
      <c r="J42176" t="s">
        <v>19</v>
      </c>
    </row>
    <row r="42177" spans="1:10" x14ac:dyDescent="0.25">
      <c r="A42177">
        <v>109.3918894</v>
      </c>
      <c r="B42177">
        <v>112.3741619</v>
      </c>
      <c r="C42177">
        <v>250</v>
      </c>
      <c r="D42177">
        <v>602.04660000000001</v>
      </c>
      <c r="E42177" s="6">
        <v>645.59989089999999</v>
      </c>
      <c r="F42177">
        <v>6.2254649999999998</v>
      </c>
      <c r="G42177">
        <v>325.51819380000001</v>
      </c>
      <c r="H42177">
        <v>80.41354432</v>
      </c>
      <c r="I42177">
        <v>43077.658333333333</v>
      </c>
      <c r="J42177" t="s">
        <v>19</v>
      </c>
    </row>
    <row r="42178" spans="1:10" x14ac:dyDescent="0.25">
      <c r="A42178">
        <v>109.4437247</v>
      </c>
      <c r="B42178">
        <v>116.4551</v>
      </c>
      <c r="C42178">
        <v>250</v>
      </c>
      <c r="D42178">
        <v>606.92113870000003</v>
      </c>
      <c r="E42178" s="6">
        <v>645.60285510000006</v>
      </c>
      <c r="F42178">
        <v>6.2417149680000001</v>
      </c>
      <c r="G42178">
        <v>325.51550930000002</v>
      </c>
      <c r="H42178">
        <v>80.414059789999996</v>
      </c>
      <c r="I42178">
        <v>43077.658333333333</v>
      </c>
      <c r="J42178" t="s">
        <v>19</v>
      </c>
    </row>
    <row r="42179" spans="1:10" x14ac:dyDescent="0.25">
      <c r="A42179">
        <v>109.5563458</v>
      </c>
      <c r="B42179">
        <v>113.71800690000001</v>
      </c>
      <c r="C42179">
        <v>250</v>
      </c>
      <c r="D42179">
        <v>617.51189999999997</v>
      </c>
      <c r="E42179" s="6">
        <v>645.60929550000003</v>
      </c>
      <c r="F42179">
        <v>6.2770207769999997</v>
      </c>
      <c r="G42179">
        <v>325.50967680000002</v>
      </c>
      <c r="H42179">
        <v>80.415179739999999</v>
      </c>
      <c r="I42179">
        <v>43077.658333333333</v>
      </c>
      <c r="J42179" t="s">
        <v>19</v>
      </c>
    </row>
    <row r="42180" spans="1:10" x14ac:dyDescent="0.25">
      <c r="A42180">
        <v>109.60862040000001</v>
      </c>
      <c r="B42180">
        <v>112.4475472</v>
      </c>
      <c r="C42180">
        <v>250</v>
      </c>
      <c r="D42180">
        <v>600.47659999999996</v>
      </c>
      <c r="E42180" s="6">
        <v>645.61228489999996</v>
      </c>
      <c r="F42180">
        <v>6.2934084559999999</v>
      </c>
      <c r="G42180">
        <v>325.50696959999999</v>
      </c>
      <c r="H42180">
        <v>80.415699579999995</v>
      </c>
      <c r="I42180">
        <v>43077.658333333333</v>
      </c>
      <c r="J42180" t="s">
        <v>19</v>
      </c>
    </row>
    <row r="42181" spans="1:10" x14ac:dyDescent="0.25">
      <c r="A42181">
        <v>109.66342090000001</v>
      </c>
      <c r="B42181">
        <v>111.1157</v>
      </c>
      <c r="C42181">
        <v>250</v>
      </c>
      <c r="D42181">
        <v>602.42628609999997</v>
      </c>
      <c r="E42181" s="6">
        <v>645.61541880000004</v>
      </c>
      <c r="F42181">
        <v>6.3105879759999999</v>
      </c>
      <c r="G42181">
        <v>325.50413159999999</v>
      </c>
      <c r="H42181">
        <v>80.416244539999994</v>
      </c>
      <c r="I42181">
        <v>43077.658333333333</v>
      </c>
      <c r="J42181" t="s">
        <v>19</v>
      </c>
    </row>
    <row r="42182" spans="1:10" x14ac:dyDescent="0.25">
      <c r="A42182">
        <v>109.717837</v>
      </c>
      <c r="B42182">
        <v>104.0679243</v>
      </c>
      <c r="C42182">
        <v>250</v>
      </c>
      <c r="D42182">
        <v>604.36229730000002</v>
      </c>
      <c r="E42182" s="6">
        <v>645.61853059999999</v>
      </c>
      <c r="F42182">
        <v>6.3276469999999998</v>
      </c>
      <c r="G42182">
        <v>325.50131340000002</v>
      </c>
      <c r="H42182">
        <v>80.416785680000004</v>
      </c>
      <c r="I42182">
        <v>43077.658333333333</v>
      </c>
      <c r="J42182" t="s">
        <v>19</v>
      </c>
    </row>
    <row r="42183" spans="1:10" x14ac:dyDescent="0.25">
      <c r="A42183">
        <v>109.7760694</v>
      </c>
      <c r="B42183">
        <v>96.525880000000001</v>
      </c>
      <c r="C42183">
        <v>250</v>
      </c>
      <c r="D42183">
        <v>606.4340833</v>
      </c>
      <c r="E42183" s="6">
        <v>645.62186069999996</v>
      </c>
      <c r="F42183">
        <v>0</v>
      </c>
      <c r="G42183">
        <v>325.49829770000002</v>
      </c>
      <c r="H42183">
        <v>80.417364759999998</v>
      </c>
      <c r="I42183">
        <v>43077.658333333333</v>
      </c>
      <c r="J42183" t="s">
        <v>19</v>
      </c>
    </row>
    <row r="42184" spans="1:10" x14ac:dyDescent="0.25">
      <c r="A42184">
        <v>109.8283165</v>
      </c>
      <c r="B42184">
        <v>106.2817</v>
      </c>
      <c r="C42184">
        <v>250</v>
      </c>
      <c r="D42184">
        <v>608.29292729999997</v>
      </c>
      <c r="E42184" s="6">
        <v>645.62484859999995</v>
      </c>
      <c r="F42184">
        <v>6.2195309999999999</v>
      </c>
      <c r="G42184">
        <v>325.49559190000002</v>
      </c>
      <c r="H42184">
        <v>80.417884330000007</v>
      </c>
      <c r="I42184">
        <v>43077.658333333333</v>
      </c>
      <c r="J42184" t="s">
        <v>19</v>
      </c>
    </row>
    <row r="42185" spans="1:10" x14ac:dyDescent="0.25">
      <c r="A42185">
        <v>109.936682</v>
      </c>
      <c r="B42185">
        <v>115.26860000000001</v>
      </c>
      <c r="C42185">
        <v>250</v>
      </c>
      <c r="D42185">
        <v>612.14834410000003</v>
      </c>
      <c r="E42185" s="6">
        <v>645.63104559999999</v>
      </c>
      <c r="F42185">
        <v>2.1951886319999998</v>
      </c>
      <c r="G42185">
        <v>325.48997980000001</v>
      </c>
      <c r="H42185">
        <v>80.418961960000004</v>
      </c>
      <c r="I42185">
        <v>43077.658333333333</v>
      </c>
      <c r="J42185" t="s">
        <v>19</v>
      </c>
    </row>
    <row r="42186" spans="1:10" x14ac:dyDescent="0.25">
      <c r="A42186">
        <v>109.9957929</v>
      </c>
      <c r="B42186">
        <v>111.7448406</v>
      </c>
      <c r="C42186">
        <v>250</v>
      </c>
      <c r="D42186">
        <v>614.25138760000004</v>
      </c>
      <c r="E42186" s="6">
        <v>645.6344259</v>
      </c>
      <c r="F42186">
        <v>0</v>
      </c>
      <c r="G42186">
        <v>325.4869185</v>
      </c>
      <c r="H42186">
        <v>80.419549779999997</v>
      </c>
      <c r="I42186">
        <v>43077.658333333333</v>
      </c>
      <c r="J42186" t="s">
        <v>19</v>
      </c>
    </row>
    <row r="42187" spans="1:10" x14ac:dyDescent="0.25">
      <c r="A42187">
        <v>110.0476283</v>
      </c>
      <c r="B42187">
        <v>108.65479999999999</v>
      </c>
      <c r="C42187">
        <v>250</v>
      </c>
      <c r="D42187">
        <v>616.0955798</v>
      </c>
      <c r="E42187" s="6">
        <v>645.63739020000003</v>
      </c>
      <c r="F42187">
        <v>3.1929345140000001</v>
      </c>
      <c r="G42187">
        <v>325.48423400000001</v>
      </c>
      <c r="H42187">
        <v>80.420065260000001</v>
      </c>
      <c r="I42187">
        <v>43077.658333333333</v>
      </c>
      <c r="J42187" t="s">
        <v>19</v>
      </c>
    </row>
    <row r="42188" spans="1:10" x14ac:dyDescent="0.25">
      <c r="A42188">
        <v>110.1020169</v>
      </c>
      <c r="B42188">
        <v>113.9282</v>
      </c>
      <c r="C42188">
        <v>250</v>
      </c>
      <c r="D42188">
        <v>618.03061409999998</v>
      </c>
      <c r="E42188" s="6">
        <v>645.64050050000003</v>
      </c>
      <c r="F42188">
        <v>6.5431480000000004</v>
      </c>
      <c r="G42188">
        <v>325.48141729999998</v>
      </c>
      <c r="H42188">
        <v>80.420606120000002</v>
      </c>
      <c r="I42188">
        <v>43077.658333333333</v>
      </c>
      <c r="J42188" t="s">
        <v>19</v>
      </c>
    </row>
    <row r="42189" spans="1:10" x14ac:dyDescent="0.25">
      <c r="A42189">
        <v>110.1602493</v>
      </c>
      <c r="B42189">
        <v>113.19584039999999</v>
      </c>
      <c r="C42189">
        <v>250</v>
      </c>
      <c r="D42189">
        <v>620.10239999999999</v>
      </c>
      <c r="E42189" s="6">
        <v>645.6438306</v>
      </c>
      <c r="F42189">
        <v>4.2324558339999996</v>
      </c>
      <c r="G42189">
        <v>325.47840150000002</v>
      </c>
      <c r="H42189">
        <v>80.421185199999996</v>
      </c>
      <c r="I42189">
        <v>43077.658333333333</v>
      </c>
      <c r="J42189" t="s">
        <v>19</v>
      </c>
    </row>
    <row r="42190" spans="1:10" x14ac:dyDescent="0.25">
      <c r="A42190">
        <v>110.21252389999999</v>
      </c>
      <c r="B42190">
        <v>112.53840870000001</v>
      </c>
      <c r="C42190">
        <v>250</v>
      </c>
      <c r="D42190">
        <v>590.27099999999996</v>
      </c>
      <c r="E42190" s="6">
        <v>645.64682000000005</v>
      </c>
      <c r="F42190">
        <v>2.1581713800000002</v>
      </c>
      <c r="G42190">
        <v>325.47569429999999</v>
      </c>
      <c r="H42190">
        <v>80.421705040000006</v>
      </c>
      <c r="I42190">
        <v>43077.658333333333</v>
      </c>
      <c r="J42190" t="s">
        <v>19</v>
      </c>
    </row>
    <row r="42191" spans="1:10" x14ac:dyDescent="0.25">
      <c r="A42191">
        <v>110.2669126</v>
      </c>
      <c r="B42191">
        <v>111.8543897</v>
      </c>
      <c r="C42191">
        <v>250</v>
      </c>
      <c r="D42191">
        <v>594.09963809999999</v>
      </c>
      <c r="E42191" s="6">
        <v>645.64993030000005</v>
      </c>
      <c r="F42191">
        <v>0</v>
      </c>
      <c r="G42191">
        <v>325.4728776</v>
      </c>
      <c r="H42191">
        <v>80.422245910000001</v>
      </c>
      <c r="I42191">
        <v>43077.658333333333</v>
      </c>
      <c r="J42191" t="s">
        <v>19</v>
      </c>
    </row>
    <row r="42192" spans="1:10" x14ac:dyDescent="0.25">
      <c r="A42192">
        <v>110.3774196</v>
      </c>
      <c r="B42192">
        <v>110.4645984</v>
      </c>
      <c r="C42192">
        <v>250</v>
      </c>
      <c r="D42192">
        <v>601.87867200000005</v>
      </c>
      <c r="E42192" s="6">
        <v>645.65624979999996</v>
      </c>
      <c r="F42192">
        <v>7.1382050000000001</v>
      </c>
      <c r="G42192">
        <v>325.46715460000001</v>
      </c>
      <c r="H42192">
        <v>80.423344830000005</v>
      </c>
      <c r="I42192">
        <v>43077.658333333333</v>
      </c>
      <c r="J42192" t="s">
        <v>19</v>
      </c>
    </row>
    <row r="42193" spans="1:10" x14ac:dyDescent="0.25">
      <c r="A42193">
        <v>110.43222</v>
      </c>
      <c r="B42193">
        <v>109.7754</v>
      </c>
      <c r="C42193">
        <v>250</v>
      </c>
      <c r="D42193">
        <v>605.73630000000003</v>
      </c>
      <c r="E42193" s="6">
        <v>645.65938359999996</v>
      </c>
      <c r="F42193">
        <v>4.802107672</v>
      </c>
      <c r="G42193">
        <v>325.46431660000002</v>
      </c>
      <c r="H42193">
        <v>80.423889790000004</v>
      </c>
      <c r="I42193">
        <v>43077.658333333333</v>
      </c>
      <c r="J42193" t="s">
        <v>19</v>
      </c>
    </row>
    <row r="42194" spans="1:10" x14ac:dyDescent="0.25">
      <c r="A42194">
        <v>110.54486850000001</v>
      </c>
      <c r="B42194">
        <v>114.7192</v>
      </c>
      <c r="C42194">
        <v>250</v>
      </c>
      <c r="D42194">
        <v>601.69206929999996</v>
      </c>
      <c r="E42194" s="6">
        <v>645.66582559999995</v>
      </c>
      <c r="F42194">
        <v>0</v>
      </c>
      <c r="G42194">
        <v>325.45848269999999</v>
      </c>
      <c r="H42194">
        <v>80.425010009999994</v>
      </c>
      <c r="I42194">
        <v>43077.658333333333</v>
      </c>
      <c r="J42194" t="s">
        <v>19</v>
      </c>
    </row>
    <row r="42195" spans="1:10" x14ac:dyDescent="0.25">
      <c r="A42195">
        <v>110.5971157</v>
      </c>
      <c r="B42195">
        <v>110.93989999999999</v>
      </c>
      <c r="C42195">
        <v>250</v>
      </c>
      <c r="D42195">
        <v>599.81632669999999</v>
      </c>
      <c r="E42195" s="6">
        <v>645.66881339999998</v>
      </c>
      <c r="F42195">
        <v>2.1616864169999999</v>
      </c>
      <c r="G42195">
        <v>325.45577689999999</v>
      </c>
      <c r="H42195">
        <v>80.425529580000003</v>
      </c>
      <c r="I42195">
        <v>43077.658333333333</v>
      </c>
      <c r="J42195" t="s">
        <v>19</v>
      </c>
    </row>
    <row r="42196" spans="1:10" x14ac:dyDescent="0.25">
      <c r="A42196">
        <v>110.70548119999999</v>
      </c>
      <c r="B42196">
        <v>110.62504920000001</v>
      </c>
      <c r="C42196">
        <v>250</v>
      </c>
      <c r="D42196">
        <v>595.92586140000003</v>
      </c>
      <c r="E42196" s="6">
        <v>645.67501049999998</v>
      </c>
      <c r="F42196">
        <v>6.6452260000000001</v>
      </c>
      <c r="G42196">
        <v>325.45016479999998</v>
      </c>
      <c r="H42196">
        <v>80.42660721</v>
      </c>
      <c r="I42196">
        <v>43077.658333333333</v>
      </c>
      <c r="J42196" t="s">
        <v>19</v>
      </c>
    </row>
    <row r="42197" spans="1:10" x14ac:dyDescent="0.25">
      <c r="A42197">
        <v>110.7645921</v>
      </c>
      <c r="B42197">
        <v>110.45330509999999</v>
      </c>
      <c r="C42197">
        <v>250</v>
      </c>
      <c r="D42197">
        <v>593.80370000000005</v>
      </c>
      <c r="E42197" s="6">
        <v>645.67839079999999</v>
      </c>
      <c r="F42197">
        <v>5.4679717490000002</v>
      </c>
      <c r="G42197">
        <v>325.44710350000003</v>
      </c>
      <c r="H42197">
        <v>80.427195029999993</v>
      </c>
      <c r="I42197">
        <v>43077.658333333333</v>
      </c>
      <c r="J42197" t="s">
        <v>19</v>
      </c>
    </row>
    <row r="42198" spans="1:10" x14ac:dyDescent="0.25">
      <c r="A42198">
        <v>110.81642739999999</v>
      </c>
      <c r="B42198">
        <v>110.3027</v>
      </c>
      <c r="C42198">
        <v>250</v>
      </c>
      <c r="D42198">
        <v>578.73090000000002</v>
      </c>
      <c r="E42198" s="6">
        <v>645.68135510000002</v>
      </c>
      <c r="F42198">
        <v>4.4356186769999999</v>
      </c>
      <c r="G42198">
        <v>325.44441899999998</v>
      </c>
      <c r="H42198">
        <v>80.427710509999997</v>
      </c>
      <c r="I42198">
        <v>43077.658333333333</v>
      </c>
      <c r="J42198" t="s">
        <v>19</v>
      </c>
    </row>
    <row r="42199" spans="1:10" x14ac:dyDescent="0.25">
      <c r="A42199">
        <v>110.8708161</v>
      </c>
      <c r="B42199">
        <v>108.2593</v>
      </c>
      <c r="C42199">
        <v>250</v>
      </c>
      <c r="D42199">
        <v>592.15509999999995</v>
      </c>
      <c r="E42199" s="6">
        <v>645.68446540000002</v>
      </c>
      <c r="F42199">
        <v>3.3524135020000001</v>
      </c>
      <c r="G42199">
        <v>325.4416023</v>
      </c>
      <c r="H42199">
        <v>80.428251369999998</v>
      </c>
      <c r="I42199">
        <v>43077.658333333333</v>
      </c>
      <c r="J42199" t="s">
        <v>19</v>
      </c>
    </row>
    <row r="42200" spans="1:10" x14ac:dyDescent="0.25">
      <c r="A42200">
        <v>110.92904849999999</v>
      </c>
      <c r="B42200">
        <v>99.272459999999995</v>
      </c>
      <c r="C42200">
        <v>250</v>
      </c>
      <c r="D42200">
        <v>616.2559</v>
      </c>
      <c r="E42200" s="6">
        <v>645.68779549999999</v>
      </c>
      <c r="F42200">
        <v>2.192656666</v>
      </c>
      <c r="G42200">
        <v>325.43858660000001</v>
      </c>
      <c r="H42200">
        <v>80.428830450000007</v>
      </c>
      <c r="I42200">
        <v>43077.658333333333</v>
      </c>
      <c r="J42200" t="s">
        <v>19</v>
      </c>
    </row>
    <row r="42201" spans="1:10" x14ac:dyDescent="0.25">
      <c r="A42201">
        <v>110.9795934</v>
      </c>
      <c r="B42201">
        <v>105.5772839</v>
      </c>
      <c r="C42201">
        <v>250</v>
      </c>
      <c r="D42201">
        <v>596.70839999999998</v>
      </c>
      <c r="E42201" s="6">
        <v>645.69068600000003</v>
      </c>
      <c r="F42201">
        <v>1.186003023</v>
      </c>
      <c r="G42201">
        <v>325.43596889999998</v>
      </c>
      <c r="H42201">
        <v>80.42933309</v>
      </c>
      <c r="I42201">
        <v>43077.65902777778</v>
      </c>
      <c r="J42201" t="s">
        <v>19</v>
      </c>
    </row>
    <row r="42202" spans="1:10" x14ac:dyDescent="0.25">
      <c r="A42202">
        <v>111.0391436</v>
      </c>
      <c r="B42202">
        <v>113.00539999999999</v>
      </c>
      <c r="C42202">
        <v>250</v>
      </c>
      <c r="D42202">
        <v>599.54531099999997</v>
      </c>
      <c r="E42202" s="6">
        <v>645.69409140000005</v>
      </c>
      <c r="F42202">
        <v>0</v>
      </c>
      <c r="G42202">
        <v>325.43288489999998</v>
      </c>
      <c r="H42202">
        <v>80.42992529</v>
      </c>
      <c r="I42202">
        <v>43077.65902777778</v>
      </c>
      <c r="J42202" t="s">
        <v>19</v>
      </c>
    </row>
    <row r="42203" spans="1:10" x14ac:dyDescent="0.25">
      <c r="A42203">
        <v>111.14534020000001</v>
      </c>
      <c r="B42203">
        <v>113.643846</v>
      </c>
      <c r="C42203">
        <v>250</v>
      </c>
      <c r="D42203">
        <v>604.6044038</v>
      </c>
      <c r="E42203" s="6">
        <v>645.70016439999995</v>
      </c>
      <c r="F42203">
        <v>6.9454859999999998</v>
      </c>
      <c r="G42203">
        <v>325.42738509999998</v>
      </c>
      <c r="H42203">
        <v>80.430981349999996</v>
      </c>
      <c r="I42203">
        <v>43077.65902777778</v>
      </c>
      <c r="J42203" t="s">
        <v>19</v>
      </c>
    </row>
    <row r="42204" spans="1:10" x14ac:dyDescent="0.25">
      <c r="A42204">
        <v>111.20359999999999</v>
      </c>
      <c r="B42204">
        <v>113.9941</v>
      </c>
      <c r="C42204">
        <v>250</v>
      </c>
      <c r="D42204">
        <v>607.37984200000005</v>
      </c>
      <c r="E42204" s="6">
        <v>645.70349610000005</v>
      </c>
      <c r="F42204">
        <v>0</v>
      </c>
      <c r="G42204">
        <v>325.42436789999999</v>
      </c>
      <c r="H42204">
        <v>80.431560709999999</v>
      </c>
      <c r="I42204">
        <v>43077.65902777778</v>
      </c>
      <c r="J42204" t="s">
        <v>19</v>
      </c>
    </row>
    <row r="42205" spans="1:10" x14ac:dyDescent="0.25">
      <c r="A42205">
        <v>111.0936694</v>
      </c>
      <c r="B42205">
        <v>109.92919999999999</v>
      </c>
      <c r="C42205">
        <v>250</v>
      </c>
      <c r="D42205">
        <v>609.86884259999999</v>
      </c>
      <c r="E42205" s="6">
        <v>645.70648389999997</v>
      </c>
      <c r="F42205">
        <v>3.1560095220000002</v>
      </c>
      <c r="G42205">
        <v>325.42166209999999</v>
      </c>
      <c r="H42205">
        <v>80.43208027</v>
      </c>
      <c r="I42205">
        <v>43077.65902777778</v>
      </c>
      <c r="J42205" t="s">
        <v>19</v>
      </c>
    </row>
    <row r="42206" spans="1:10" x14ac:dyDescent="0.25">
      <c r="A42206">
        <v>110.9792331</v>
      </c>
      <c r="B42206">
        <v>98.305660000000003</v>
      </c>
      <c r="C42206">
        <v>250</v>
      </c>
      <c r="D42206">
        <v>612.4598618</v>
      </c>
      <c r="E42206" s="6">
        <v>645.70959419999997</v>
      </c>
      <c r="F42206">
        <v>6.4413770000000001</v>
      </c>
      <c r="G42206">
        <v>325.41884540000001</v>
      </c>
      <c r="H42206">
        <v>80.432621139999995</v>
      </c>
      <c r="I42206">
        <v>43077.65902777778</v>
      </c>
      <c r="J42206" t="s">
        <v>19</v>
      </c>
    </row>
    <row r="42207" spans="1:10" x14ac:dyDescent="0.25">
      <c r="A42207">
        <v>110.8566515</v>
      </c>
      <c r="B42207">
        <v>106.85299999999999</v>
      </c>
      <c r="C42207">
        <v>250</v>
      </c>
      <c r="D42207">
        <v>615.23530000000005</v>
      </c>
      <c r="E42207" s="6">
        <v>645.71292589999996</v>
      </c>
      <c r="F42207">
        <v>0</v>
      </c>
      <c r="G42207">
        <v>325.41582820000002</v>
      </c>
      <c r="H42207">
        <v>80.433200499999998</v>
      </c>
      <c r="I42207">
        <v>43077.65902777778</v>
      </c>
      <c r="J42207" t="s">
        <v>19</v>
      </c>
    </row>
    <row r="42208" spans="1:10" x14ac:dyDescent="0.25">
      <c r="A42208">
        <v>110.74672099999999</v>
      </c>
      <c r="B42208">
        <v>103.2056</v>
      </c>
      <c r="C42208">
        <v>250</v>
      </c>
      <c r="D42208">
        <v>602.58074299999998</v>
      </c>
      <c r="E42208" s="6">
        <v>645.71591369999999</v>
      </c>
      <c r="F42208">
        <v>6.645931</v>
      </c>
      <c r="G42208">
        <v>325.41312240000002</v>
      </c>
      <c r="H42208">
        <v>80.433720059999999</v>
      </c>
      <c r="I42208">
        <v>43077.65902777778</v>
      </c>
      <c r="J42208" t="s">
        <v>19</v>
      </c>
    </row>
    <row r="42209" spans="1:10" x14ac:dyDescent="0.25">
      <c r="A42209">
        <v>110.63228460000001</v>
      </c>
      <c r="B42209">
        <v>106.370633</v>
      </c>
      <c r="C42209">
        <v>250</v>
      </c>
      <c r="D42209">
        <v>589.40750000000003</v>
      </c>
      <c r="E42209" s="6">
        <v>645.71902399999999</v>
      </c>
      <c r="F42209">
        <v>3.310336763</v>
      </c>
      <c r="G42209">
        <v>325.41030569999998</v>
      </c>
      <c r="H42209">
        <v>80.43426092</v>
      </c>
      <c r="I42209">
        <v>43077.65902777778</v>
      </c>
      <c r="J42209" t="s">
        <v>19</v>
      </c>
    </row>
    <row r="42210" spans="1:10" x14ac:dyDescent="0.25">
      <c r="A42210">
        <v>110.5187147</v>
      </c>
      <c r="B42210">
        <v>109.5117</v>
      </c>
      <c r="C42210">
        <v>250</v>
      </c>
      <c r="D42210">
        <v>594.93246360000001</v>
      </c>
      <c r="E42210" s="6">
        <v>645.72211070000003</v>
      </c>
      <c r="F42210">
        <v>0</v>
      </c>
      <c r="G42210">
        <v>325.40751039999998</v>
      </c>
      <c r="H42210">
        <v>80.434797689999996</v>
      </c>
      <c r="I42210">
        <v>43077.65902777778</v>
      </c>
      <c r="J42210" t="s">
        <v>19</v>
      </c>
    </row>
    <row r="42211" spans="1:10" x14ac:dyDescent="0.25">
      <c r="A42211">
        <v>110.28533609999999</v>
      </c>
      <c r="B42211">
        <v>109.86932950000001</v>
      </c>
      <c r="C42211">
        <v>250</v>
      </c>
      <c r="D42211">
        <v>606.28589999999997</v>
      </c>
      <c r="E42211" s="6">
        <v>645.72845380000001</v>
      </c>
      <c r="F42211">
        <v>4.608898924</v>
      </c>
      <c r="G42211">
        <v>325.40176600000001</v>
      </c>
      <c r="H42211">
        <v>80.435900709999999</v>
      </c>
      <c r="I42211">
        <v>43077.65902777778</v>
      </c>
      <c r="J42211" t="s">
        <v>19</v>
      </c>
    </row>
    <row r="42212" spans="1:10" x14ac:dyDescent="0.25">
      <c r="A42212">
        <v>110.1717663</v>
      </c>
      <c r="B42212">
        <v>110.04336410000001</v>
      </c>
      <c r="C42212">
        <v>250</v>
      </c>
      <c r="D42212">
        <v>596.15880000000004</v>
      </c>
      <c r="E42212" s="6">
        <v>645.73154050000005</v>
      </c>
      <c r="F42212">
        <v>6.8517440000000001</v>
      </c>
      <c r="G42212">
        <v>325.39897059999998</v>
      </c>
      <c r="H42212">
        <v>80.436437479999995</v>
      </c>
      <c r="I42212">
        <v>43077.65902777778</v>
      </c>
      <c r="J42212" t="s">
        <v>19</v>
      </c>
    </row>
    <row r="42213" spans="1:10" x14ac:dyDescent="0.25">
      <c r="A42213">
        <v>109.93838770000001</v>
      </c>
      <c r="B42213">
        <v>110.40099360000001</v>
      </c>
      <c r="C42213">
        <v>250</v>
      </c>
      <c r="D42213">
        <v>601.80631600000004</v>
      </c>
      <c r="E42213" s="6">
        <v>645.73788360000003</v>
      </c>
      <c r="F42213">
        <v>0</v>
      </c>
      <c r="G42213">
        <v>325.39322629999998</v>
      </c>
      <c r="H42213">
        <v>80.437540499999997</v>
      </c>
      <c r="I42213">
        <v>43077.65902777778</v>
      </c>
      <c r="J42213" t="s">
        <v>19</v>
      </c>
    </row>
    <row r="42214" spans="1:10" x14ac:dyDescent="0.25">
      <c r="A42214">
        <v>109.8238935</v>
      </c>
      <c r="B42214">
        <v>110.57644449999999</v>
      </c>
      <c r="C42214">
        <v>250</v>
      </c>
      <c r="D42214">
        <v>604.576954</v>
      </c>
      <c r="E42214" s="6">
        <v>645.74099539999997</v>
      </c>
      <c r="F42214">
        <v>6.5466139999999999</v>
      </c>
      <c r="G42214">
        <v>325.39040820000002</v>
      </c>
      <c r="H42214">
        <v>80.438081639999993</v>
      </c>
      <c r="I42214">
        <v>43077.65902777778</v>
      </c>
      <c r="J42214" t="s">
        <v>19</v>
      </c>
    </row>
    <row r="42215" spans="1:10" x14ac:dyDescent="0.25">
      <c r="A42215">
        <v>109.70136979999999</v>
      </c>
      <c r="B42215">
        <v>110.7642</v>
      </c>
      <c r="C42215">
        <v>250</v>
      </c>
      <c r="D42215">
        <v>607.54190000000006</v>
      </c>
      <c r="E42215" s="6">
        <v>645.74432560000002</v>
      </c>
      <c r="F42215">
        <v>4.2404574080000002</v>
      </c>
      <c r="G42215">
        <v>325.38739240000001</v>
      </c>
      <c r="H42215">
        <v>80.438660720000001</v>
      </c>
      <c r="I42215">
        <v>43077.65902777778</v>
      </c>
      <c r="J42215" t="s">
        <v>19</v>
      </c>
    </row>
    <row r="42216" spans="1:10" x14ac:dyDescent="0.25">
      <c r="A42216">
        <v>109.5914392</v>
      </c>
      <c r="B42216">
        <v>107.4683</v>
      </c>
      <c r="C42216">
        <v>250</v>
      </c>
      <c r="D42216">
        <v>597.25789999999995</v>
      </c>
      <c r="E42216" s="6">
        <v>645.74731340000005</v>
      </c>
      <c r="F42216">
        <v>2.1713317089999999</v>
      </c>
      <c r="G42216">
        <v>325.38468660000001</v>
      </c>
      <c r="H42216">
        <v>80.439180289999996</v>
      </c>
      <c r="I42216">
        <v>43077.65902777778</v>
      </c>
      <c r="J42216" t="s">
        <v>19</v>
      </c>
    </row>
    <row r="42217" spans="1:10" x14ac:dyDescent="0.25">
      <c r="A42217">
        <v>109.4760785</v>
      </c>
      <c r="B42217">
        <v>112.47799999999999</v>
      </c>
      <c r="C42217">
        <v>250</v>
      </c>
      <c r="D42217">
        <v>596.58371799999998</v>
      </c>
      <c r="E42217" s="6">
        <v>645.75044879999996</v>
      </c>
      <c r="F42217">
        <v>0</v>
      </c>
      <c r="G42217">
        <v>325.38184719999998</v>
      </c>
      <c r="H42217">
        <v>80.439725519999996</v>
      </c>
      <c r="I42217">
        <v>43077.65902777778</v>
      </c>
      <c r="J42217" t="s">
        <v>19</v>
      </c>
    </row>
    <row r="42218" spans="1:10" x14ac:dyDescent="0.25">
      <c r="A42218">
        <v>109.3607179</v>
      </c>
      <c r="B42218">
        <v>112.1543223</v>
      </c>
      <c r="C42218">
        <v>250</v>
      </c>
      <c r="D42218">
        <v>595.90953609999997</v>
      </c>
      <c r="E42218" s="6">
        <v>645.75358419999998</v>
      </c>
      <c r="F42218">
        <v>6.8495660000000003</v>
      </c>
      <c r="G42218">
        <v>325.37900769999999</v>
      </c>
      <c r="H42218">
        <v>80.440270749999996</v>
      </c>
      <c r="I42218">
        <v>43077.65902777778</v>
      </c>
      <c r="J42218" t="s">
        <v>19</v>
      </c>
    </row>
    <row r="42219" spans="1:10" x14ac:dyDescent="0.25">
      <c r="A42219">
        <v>109.1237</v>
      </c>
      <c r="B42219">
        <v>111.4893</v>
      </c>
      <c r="C42219">
        <v>250</v>
      </c>
      <c r="D42219">
        <v>594.52437399999997</v>
      </c>
      <c r="E42219" s="6">
        <v>645.76002619999997</v>
      </c>
      <c r="F42219">
        <v>4.5280915249999998</v>
      </c>
      <c r="G42219">
        <v>325.37317380000002</v>
      </c>
      <c r="H42219">
        <v>80.441390979999994</v>
      </c>
      <c r="I42219">
        <v>43077.65902777778</v>
      </c>
      <c r="J42219" t="s">
        <v>19</v>
      </c>
    </row>
    <row r="42220" spans="1:10" x14ac:dyDescent="0.25">
      <c r="A42220">
        <v>108.8984088</v>
      </c>
      <c r="B42220">
        <v>117.9272</v>
      </c>
      <c r="C42220">
        <v>250</v>
      </c>
      <c r="D42220">
        <v>593.20774419999998</v>
      </c>
      <c r="E42220" s="6">
        <v>645.76614940000002</v>
      </c>
      <c r="F42220">
        <v>2.321474475</v>
      </c>
      <c r="G42220">
        <v>325.36762850000002</v>
      </c>
      <c r="H42220">
        <v>80.442455769999995</v>
      </c>
      <c r="I42220">
        <v>43077.65902777778</v>
      </c>
      <c r="J42220" t="s">
        <v>19</v>
      </c>
    </row>
    <row r="42221" spans="1:10" x14ac:dyDescent="0.25">
      <c r="A42221">
        <v>108.7830481</v>
      </c>
      <c r="B42221">
        <v>109.5337</v>
      </c>
      <c r="C42221">
        <v>250</v>
      </c>
      <c r="D42221">
        <v>592.53356229999997</v>
      </c>
      <c r="E42221" s="6">
        <v>645.76928480000004</v>
      </c>
      <c r="F42221">
        <v>1.1915733559999999</v>
      </c>
      <c r="G42221">
        <v>325.3647891</v>
      </c>
      <c r="H42221">
        <v>80.443001010000003</v>
      </c>
      <c r="I42221">
        <v>43077.65902777778</v>
      </c>
      <c r="J42221" t="s">
        <v>19</v>
      </c>
    </row>
    <row r="42222" spans="1:10" x14ac:dyDescent="0.25">
      <c r="A42222">
        <v>108.6613909</v>
      </c>
      <c r="B42222">
        <v>110.90475050000001</v>
      </c>
      <c r="C42222">
        <v>250</v>
      </c>
      <c r="D42222">
        <v>591.82258209999998</v>
      </c>
      <c r="E42222" s="6">
        <v>645.77259140000001</v>
      </c>
      <c r="F42222">
        <v>0</v>
      </c>
      <c r="G42222">
        <v>325.3617946</v>
      </c>
      <c r="H42222">
        <v>80.443575999999993</v>
      </c>
      <c r="I42222">
        <v>43077.65902777778</v>
      </c>
      <c r="J42222" t="s">
        <v>19</v>
      </c>
    </row>
    <row r="42223" spans="1:10" x14ac:dyDescent="0.25">
      <c r="A42223">
        <v>108.43794819999999</v>
      </c>
      <c r="B42223">
        <v>113.4229</v>
      </c>
      <c r="C42223">
        <v>250</v>
      </c>
      <c r="D42223">
        <v>590.51675550000004</v>
      </c>
      <c r="E42223" s="6">
        <v>645.77866440000003</v>
      </c>
      <c r="F42223">
        <v>4.4892793319999997</v>
      </c>
      <c r="G42223">
        <v>325.35629490000002</v>
      </c>
      <c r="H42223">
        <v>80.444632060000004</v>
      </c>
      <c r="I42223">
        <v>43077.65902777778</v>
      </c>
      <c r="J42223" t="s">
        <v>19</v>
      </c>
    </row>
    <row r="42224" spans="1:10" x14ac:dyDescent="0.25">
      <c r="A42224">
        <v>108.3153667</v>
      </c>
      <c r="B42224">
        <v>110.6104</v>
      </c>
      <c r="C42224">
        <v>250</v>
      </c>
      <c r="D42224">
        <v>589.80037379999999</v>
      </c>
      <c r="E42224" s="6">
        <v>645.78199600000005</v>
      </c>
      <c r="F42224">
        <v>6.9521160000000002</v>
      </c>
      <c r="G42224">
        <v>325.35327769999998</v>
      </c>
      <c r="H42224">
        <v>80.445211420000007</v>
      </c>
      <c r="I42224">
        <v>43077.65902777778</v>
      </c>
      <c r="J42224" t="s">
        <v>19</v>
      </c>
    </row>
    <row r="42225" spans="1:10" x14ac:dyDescent="0.25">
      <c r="A42225">
        <v>108.2081512</v>
      </c>
      <c r="B42225">
        <v>114.5874</v>
      </c>
      <c r="C42225">
        <v>250</v>
      </c>
      <c r="D42225">
        <v>589.17379310000001</v>
      </c>
      <c r="E42225" s="6">
        <v>645.78491010000005</v>
      </c>
      <c r="F42225">
        <v>4.7640326890000004</v>
      </c>
      <c r="G42225">
        <v>325.35063869999999</v>
      </c>
      <c r="H42225">
        <v>80.445718150000005</v>
      </c>
      <c r="I42225">
        <v>43077.659722222219</v>
      </c>
      <c r="J42225" t="s">
        <v>19</v>
      </c>
    </row>
    <row r="42226" spans="1:10" x14ac:dyDescent="0.25">
      <c r="A42226">
        <v>107.9747148</v>
      </c>
      <c r="B42226">
        <v>114.85279610000001</v>
      </c>
      <c r="C42226">
        <v>250</v>
      </c>
      <c r="D42226">
        <v>587.80956209999999</v>
      </c>
      <c r="E42226" s="6">
        <v>645.79125469999997</v>
      </c>
      <c r="F42226">
        <v>0</v>
      </c>
      <c r="G42226">
        <v>325.34489300000001</v>
      </c>
      <c r="H42226">
        <v>80.446821450000002</v>
      </c>
      <c r="I42226">
        <v>43077.659722222219</v>
      </c>
      <c r="J42226" t="s">
        <v>19</v>
      </c>
    </row>
    <row r="42227" spans="1:10" x14ac:dyDescent="0.25">
      <c r="A42227">
        <v>107.8602784</v>
      </c>
      <c r="B42227">
        <v>114.9829</v>
      </c>
      <c r="C42227">
        <v>250</v>
      </c>
      <c r="D42227">
        <v>587.14078170000005</v>
      </c>
      <c r="E42227" s="6">
        <v>645.79436499999997</v>
      </c>
      <c r="F42227">
        <v>2.2597183109999999</v>
      </c>
      <c r="G42227">
        <v>325.34207629999997</v>
      </c>
      <c r="H42227">
        <v>80.447362310000003</v>
      </c>
      <c r="I42227">
        <v>43077.659722222219</v>
      </c>
      <c r="J42227" t="s">
        <v>19</v>
      </c>
    </row>
    <row r="42228" spans="1:10" x14ac:dyDescent="0.25">
      <c r="A42228">
        <v>107.7376969</v>
      </c>
      <c r="B42228">
        <v>109.8853</v>
      </c>
      <c r="C42228">
        <v>250</v>
      </c>
      <c r="D42228">
        <v>586.42439999999999</v>
      </c>
      <c r="E42228" s="6">
        <v>645.79769669999996</v>
      </c>
      <c r="F42228">
        <v>4.6802750389999996</v>
      </c>
      <c r="G42228">
        <v>325.33905909999999</v>
      </c>
      <c r="H42228">
        <v>80.447941670000006</v>
      </c>
      <c r="I42228">
        <v>43077.659722222219</v>
      </c>
      <c r="J42228" t="s">
        <v>19</v>
      </c>
    </row>
    <row r="42229" spans="1:10" x14ac:dyDescent="0.25">
      <c r="A42229">
        <v>107.6277663</v>
      </c>
      <c r="B42229">
        <v>110.1126302</v>
      </c>
      <c r="C42229">
        <v>250</v>
      </c>
      <c r="D42229">
        <v>602.51760000000002</v>
      </c>
      <c r="E42229" s="6">
        <v>645.80068449999999</v>
      </c>
      <c r="F42229">
        <v>6.851019</v>
      </c>
      <c r="G42229">
        <v>325.33635329999998</v>
      </c>
      <c r="H42229">
        <v>80.44846124</v>
      </c>
      <c r="I42229">
        <v>43077.659722222219</v>
      </c>
      <c r="J42229" t="s">
        <v>19</v>
      </c>
    </row>
    <row r="42230" spans="1:10" x14ac:dyDescent="0.25">
      <c r="A42230">
        <v>107.2808179</v>
      </c>
      <c r="B42230">
        <v>110.8301</v>
      </c>
      <c r="C42230">
        <v>250</v>
      </c>
      <c r="D42230">
        <v>612.1370508</v>
      </c>
      <c r="E42230" s="6">
        <v>645.81011430000001</v>
      </c>
      <c r="F42230">
        <v>1.709544516</v>
      </c>
      <c r="G42230">
        <v>325.32781360000001</v>
      </c>
      <c r="H42230">
        <v>80.450101020000005</v>
      </c>
      <c r="I42230">
        <v>43077.659722222219</v>
      </c>
      <c r="J42230" t="s">
        <v>19</v>
      </c>
    </row>
    <row r="42231" spans="1:10" x14ac:dyDescent="0.25">
      <c r="A42231">
        <v>107.16545720000001</v>
      </c>
      <c r="B42231">
        <v>110.0718602</v>
      </c>
      <c r="C42231">
        <v>250</v>
      </c>
      <c r="D42231">
        <v>615.3355262</v>
      </c>
      <c r="E42231" s="6">
        <v>645.81324970000003</v>
      </c>
      <c r="F42231">
        <v>0</v>
      </c>
      <c r="G42231">
        <v>325.32497410000002</v>
      </c>
      <c r="H42231">
        <v>80.450646259999999</v>
      </c>
      <c r="I42231">
        <v>43077.659722222219</v>
      </c>
      <c r="J42231" t="s">
        <v>19</v>
      </c>
    </row>
    <row r="42232" spans="1:10" x14ac:dyDescent="0.25">
      <c r="A42232">
        <v>107.0501543</v>
      </c>
      <c r="B42232">
        <v>109.31399999999999</v>
      </c>
      <c r="C42232">
        <v>250</v>
      </c>
      <c r="D42232">
        <v>618.53240000000005</v>
      </c>
      <c r="E42232" s="6">
        <v>645.81638350000003</v>
      </c>
      <c r="F42232">
        <v>6.9499069999999996</v>
      </c>
      <c r="G42232">
        <v>325.32213610000002</v>
      </c>
      <c r="H42232">
        <v>80.451191210000005</v>
      </c>
      <c r="I42232">
        <v>43077.659722222219</v>
      </c>
      <c r="J42232" t="s">
        <v>19</v>
      </c>
    </row>
    <row r="42233" spans="1:10" x14ac:dyDescent="0.25">
      <c r="A42233">
        <v>106.9356602</v>
      </c>
      <c r="B42233">
        <v>115.2246</v>
      </c>
      <c r="C42233">
        <v>250</v>
      </c>
      <c r="D42233">
        <v>598.8279</v>
      </c>
      <c r="E42233" s="6">
        <v>645.81949540000005</v>
      </c>
      <c r="F42233">
        <v>5.8120650319999996</v>
      </c>
      <c r="G42233">
        <v>325.31931789999999</v>
      </c>
      <c r="H42233">
        <v>80.45173235</v>
      </c>
      <c r="I42233">
        <v>43077.659722222219</v>
      </c>
      <c r="J42233" t="s">
        <v>19</v>
      </c>
    </row>
    <row r="42234" spans="1:10" x14ac:dyDescent="0.25">
      <c r="A42234">
        <v>106.8131364</v>
      </c>
      <c r="B42234">
        <v>112.8096331</v>
      </c>
      <c r="C42234">
        <v>250</v>
      </c>
      <c r="D42234">
        <v>611.07460000000003</v>
      </c>
      <c r="E42234" s="6">
        <v>645.82282550000002</v>
      </c>
      <c r="F42234">
        <v>4.5944247569999996</v>
      </c>
      <c r="G42234">
        <v>325.3163022</v>
      </c>
      <c r="H42234">
        <v>80.452311440000003</v>
      </c>
      <c r="I42234">
        <v>43077.659722222219</v>
      </c>
      <c r="J42234" t="s">
        <v>19</v>
      </c>
    </row>
    <row r="42235" spans="1:10" x14ac:dyDescent="0.25">
      <c r="A42235">
        <v>106.5878452</v>
      </c>
      <c r="B42235">
        <v>108.3691</v>
      </c>
      <c r="C42235">
        <v>250</v>
      </c>
      <c r="D42235">
        <v>604.64751879999994</v>
      </c>
      <c r="E42235" s="6">
        <v>645.82894869999996</v>
      </c>
      <c r="F42235">
        <v>2.355482243</v>
      </c>
      <c r="G42235">
        <v>325.3107569</v>
      </c>
      <c r="H42235">
        <v>80.453376230000003</v>
      </c>
      <c r="I42235">
        <v>43077.659722222219</v>
      </c>
      <c r="J42235" t="s">
        <v>19</v>
      </c>
    </row>
    <row r="42236" spans="1:10" x14ac:dyDescent="0.25">
      <c r="A42236">
        <v>106.35082730000001</v>
      </c>
      <c r="B42236">
        <v>109.89990280000001</v>
      </c>
      <c r="C42236">
        <v>250</v>
      </c>
      <c r="D42236">
        <v>597.88589999999999</v>
      </c>
      <c r="E42236" s="6">
        <v>645.83539069999995</v>
      </c>
      <c r="F42236">
        <v>0</v>
      </c>
      <c r="G42236">
        <v>325.30492299999997</v>
      </c>
      <c r="H42236">
        <v>80.454496460000001</v>
      </c>
      <c r="I42236">
        <v>43077.659722222219</v>
      </c>
      <c r="J42236" t="s">
        <v>19</v>
      </c>
    </row>
    <row r="42237" spans="1:10" x14ac:dyDescent="0.25">
      <c r="A42237">
        <v>106.2408968</v>
      </c>
      <c r="B42237">
        <v>110.60989979999999</v>
      </c>
      <c r="C42237">
        <v>250</v>
      </c>
      <c r="D42237">
        <v>612.01660000000004</v>
      </c>
      <c r="E42237" s="6">
        <v>645.83837849999998</v>
      </c>
      <c r="F42237">
        <v>2.0251383469999999</v>
      </c>
      <c r="G42237">
        <v>325.30221719999997</v>
      </c>
      <c r="H42237">
        <v>80.455016020000002</v>
      </c>
      <c r="I42237">
        <v>43077.659722222219</v>
      </c>
      <c r="J42237" t="s">
        <v>19</v>
      </c>
    </row>
    <row r="42238" spans="1:10" x14ac:dyDescent="0.25">
      <c r="A42238">
        <v>106.0128905</v>
      </c>
      <c r="B42238">
        <v>112.0825</v>
      </c>
      <c r="C42238">
        <v>250</v>
      </c>
      <c r="D42238">
        <v>598.90650000000005</v>
      </c>
      <c r="E42238" s="6">
        <v>645.84457559999998</v>
      </c>
      <c r="F42238">
        <v>6.2254649999999998</v>
      </c>
      <c r="G42238">
        <v>325.29660510000002</v>
      </c>
      <c r="H42238">
        <v>80.45609365</v>
      </c>
      <c r="I42238">
        <v>43077.659722222219</v>
      </c>
      <c r="J42238" t="s">
        <v>19</v>
      </c>
    </row>
    <row r="42239" spans="1:10" x14ac:dyDescent="0.25">
      <c r="A42239">
        <v>105.7795119</v>
      </c>
      <c r="B42239">
        <v>112.1443507</v>
      </c>
      <c r="C42239">
        <v>250</v>
      </c>
      <c r="D42239">
        <v>614.52869999999996</v>
      </c>
      <c r="E42239" s="6">
        <v>645.8509186</v>
      </c>
      <c r="F42239">
        <v>3.1368146920000002</v>
      </c>
      <c r="G42239">
        <v>325.29086080000002</v>
      </c>
      <c r="H42239">
        <v>80.457196670000002</v>
      </c>
      <c r="I42239">
        <v>43077.659722222219</v>
      </c>
      <c r="J42239" t="s">
        <v>19</v>
      </c>
    </row>
    <row r="42240" spans="1:10" x14ac:dyDescent="0.25">
      <c r="A42240">
        <v>105.542494</v>
      </c>
      <c r="B42240">
        <v>112.20716590000001</v>
      </c>
      <c r="C42240">
        <v>250</v>
      </c>
      <c r="D42240">
        <v>597.58172479999996</v>
      </c>
      <c r="E42240" s="6">
        <v>645.85736059999999</v>
      </c>
      <c r="F42240">
        <v>0</v>
      </c>
      <c r="G42240">
        <v>325.28502689999999</v>
      </c>
      <c r="H42240">
        <v>80.4583169</v>
      </c>
      <c r="I42240">
        <v>43077.659722222219</v>
      </c>
      <c r="J42240" t="s">
        <v>19</v>
      </c>
    </row>
    <row r="42241" spans="1:10" x14ac:dyDescent="0.25">
      <c r="A42241">
        <v>105.43256340000001</v>
      </c>
      <c r="B42241">
        <v>112.2363</v>
      </c>
      <c r="C42241">
        <v>250</v>
      </c>
      <c r="D42241">
        <v>589.72159999999997</v>
      </c>
      <c r="E42241" s="6">
        <v>645.86034840000002</v>
      </c>
      <c r="F42241">
        <v>6.8524700000000003</v>
      </c>
      <c r="G42241">
        <v>325.28232109999999</v>
      </c>
      <c r="H42241">
        <v>80.458836460000001</v>
      </c>
      <c r="I42241">
        <v>43077.659722222219</v>
      </c>
      <c r="J42241" t="s">
        <v>19</v>
      </c>
    </row>
    <row r="42242" spans="1:10" x14ac:dyDescent="0.25">
      <c r="A42242">
        <v>105.3172028</v>
      </c>
      <c r="B42242">
        <v>107.8638</v>
      </c>
      <c r="C42242">
        <v>250</v>
      </c>
      <c r="D42242">
        <v>602.20360000000005</v>
      </c>
      <c r="E42242" s="6">
        <v>645.86348380000004</v>
      </c>
      <c r="F42242">
        <v>3.4124544440000002</v>
      </c>
      <c r="G42242">
        <v>325.2794816</v>
      </c>
      <c r="H42242">
        <v>80.459381690000001</v>
      </c>
      <c r="I42242">
        <v>43077.659722222219</v>
      </c>
      <c r="J42242" t="s">
        <v>19</v>
      </c>
    </row>
    <row r="42243" spans="1:10" x14ac:dyDescent="0.25">
      <c r="A42243">
        <v>105.2027664</v>
      </c>
      <c r="B42243">
        <v>108.50157249999999</v>
      </c>
      <c r="C42243">
        <v>250</v>
      </c>
      <c r="D42243">
        <v>603.83734119999997</v>
      </c>
      <c r="E42243" s="6">
        <v>645.86659410000004</v>
      </c>
      <c r="F42243">
        <v>0</v>
      </c>
      <c r="G42243">
        <v>325.27666490000001</v>
      </c>
      <c r="H42243">
        <v>80.459922559999995</v>
      </c>
      <c r="I42243">
        <v>43077.659722222219</v>
      </c>
      <c r="J42243" t="s">
        <v>19</v>
      </c>
    </row>
    <row r="42244" spans="1:10" x14ac:dyDescent="0.25">
      <c r="A42244">
        <v>105.08018490000001</v>
      </c>
      <c r="B42244">
        <v>109.1847392</v>
      </c>
      <c r="C42244">
        <v>250</v>
      </c>
      <c r="D42244">
        <v>605.5873656</v>
      </c>
      <c r="E42244" s="6">
        <v>645.86992580000003</v>
      </c>
      <c r="F42244">
        <v>7.0488770000000001</v>
      </c>
      <c r="G42244">
        <v>325.27364770000003</v>
      </c>
      <c r="H42244">
        <v>80.460501919999999</v>
      </c>
      <c r="I42244">
        <v>43077.659722222219</v>
      </c>
      <c r="J42244" t="s">
        <v>19</v>
      </c>
    </row>
    <row r="42245" spans="1:10" x14ac:dyDescent="0.25">
      <c r="A42245">
        <v>104.97025429999999</v>
      </c>
      <c r="B42245">
        <v>109.7974</v>
      </c>
      <c r="C42245">
        <v>250</v>
      </c>
      <c r="D42245">
        <v>607.15677949999997</v>
      </c>
      <c r="E42245" s="6">
        <v>645.87291359999995</v>
      </c>
      <c r="F42245">
        <v>5.6925562469999997</v>
      </c>
      <c r="G42245">
        <v>325.27094190000003</v>
      </c>
      <c r="H42245">
        <v>80.461021479999999</v>
      </c>
      <c r="I42245">
        <v>43077.659722222219</v>
      </c>
      <c r="J42245" t="s">
        <v>19</v>
      </c>
    </row>
    <row r="42246" spans="1:10" x14ac:dyDescent="0.25">
      <c r="A42246">
        <v>104.85489370000001</v>
      </c>
      <c r="B42246">
        <v>115.33450000000001</v>
      </c>
      <c r="C42246">
        <v>250</v>
      </c>
      <c r="D42246">
        <v>608.80371579999996</v>
      </c>
      <c r="E42246" s="6">
        <v>645.87604899999997</v>
      </c>
      <c r="F42246">
        <v>4.2692390160000002</v>
      </c>
      <c r="G42246">
        <v>325.2681025</v>
      </c>
      <c r="H42246">
        <v>80.46156671</v>
      </c>
      <c r="I42246">
        <v>43077.659722222219</v>
      </c>
      <c r="J42246" t="s">
        <v>19</v>
      </c>
    </row>
    <row r="42247" spans="1:10" x14ac:dyDescent="0.25">
      <c r="A42247">
        <v>104.5088695</v>
      </c>
      <c r="B42247">
        <v>114.6981499</v>
      </c>
      <c r="C42247">
        <v>250</v>
      </c>
      <c r="D42247">
        <v>613.74369999999999</v>
      </c>
      <c r="E42247" s="6">
        <v>645.88545369999997</v>
      </c>
      <c r="F42247">
        <v>0</v>
      </c>
      <c r="G42247">
        <v>325.25958550000001</v>
      </c>
      <c r="H42247">
        <v>80.463202140000007</v>
      </c>
      <c r="I42247">
        <v>43077.660416666666</v>
      </c>
      <c r="J42247" t="s">
        <v>19</v>
      </c>
    </row>
    <row r="42248" spans="1:10" x14ac:dyDescent="0.25">
      <c r="A42248">
        <v>104.16192100000001</v>
      </c>
      <c r="B42248">
        <v>114.06010000000001</v>
      </c>
      <c r="C42248">
        <v>250</v>
      </c>
      <c r="D42248">
        <v>594.74580000000003</v>
      </c>
      <c r="E42248" s="6">
        <v>645.89488349999999</v>
      </c>
      <c r="F42248">
        <v>6.2234870000000004</v>
      </c>
      <c r="G42248">
        <v>325.25104579999999</v>
      </c>
      <c r="H42248">
        <v>80.464841919999998</v>
      </c>
      <c r="I42248">
        <v>43077.660416666666</v>
      </c>
      <c r="J42248" t="s">
        <v>19</v>
      </c>
    </row>
    <row r="42249" spans="1:10" x14ac:dyDescent="0.25">
      <c r="A42249">
        <v>104.0474269</v>
      </c>
      <c r="B42249">
        <v>118.3447</v>
      </c>
      <c r="C42249">
        <v>250</v>
      </c>
      <c r="D42249">
        <v>600.46177639999996</v>
      </c>
      <c r="E42249" s="6">
        <v>645.89799540000001</v>
      </c>
      <c r="F42249">
        <v>4.1697154640000003</v>
      </c>
      <c r="G42249">
        <v>325.24822769999997</v>
      </c>
      <c r="H42249">
        <v>80.465383059999994</v>
      </c>
      <c r="I42249">
        <v>43077.660416666666</v>
      </c>
      <c r="J42249" t="s">
        <v>19</v>
      </c>
    </row>
    <row r="42250" spans="1:10" x14ac:dyDescent="0.25">
      <c r="A42250">
        <v>103.92490309999999</v>
      </c>
      <c r="B42250">
        <v>114.3677</v>
      </c>
      <c r="C42250">
        <v>250</v>
      </c>
      <c r="D42250">
        <v>606.57862</v>
      </c>
      <c r="E42250" s="6">
        <v>645.90132549999998</v>
      </c>
      <c r="F42250">
        <v>1.971910823</v>
      </c>
      <c r="G42250">
        <v>325.24521190000002</v>
      </c>
      <c r="H42250">
        <v>80.465962149999996</v>
      </c>
      <c r="I42250">
        <v>43077.660416666666</v>
      </c>
      <c r="J42250" t="s">
        <v>19</v>
      </c>
    </row>
    <row r="42251" spans="1:10" x14ac:dyDescent="0.25">
      <c r="A42251">
        <v>103.8149725</v>
      </c>
      <c r="B42251">
        <v>113.70062660000001</v>
      </c>
      <c r="C42251">
        <v>250</v>
      </c>
      <c r="D42251">
        <v>612.06676489999995</v>
      </c>
      <c r="E42251" s="6">
        <v>645.90431330000001</v>
      </c>
      <c r="F42251">
        <v>0</v>
      </c>
      <c r="G42251">
        <v>325.24250610000001</v>
      </c>
      <c r="H42251">
        <v>80.466481709999996</v>
      </c>
      <c r="I42251">
        <v>43077.660416666666</v>
      </c>
      <c r="J42251" t="s">
        <v>19</v>
      </c>
    </row>
    <row r="42252" spans="1:10" x14ac:dyDescent="0.25">
      <c r="A42252">
        <v>103.69961189999999</v>
      </c>
      <c r="B42252">
        <v>113.00060259999999</v>
      </c>
      <c r="C42252">
        <v>250</v>
      </c>
      <c r="D42252">
        <v>617.82600000000002</v>
      </c>
      <c r="E42252" s="6">
        <v>645.90744870000003</v>
      </c>
      <c r="F42252">
        <v>3.3874667500000002</v>
      </c>
      <c r="G42252">
        <v>325.23966660000002</v>
      </c>
      <c r="H42252">
        <v>80.467026939999997</v>
      </c>
      <c r="I42252">
        <v>43077.660416666666</v>
      </c>
      <c r="J42252" t="s">
        <v>19</v>
      </c>
    </row>
    <row r="42253" spans="1:10" x14ac:dyDescent="0.25">
      <c r="A42253">
        <v>103.58517550000001</v>
      </c>
      <c r="B42253">
        <v>112.3061873</v>
      </c>
      <c r="C42253">
        <v>250</v>
      </c>
      <c r="D42253">
        <v>606.52139999999997</v>
      </c>
      <c r="E42253" s="6">
        <v>645.91055900000003</v>
      </c>
      <c r="F42253">
        <v>6.7477929999999997</v>
      </c>
      <c r="G42253">
        <v>325.23684989999998</v>
      </c>
      <c r="H42253">
        <v>80.467567810000006</v>
      </c>
      <c r="I42253">
        <v>43077.660416666666</v>
      </c>
      <c r="J42253" t="s">
        <v>19</v>
      </c>
    </row>
    <row r="42254" spans="1:10" x14ac:dyDescent="0.25">
      <c r="A42254">
        <v>103.462594</v>
      </c>
      <c r="B42254">
        <v>111.5623461</v>
      </c>
      <c r="C42254">
        <v>250</v>
      </c>
      <c r="D42254">
        <v>593.25429999999994</v>
      </c>
      <c r="E42254" s="6">
        <v>645.91389070000002</v>
      </c>
      <c r="F42254">
        <v>5.3335888909999998</v>
      </c>
      <c r="G42254">
        <v>325.23383269999999</v>
      </c>
      <c r="H42254">
        <v>80.468147169999995</v>
      </c>
      <c r="I42254">
        <v>43077.660416666666</v>
      </c>
      <c r="J42254" t="s">
        <v>19</v>
      </c>
    </row>
    <row r="42255" spans="1:10" x14ac:dyDescent="0.25">
      <c r="A42255">
        <v>103.1246572</v>
      </c>
      <c r="B42255">
        <v>109.5117</v>
      </c>
      <c r="C42255">
        <v>250</v>
      </c>
      <c r="D42255">
        <v>609.81849999999997</v>
      </c>
      <c r="E42255" s="6">
        <v>645.92307549999998</v>
      </c>
      <c r="F42255">
        <v>1.4348639510000001</v>
      </c>
      <c r="G42255">
        <v>325.22551490000001</v>
      </c>
      <c r="H42255">
        <v>80.469744360000007</v>
      </c>
      <c r="I42255">
        <v>43077.660416666666</v>
      </c>
      <c r="J42255" t="s">
        <v>19</v>
      </c>
    </row>
    <row r="42256" spans="1:10" x14ac:dyDescent="0.25">
      <c r="A42256">
        <v>103.0002849</v>
      </c>
      <c r="B42256">
        <v>104.3262</v>
      </c>
      <c r="C42256">
        <v>250</v>
      </c>
      <c r="D42256">
        <v>605.06529599999999</v>
      </c>
      <c r="E42256" s="6">
        <v>645.92645589999995</v>
      </c>
      <c r="F42256">
        <v>0</v>
      </c>
      <c r="G42256">
        <v>325.22245359999999</v>
      </c>
      <c r="H42256">
        <v>80.470332189999993</v>
      </c>
      <c r="I42256">
        <v>43077.660416666666</v>
      </c>
      <c r="J42256" t="s">
        <v>19</v>
      </c>
    </row>
    <row r="42257" spans="1:10" x14ac:dyDescent="0.25">
      <c r="A42257">
        <v>102.77770870000001</v>
      </c>
      <c r="B42257">
        <v>116.6528</v>
      </c>
      <c r="C42257">
        <v>250</v>
      </c>
      <c r="D42257">
        <v>596.55898060000004</v>
      </c>
      <c r="E42257" s="6">
        <v>645.9325053</v>
      </c>
      <c r="F42257">
        <v>4.1420266290000001</v>
      </c>
      <c r="G42257">
        <v>325.21697510000001</v>
      </c>
      <c r="H42257">
        <v>80.471384150000006</v>
      </c>
      <c r="I42257">
        <v>43077.660416666666</v>
      </c>
      <c r="J42257" t="s">
        <v>19</v>
      </c>
    </row>
    <row r="42258" spans="1:10" x14ac:dyDescent="0.25">
      <c r="A42258">
        <v>102.65426069999999</v>
      </c>
      <c r="B42258">
        <v>111.86279999999999</v>
      </c>
      <c r="C42258">
        <v>250</v>
      </c>
      <c r="D42258">
        <v>591.84109999999998</v>
      </c>
      <c r="E42258" s="6">
        <v>645.93586049999999</v>
      </c>
      <c r="F42258">
        <v>6.43933</v>
      </c>
      <c r="G42258">
        <v>325.21393660000001</v>
      </c>
      <c r="H42258">
        <v>80.471967609999993</v>
      </c>
      <c r="I42258">
        <v>43077.660416666666</v>
      </c>
      <c r="J42258" t="s">
        <v>19</v>
      </c>
    </row>
    <row r="42259" spans="1:10" x14ac:dyDescent="0.25">
      <c r="A42259">
        <v>102.5443301</v>
      </c>
      <c r="B42259">
        <v>114.6973</v>
      </c>
      <c r="C42259">
        <v>250</v>
      </c>
      <c r="D42259">
        <v>612.33069999999998</v>
      </c>
      <c r="E42259" s="6">
        <v>645.93884839999998</v>
      </c>
      <c r="F42259">
        <v>4.3990293579999999</v>
      </c>
      <c r="G42259">
        <v>325.21123080000001</v>
      </c>
      <c r="H42259">
        <v>80.472487169999994</v>
      </c>
      <c r="I42259">
        <v>43077.660416666666</v>
      </c>
      <c r="J42259" t="s">
        <v>19</v>
      </c>
    </row>
    <row r="42260" spans="1:10" x14ac:dyDescent="0.25">
      <c r="A42260">
        <v>102.42983599999999</v>
      </c>
      <c r="B42260">
        <v>110.72020000000001</v>
      </c>
      <c r="C42260">
        <v>250</v>
      </c>
      <c r="D42260">
        <v>606.2258779</v>
      </c>
      <c r="E42260" s="6">
        <v>645.94196020000004</v>
      </c>
      <c r="F42260">
        <v>2.274029165</v>
      </c>
      <c r="G42260">
        <v>325.2084127</v>
      </c>
      <c r="H42260">
        <v>80.473028310000004</v>
      </c>
      <c r="I42260">
        <v>43077.660416666666</v>
      </c>
      <c r="J42260" t="s">
        <v>19</v>
      </c>
    </row>
    <row r="42261" spans="1:10" x14ac:dyDescent="0.25">
      <c r="A42261">
        <v>102.3073122</v>
      </c>
      <c r="B42261">
        <v>112.0128088</v>
      </c>
      <c r="C42261">
        <v>250</v>
      </c>
      <c r="D42261">
        <v>599.69291680000003</v>
      </c>
      <c r="E42261" s="6">
        <v>645.94529030000001</v>
      </c>
      <c r="F42261">
        <v>0</v>
      </c>
      <c r="G42261">
        <v>325.20539689999998</v>
      </c>
      <c r="H42261">
        <v>80.473607400000006</v>
      </c>
      <c r="I42261">
        <v>43077.660416666666</v>
      </c>
      <c r="J42261" t="s">
        <v>19</v>
      </c>
    </row>
    <row r="42262" spans="1:10" x14ac:dyDescent="0.25">
      <c r="A42262">
        <v>102.082021</v>
      </c>
      <c r="B42262">
        <v>114.3896</v>
      </c>
      <c r="C42262">
        <v>250</v>
      </c>
      <c r="D42262">
        <v>587.68039999999996</v>
      </c>
      <c r="E42262" s="6">
        <v>645.95141360000002</v>
      </c>
      <c r="F42262">
        <v>6.5480010000000002</v>
      </c>
      <c r="G42262">
        <v>325.19985170000001</v>
      </c>
      <c r="H42262">
        <v>80.474672190000007</v>
      </c>
      <c r="I42262">
        <v>43077.660416666666</v>
      </c>
      <c r="J42262" t="s">
        <v>19</v>
      </c>
    </row>
    <row r="42263" spans="1:10" x14ac:dyDescent="0.25">
      <c r="A42263">
        <v>101.9666603</v>
      </c>
      <c r="B42263">
        <v>113.3862591</v>
      </c>
      <c r="C42263">
        <v>250</v>
      </c>
      <c r="D42263">
        <v>610.91759999999999</v>
      </c>
      <c r="E42263" s="6">
        <v>645.95454900000004</v>
      </c>
      <c r="F42263">
        <v>5.6104260500000001</v>
      </c>
      <c r="G42263">
        <v>325.19701220000002</v>
      </c>
      <c r="H42263">
        <v>80.475217430000001</v>
      </c>
      <c r="I42263">
        <v>43077.660416666666</v>
      </c>
      <c r="J42263" t="s">
        <v>19</v>
      </c>
    </row>
    <row r="42264" spans="1:10" x14ac:dyDescent="0.25">
      <c r="A42264">
        <v>101.6197119</v>
      </c>
      <c r="B42264">
        <v>110.3687</v>
      </c>
      <c r="C42264">
        <v>250</v>
      </c>
      <c r="D42264">
        <v>593.88220000000001</v>
      </c>
      <c r="E42264" s="6">
        <v>645.96397879999995</v>
      </c>
      <c r="F42264">
        <v>2.7906587730000001</v>
      </c>
      <c r="G42264">
        <v>325.18847249999999</v>
      </c>
      <c r="H42264">
        <v>80.476857210000006</v>
      </c>
      <c r="I42264">
        <v>43077.660416666666</v>
      </c>
      <c r="J42264" t="s">
        <v>19</v>
      </c>
    </row>
    <row r="42265" spans="1:10" x14ac:dyDescent="0.25">
      <c r="A42265">
        <v>101.3889906</v>
      </c>
      <c r="B42265">
        <v>110.2895721</v>
      </c>
      <c r="C42265">
        <v>250</v>
      </c>
      <c r="D42265">
        <v>606.44290000000001</v>
      </c>
      <c r="E42265" s="6">
        <v>645.97024959999999</v>
      </c>
      <c r="F42265">
        <v>0.91550887199999997</v>
      </c>
      <c r="G42265">
        <v>325.18279360000002</v>
      </c>
      <c r="H42265">
        <v>80.47794768</v>
      </c>
      <c r="I42265">
        <v>43077.660416666666</v>
      </c>
      <c r="J42265" t="s">
        <v>19</v>
      </c>
    </row>
    <row r="42266" spans="1:10" x14ac:dyDescent="0.25">
      <c r="A42266">
        <v>101.27634500000001</v>
      </c>
      <c r="B42266">
        <v>110.2509393</v>
      </c>
      <c r="C42266">
        <v>250</v>
      </c>
      <c r="D42266">
        <v>602.04719620000003</v>
      </c>
      <c r="E42266" s="6">
        <v>645.97331120000001</v>
      </c>
      <c r="F42266">
        <v>0</v>
      </c>
      <c r="G42266">
        <v>325.18002100000001</v>
      </c>
      <c r="H42266">
        <v>80.478480079999997</v>
      </c>
      <c r="I42266">
        <v>43077.661111111112</v>
      </c>
      <c r="J42266" t="s">
        <v>19</v>
      </c>
    </row>
    <row r="42267" spans="1:10" x14ac:dyDescent="0.25">
      <c r="A42267">
        <v>101.0429664</v>
      </c>
      <c r="B42267">
        <v>110.1709</v>
      </c>
      <c r="C42267">
        <v>250</v>
      </c>
      <c r="D42267">
        <v>592.9402</v>
      </c>
      <c r="E42267" s="6">
        <v>645.97965429999999</v>
      </c>
      <c r="F42267">
        <v>3.4896314340000001</v>
      </c>
      <c r="G42267">
        <v>325.17427659999998</v>
      </c>
      <c r="H42267">
        <v>80.479583099999999</v>
      </c>
      <c r="I42267">
        <v>43077.661111111112</v>
      </c>
      <c r="J42267" t="s">
        <v>19</v>
      </c>
    </row>
    <row r="42268" spans="1:10" x14ac:dyDescent="0.25">
      <c r="A42268">
        <v>100.805082</v>
      </c>
      <c r="B42268">
        <v>118.5645</v>
      </c>
      <c r="C42268">
        <v>250</v>
      </c>
      <c r="D42268">
        <v>600.91392050000002</v>
      </c>
      <c r="E42268" s="6">
        <v>645.98611979999998</v>
      </c>
      <c r="F42268">
        <v>7.0466369999999996</v>
      </c>
      <c r="G42268">
        <v>325.1684214</v>
      </c>
      <c r="H42268">
        <v>80.480707409999994</v>
      </c>
      <c r="I42268">
        <v>43077.661111111112</v>
      </c>
      <c r="J42268" t="s">
        <v>19</v>
      </c>
    </row>
    <row r="42269" spans="1:10" x14ac:dyDescent="0.25">
      <c r="A42269">
        <v>100.6960179</v>
      </c>
      <c r="B42269">
        <v>114.895</v>
      </c>
      <c r="C42269">
        <v>250</v>
      </c>
      <c r="D42269">
        <v>604.56967199999997</v>
      </c>
      <c r="E42269" s="6">
        <v>645.98908410000001</v>
      </c>
      <c r="F42269">
        <v>5.3612999019999998</v>
      </c>
      <c r="G42269">
        <v>325.16573690000001</v>
      </c>
      <c r="H42269">
        <v>80.481222889999998</v>
      </c>
      <c r="I42269">
        <v>43077.661111111112</v>
      </c>
      <c r="J42269" t="s">
        <v>19</v>
      </c>
    </row>
    <row r="42270" spans="1:10" x14ac:dyDescent="0.25">
      <c r="A42270">
        <v>100.5815815</v>
      </c>
      <c r="B42270">
        <v>118.3887</v>
      </c>
      <c r="C42270">
        <v>250</v>
      </c>
      <c r="D42270">
        <v>608.40549999999996</v>
      </c>
      <c r="E42270" s="6">
        <v>645.99219430000005</v>
      </c>
      <c r="F42270">
        <v>3.5929457290000002</v>
      </c>
      <c r="G42270">
        <v>325.16292019999997</v>
      </c>
      <c r="H42270">
        <v>80.481763749999999</v>
      </c>
      <c r="I42270">
        <v>43077.661111111112</v>
      </c>
      <c r="J42270" t="s">
        <v>19</v>
      </c>
    </row>
    <row r="42271" spans="1:10" x14ac:dyDescent="0.25">
      <c r="A42271">
        <v>100.459</v>
      </c>
      <c r="B42271">
        <v>108.9624</v>
      </c>
      <c r="C42271">
        <v>250</v>
      </c>
      <c r="D42271">
        <v>603.95173130000001</v>
      </c>
      <c r="E42271" s="6">
        <v>645.99552600000004</v>
      </c>
      <c r="F42271">
        <v>1.6987268390000001</v>
      </c>
      <c r="G42271">
        <v>325.15990299999999</v>
      </c>
      <c r="H42271">
        <v>80.482343110000002</v>
      </c>
      <c r="I42271">
        <v>43077.661111111112</v>
      </c>
      <c r="J42271" t="s">
        <v>19</v>
      </c>
    </row>
    <row r="42272" spans="1:10" x14ac:dyDescent="0.25">
      <c r="A42272">
        <v>105.3424644</v>
      </c>
      <c r="B42272">
        <v>111.0740794</v>
      </c>
      <c r="C42272">
        <v>250</v>
      </c>
      <c r="D42272">
        <v>599.95761189999996</v>
      </c>
      <c r="E42272" s="6">
        <v>645.99851379999996</v>
      </c>
      <c r="F42272">
        <v>0</v>
      </c>
      <c r="G42272">
        <v>325.15719719999998</v>
      </c>
      <c r="H42272">
        <v>80.482862679999997</v>
      </c>
      <c r="I42272">
        <v>43077.661111111112</v>
      </c>
      <c r="J42272" t="s">
        <v>19</v>
      </c>
    </row>
    <row r="42273" spans="1:10" x14ac:dyDescent="0.25">
      <c r="A42273">
        <v>110.4671512</v>
      </c>
      <c r="B42273">
        <v>113.2900669</v>
      </c>
      <c r="C42273">
        <v>250</v>
      </c>
      <c r="D42273">
        <v>595.76620000000003</v>
      </c>
      <c r="E42273" s="6">
        <v>646.00164930000005</v>
      </c>
      <c r="F42273">
        <v>3.3874665469999998</v>
      </c>
      <c r="G42273">
        <v>325.15435780000001</v>
      </c>
      <c r="H42273">
        <v>80.483407909999997</v>
      </c>
      <c r="I42273">
        <v>43077.661111111112</v>
      </c>
      <c r="J42273" t="s">
        <v>19</v>
      </c>
    </row>
    <row r="42274" spans="1:10" x14ac:dyDescent="0.25">
      <c r="A42274">
        <v>115.5507794</v>
      </c>
      <c r="B42274">
        <v>115.4883</v>
      </c>
      <c r="C42274">
        <v>250</v>
      </c>
      <c r="D42274">
        <v>593.61259589999997</v>
      </c>
      <c r="E42274" s="6">
        <v>646.00475960000006</v>
      </c>
      <c r="F42274">
        <v>6.7477929999999997</v>
      </c>
      <c r="G42274">
        <v>325.15154109999997</v>
      </c>
      <c r="H42274">
        <v>80.483948769999998</v>
      </c>
      <c r="I42274">
        <v>43077.661111111112</v>
      </c>
      <c r="J42274" t="s">
        <v>19</v>
      </c>
    </row>
    <row r="42275" spans="1:10" x14ac:dyDescent="0.25">
      <c r="A42275">
        <v>120.9962402</v>
      </c>
      <c r="B42275">
        <v>108.8086</v>
      </c>
      <c r="C42275">
        <v>250</v>
      </c>
      <c r="D42275">
        <v>591.30570669999997</v>
      </c>
      <c r="E42275" s="6">
        <v>646.00809119999997</v>
      </c>
      <c r="F42275">
        <v>5.3334491789999996</v>
      </c>
      <c r="G42275">
        <v>325.14852389999999</v>
      </c>
      <c r="H42275">
        <v>80.484528130000001</v>
      </c>
      <c r="I42275">
        <v>43077.661111111112</v>
      </c>
      <c r="J42275" t="s">
        <v>19</v>
      </c>
    </row>
    <row r="42276" spans="1:10" x14ac:dyDescent="0.25">
      <c r="A42276">
        <v>125.8797046</v>
      </c>
      <c r="B42276">
        <v>115.4224</v>
      </c>
      <c r="C42276">
        <v>250</v>
      </c>
      <c r="D42276">
        <v>589.23689899999999</v>
      </c>
      <c r="E42276" s="6">
        <v>646.01107909999996</v>
      </c>
      <c r="F42276">
        <v>4.0650721089999999</v>
      </c>
      <c r="G42276">
        <v>325.14581809999999</v>
      </c>
      <c r="H42276">
        <v>80.485047699999996</v>
      </c>
      <c r="I42276">
        <v>43077.661111111112</v>
      </c>
      <c r="J42276" t="s">
        <v>19</v>
      </c>
    </row>
    <row r="42277" spans="1:10" x14ac:dyDescent="0.25">
      <c r="A42277">
        <v>131.0043914</v>
      </c>
      <c r="B42277">
        <v>112.6099</v>
      </c>
      <c r="C42277">
        <v>250</v>
      </c>
      <c r="D42277">
        <v>587.06590100000005</v>
      </c>
      <c r="E42277" s="6">
        <v>646.01421449999998</v>
      </c>
      <c r="F42277">
        <v>2.7340426039999999</v>
      </c>
      <c r="G42277">
        <v>325.14297859999999</v>
      </c>
      <c r="H42277">
        <v>80.485592929999996</v>
      </c>
      <c r="I42277">
        <v>43077.661111111112</v>
      </c>
      <c r="J42277" t="s">
        <v>19</v>
      </c>
    </row>
    <row r="42278" spans="1:10" x14ac:dyDescent="0.25">
      <c r="A42278">
        <v>136.0880196</v>
      </c>
      <c r="B42278">
        <v>120.8716</v>
      </c>
      <c r="C42278">
        <v>250</v>
      </c>
      <c r="D42278">
        <v>584.9122969</v>
      </c>
      <c r="E42278" s="6">
        <v>646.01732479999998</v>
      </c>
      <c r="F42278">
        <v>1.413677195</v>
      </c>
      <c r="G42278">
        <v>325.14016190000001</v>
      </c>
      <c r="H42278">
        <v>80.486133789999997</v>
      </c>
      <c r="I42278">
        <v>43077.661111111112</v>
      </c>
      <c r="J42278" t="s">
        <v>19</v>
      </c>
    </row>
    <row r="42279" spans="1:10" x14ac:dyDescent="0.25">
      <c r="A42279">
        <v>141.53091380000001</v>
      </c>
      <c r="B42279">
        <v>115.6380262</v>
      </c>
      <c r="C42279">
        <v>250</v>
      </c>
      <c r="D42279">
        <v>582.606495</v>
      </c>
      <c r="E42279" s="6">
        <v>646.02065489999995</v>
      </c>
      <c r="F42279">
        <v>0</v>
      </c>
      <c r="G42279">
        <v>325.1371461</v>
      </c>
      <c r="H42279">
        <v>80.486712879999999</v>
      </c>
      <c r="I42279">
        <v>43077.661111111112</v>
      </c>
      <c r="J42279" t="s">
        <v>19</v>
      </c>
    </row>
    <row r="42280" spans="1:10" x14ac:dyDescent="0.25">
      <c r="A42280">
        <v>146.4169449</v>
      </c>
      <c r="B42280">
        <v>110.93989999999999</v>
      </c>
      <c r="C42280">
        <v>250</v>
      </c>
      <c r="D42280">
        <v>580.53660000000002</v>
      </c>
      <c r="E42280" s="6">
        <v>646.0236443</v>
      </c>
      <c r="F42280">
        <v>1.582390795</v>
      </c>
      <c r="G42280">
        <v>325.13443890000002</v>
      </c>
      <c r="H42280">
        <v>80.487232719999994</v>
      </c>
      <c r="I42280">
        <v>43077.661111111112</v>
      </c>
      <c r="J42280" t="s">
        <v>19</v>
      </c>
    </row>
    <row r="42281" spans="1:10" x14ac:dyDescent="0.25">
      <c r="A42281">
        <v>151.53906559999999</v>
      </c>
      <c r="B42281">
        <v>109.0942</v>
      </c>
      <c r="C42281">
        <v>250</v>
      </c>
      <c r="D42281">
        <v>617.1979</v>
      </c>
      <c r="E42281" s="6">
        <v>646.0267781</v>
      </c>
      <c r="F42281">
        <v>3.2412416550000001</v>
      </c>
      <c r="G42281">
        <v>325.13160090000002</v>
      </c>
      <c r="H42281">
        <v>80.48777767</v>
      </c>
      <c r="I42281">
        <v>43077.661111111112</v>
      </c>
      <c r="J42281" t="s">
        <v>19</v>
      </c>
    </row>
    <row r="42282" spans="1:10" x14ac:dyDescent="0.25">
      <c r="A42282">
        <v>156.66375239999999</v>
      </c>
      <c r="B42282">
        <v>116.87260000000001</v>
      </c>
      <c r="C42282">
        <v>250</v>
      </c>
      <c r="D42282">
        <v>605.21730549999995</v>
      </c>
      <c r="E42282" s="6">
        <v>646.02991350000002</v>
      </c>
      <c r="F42282">
        <v>4.9009235420000001</v>
      </c>
      <c r="G42282">
        <v>325.12876139999997</v>
      </c>
      <c r="H42282">
        <v>80.488322909999994</v>
      </c>
      <c r="I42282">
        <v>43077.661111111112</v>
      </c>
      <c r="J42282" t="s">
        <v>19</v>
      </c>
    </row>
    <row r="42283" spans="1:10" x14ac:dyDescent="0.25">
      <c r="A42283">
        <v>161.74737999999999</v>
      </c>
      <c r="B42283">
        <v>114.1884148</v>
      </c>
      <c r="C42283">
        <v>250</v>
      </c>
      <c r="D42283">
        <v>593.33270000000005</v>
      </c>
      <c r="E42283" s="6">
        <v>646.03302380000002</v>
      </c>
      <c r="F42283">
        <v>6.5473080000000001</v>
      </c>
      <c r="G42283">
        <v>325.12594469999999</v>
      </c>
      <c r="H42283">
        <v>80.488863769999995</v>
      </c>
      <c r="I42283">
        <v>43077.661111111112</v>
      </c>
      <c r="J42283" t="s">
        <v>19</v>
      </c>
    </row>
    <row r="42284" spans="1:10" x14ac:dyDescent="0.25">
      <c r="A42284">
        <v>167.23390000000001</v>
      </c>
      <c r="B42284">
        <v>111.2915</v>
      </c>
      <c r="C42284">
        <v>250</v>
      </c>
      <c r="D42284">
        <v>600.9220421</v>
      </c>
      <c r="E42284" s="6">
        <v>646.03638060000003</v>
      </c>
      <c r="F42284">
        <v>0</v>
      </c>
      <c r="G42284">
        <v>325.12290480000001</v>
      </c>
      <c r="H42284">
        <v>80.489447499999997</v>
      </c>
      <c r="I42284">
        <v>43077.661111111112</v>
      </c>
      <c r="J42284" t="s">
        <v>19</v>
      </c>
    </row>
    <row r="42285" spans="1:10" x14ac:dyDescent="0.25">
      <c r="A42285">
        <v>133.2861</v>
      </c>
      <c r="B42285">
        <v>113.9063</v>
      </c>
      <c r="C42285">
        <v>250</v>
      </c>
      <c r="D42285">
        <v>607.62040000000002</v>
      </c>
      <c r="E42285" s="6">
        <v>646.03934330000004</v>
      </c>
      <c r="F42285">
        <v>7.3287979999999999</v>
      </c>
      <c r="G42285">
        <v>325.1202217</v>
      </c>
      <c r="H42285">
        <v>80.489962689999999</v>
      </c>
      <c r="I42285">
        <v>43077.661111111112</v>
      </c>
      <c r="J42285" t="s">
        <v>19</v>
      </c>
    </row>
    <row r="42286" spans="1:10" x14ac:dyDescent="0.25">
      <c r="A42286">
        <v>118.8501</v>
      </c>
      <c r="B42286">
        <v>107.8638</v>
      </c>
      <c r="C42286">
        <v>250</v>
      </c>
      <c r="D42286">
        <v>606.43192899999997</v>
      </c>
      <c r="E42286" s="6">
        <v>646.04247869999995</v>
      </c>
      <c r="F42286">
        <v>4.879323576</v>
      </c>
      <c r="G42286">
        <v>325.11738220000001</v>
      </c>
      <c r="H42286">
        <v>80.490507930000007</v>
      </c>
      <c r="I42286">
        <v>43077.661111111112</v>
      </c>
      <c r="J42286" t="s">
        <v>19</v>
      </c>
    </row>
    <row r="42287" spans="1:10" x14ac:dyDescent="0.25">
      <c r="A42287">
        <v>98.811040000000006</v>
      </c>
      <c r="B42287">
        <v>118.2788</v>
      </c>
      <c r="C42287">
        <v>250</v>
      </c>
      <c r="D42287">
        <v>604.06450900000004</v>
      </c>
      <c r="E42287" s="6">
        <v>646.04872439999997</v>
      </c>
      <c r="F42287">
        <v>0</v>
      </c>
      <c r="G42287">
        <v>325.1117261</v>
      </c>
      <c r="H42287">
        <v>80.491594019999994</v>
      </c>
      <c r="I42287">
        <v>43077.661111111112</v>
      </c>
      <c r="J42287" t="s">
        <v>19</v>
      </c>
    </row>
    <row r="42288" spans="1:10" x14ac:dyDescent="0.25">
      <c r="A42288">
        <v>97.265066570000002</v>
      </c>
      <c r="B42288">
        <v>111.4893</v>
      </c>
      <c r="C42288">
        <v>250</v>
      </c>
      <c r="D42288">
        <v>602.801647</v>
      </c>
      <c r="E42288" s="6">
        <v>646.05205609999996</v>
      </c>
      <c r="F42288">
        <v>3.4271804079999999</v>
      </c>
      <c r="G42288">
        <v>325.10870890000001</v>
      </c>
      <c r="H42288">
        <v>80.492173379999997</v>
      </c>
      <c r="I42288">
        <v>43077.661111111112</v>
      </c>
      <c r="J42288" t="s">
        <v>19</v>
      </c>
    </row>
    <row r="42289" spans="1:10" x14ac:dyDescent="0.25">
      <c r="A42289">
        <v>95.810889810000006</v>
      </c>
      <c r="B42289">
        <v>117.5977</v>
      </c>
      <c r="C42289">
        <v>250</v>
      </c>
      <c r="D42289">
        <v>601.61377110000001</v>
      </c>
      <c r="E42289" s="6">
        <v>646.05518989999996</v>
      </c>
      <c r="F42289">
        <v>6.6508620000000001</v>
      </c>
      <c r="G42289">
        <v>325.10587079999999</v>
      </c>
      <c r="H42289">
        <v>80.492718339999996</v>
      </c>
      <c r="I42289">
        <v>43077.661111111112</v>
      </c>
      <c r="J42289" t="s">
        <v>19</v>
      </c>
    </row>
    <row r="42290" spans="1:10" x14ac:dyDescent="0.25">
      <c r="A42290">
        <v>92.969562479999993</v>
      </c>
      <c r="B42290">
        <v>108.72069999999999</v>
      </c>
      <c r="C42290">
        <v>250</v>
      </c>
      <c r="D42290">
        <v>599.29277100000002</v>
      </c>
      <c r="E42290" s="6">
        <v>646.06131319999997</v>
      </c>
      <c r="F42290">
        <v>4.0570257569999999</v>
      </c>
      <c r="G42290">
        <v>325.10032560000002</v>
      </c>
      <c r="H42290">
        <v>80.493783129999997</v>
      </c>
      <c r="I42290">
        <v>43077.661111111112</v>
      </c>
      <c r="J42290" t="s">
        <v>19</v>
      </c>
    </row>
    <row r="42291" spans="1:10" x14ac:dyDescent="0.25">
      <c r="A42291">
        <v>90.093993560000001</v>
      </c>
      <c r="B42291">
        <v>116.0376</v>
      </c>
      <c r="C42291">
        <v>250</v>
      </c>
      <c r="D42291">
        <v>596.94380000000001</v>
      </c>
      <c r="E42291" s="6">
        <v>646.06751020000002</v>
      </c>
      <c r="F42291">
        <v>1.4319305069999999</v>
      </c>
      <c r="G42291">
        <v>325.09471350000001</v>
      </c>
      <c r="H42291">
        <v>80.494860770000003</v>
      </c>
      <c r="I42291">
        <v>43077.661805555559</v>
      </c>
      <c r="J42291" t="s">
        <v>19</v>
      </c>
    </row>
    <row r="42292" spans="1:10" x14ac:dyDescent="0.25">
      <c r="A42292">
        <v>88.525435290000004</v>
      </c>
      <c r="B42292">
        <v>109.11620000000001</v>
      </c>
      <c r="C42292">
        <v>250</v>
      </c>
      <c r="D42292">
        <v>601.60698509999997</v>
      </c>
      <c r="E42292" s="6">
        <v>646.07089059999998</v>
      </c>
      <c r="F42292">
        <v>0</v>
      </c>
      <c r="G42292">
        <v>325.0916522</v>
      </c>
      <c r="H42292">
        <v>80.495448589999995</v>
      </c>
      <c r="I42292">
        <v>43077.661805555559</v>
      </c>
      <c r="J42292" t="s">
        <v>19</v>
      </c>
    </row>
    <row r="42293" spans="1:10" x14ac:dyDescent="0.25">
      <c r="A42293">
        <v>87.139013210000002</v>
      </c>
      <c r="B42293">
        <v>113.07129999999999</v>
      </c>
      <c r="C42293">
        <v>250</v>
      </c>
      <c r="D42293">
        <v>605.72869530000003</v>
      </c>
      <c r="E42293" s="6">
        <v>646.07387840000001</v>
      </c>
      <c r="F42293">
        <v>1.0789223969999999</v>
      </c>
      <c r="G42293">
        <v>325.0889464</v>
      </c>
      <c r="H42293">
        <v>80.495968160000004</v>
      </c>
      <c r="I42293">
        <v>43077.661805555559</v>
      </c>
      <c r="J42293" t="s">
        <v>19</v>
      </c>
    </row>
    <row r="42294" spans="1:10" x14ac:dyDescent="0.25">
      <c r="A42294">
        <v>85.684107960000006</v>
      </c>
      <c r="B42294">
        <v>112.5407763</v>
      </c>
      <c r="C42294">
        <v>250</v>
      </c>
      <c r="D42294">
        <v>610.05399999999997</v>
      </c>
      <c r="E42294" s="6">
        <v>646.07701380000003</v>
      </c>
      <c r="F42294">
        <v>2.2111388289999998</v>
      </c>
      <c r="G42294">
        <v>325.08610700000003</v>
      </c>
      <c r="H42294">
        <v>80.496513390000004</v>
      </c>
      <c r="I42294">
        <v>43077.661805555559</v>
      </c>
      <c r="J42294" t="s">
        <v>19</v>
      </c>
    </row>
    <row r="42295" spans="1:10" x14ac:dyDescent="0.25">
      <c r="A42295">
        <v>84.229202709999996</v>
      </c>
      <c r="B42295">
        <v>112.0102527</v>
      </c>
      <c r="C42295">
        <v>250</v>
      </c>
      <c r="D42295">
        <v>620.18100000000004</v>
      </c>
      <c r="E42295" s="6">
        <v>646.08014920000005</v>
      </c>
      <c r="F42295">
        <v>3.3433552620000002</v>
      </c>
      <c r="G42295">
        <v>325.08326749999998</v>
      </c>
      <c r="H42295">
        <v>80.497058620000004</v>
      </c>
      <c r="I42295">
        <v>43077.661805555559</v>
      </c>
      <c r="J42295" t="s">
        <v>19</v>
      </c>
    </row>
    <row r="42296" spans="1:10" x14ac:dyDescent="0.25">
      <c r="A42296">
        <v>82.78595421</v>
      </c>
      <c r="B42296">
        <v>111.4839796</v>
      </c>
      <c r="C42296">
        <v>250</v>
      </c>
      <c r="D42296">
        <v>607.46339999999998</v>
      </c>
      <c r="E42296" s="6">
        <v>646.08325950000005</v>
      </c>
      <c r="F42296">
        <v>4.4665003380000003</v>
      </c>
      <c r="G42296">
        <v>325.08045079999999</v>
      </c>
      <c r="H42296">
        <v>80.497599480000005</v>
      </c>
      <c r="I42296">
        <v>43077.661805555559</v>
      </c>
      <c r="J42296" t="s">
        <v>19</v>
      </c>
    </row>
    <row r="42297" spans="1:10" x14ac:dyDescent="0.25">
      <c r="A42297">
        <v>79.85355869</v>
      </c>
      <c r="B42297">
        <v>110.4146968</v>
      </c>
      <c r="C42297">
        <v>250</v>
      </c>
      <c r="D42297">
        <v>601.90787420000004</v>
      </c>
      <c r="E42297" s="6">
        <v>646.08957899999996</v>
      </c>
      <c r="F42297">
        <v>6.7485090000000003</v>
      </c>
      <c r="G42297">
        <v>325.07472780000001</v>
      </c>
      <c r="H42297">
        <v>80.498698410000003</v>
      </c>
      <c r="I42297">
        <v>43077.661805555559</v>
      </c>
      <c r="J42297" t="s">
        <v>19</v>
      </c>
    </row>
    <row r="42298" spans="1:10" x14ac:dyDescent="0.25">
      <c r="A42298">
        <v>76.955404939999994</v>
      </c>
      <c r="B42298">
        <v>109.3579</v>
      </c>
      <c r="C42298">
        <v>250</v>
      </c>
      <c r="D42298">
        <v>596.41722059999995</v>
      </c>
      <c r="E42298" s="6">
        <v>646.09582469999998</v>
      </c>
      <c r="F42298">
        <v>2.346874568</v>
      </c>
      <c r="G42298">
        <v>325.06907159999997</v>
      </c>
      <c r="H42298">
        <v>80.499784500000004</v>
      </c>
      <c r="I42298">
        <v>43077.661805555559</v>
      </c>
      <c r="J42298" t="s">
        <v>19</v>
      </c>
    </row>
    <row r="42299" spans="1:10" x14ac:dyDescent="0.25">
      <c r="A42299">
        <v>75.410160000000005</v>
      </c>
      <c r="B42299">
        <v>114.917</v>
      </c>
      <c r="C42299">
        <v>250</v>
      </c>
      <c r="D42299">
        <v>593.48969999999997</v>
      </c>
      <c r="E42299" s="6">
        <v>646.09915479999995</v>
      </c>
      <c r="F42299">
        <v>0</v>
      </c>
      <c r="G42299">
        <v>325.06605589999998</v>
      </c>
      <c r="H42299">
        <v>80.500363590000006</v>
      </c>
      <c r="I42299">
        <v>43077.661805555559</v>
      </c>
      <c r="J42299" t="s">
        <v>19</v>
      </c>
    </row>
    <row r="42300" spans="1:10" x14ac:dyDescent="0.25">
      <c r="A42300">
        <v>89.912109999999998</v>
      </c>
      <c r="B42300">
        <v>105.6885</v>
      </c>
      <c r="C42300">
        <v>250</v>
      </c>
      <c r="D42300">
        <v>604.63710000000003</v>
      </c>
      <c r="E42300" s="6">
        <v>646.10229019999997</v>
      </c>
      <c r="F42300">
        <v>6.3330159999999998</v>
      </c>
      <c r="G42300">
        <v>325.06321639999999</v>
      </c>
      <c r="H42300">
        <v>80.500908820000006</v>
      </c>
      <c r="I42300">
        <v>43077.661805555559</v>
      </c>
      <c r="J42300" t="s">
        <v>19</v>
      </c>
    </row>
    <row r="42301" spans="1:10" x14ac:dyDescent="0.25">
      <c r="A42301">
        <v>96.116152360000001</v>
      </c>
      <c r="B42301">
        <v>113.33499999999999</v>
      </c>
      <c r="C42301">
        <v>250</v>
      </c>
      <c r="D42301">
        <v>613.59641769999996</v>
      </c>
      <c r="E42301" s="6">
        <v>646.11171999999999</v>
      </c>
      <c r="F42301">
        <v>2.4750086480000002</v>
      </c>
      <c r="G42301">
        <v>325.05467670000002</v>
      </c>
      <c r="H42301">
        <v>80.502548610000005</v>
      </c>
      <c r="I42301">
        <v>43077.661805555559</v>
      </c>
      <c r="J42301" t="s">
        <v>19</v>
      </c>
    </row>
    <row r="42302" spans="1:10" x14ac:dyDescent="0.25">
      <c r="A42302">
        <v>98.066407429999998</v>
      </c>
      <c r="B42302">
        <v>112.98185479999999</v>
      </c>
      <c r="C42302">
        <v>250</v>
      </c>
      <c r="D42302">
        <v>616.41279999999995</v>
      </c>
      <c r="E42302" s="6">
        <v>646.11468430000002</v>
      </c>
      <c r="F42302">
        <v>1.2622351089999999</v>
      </c>
      <c r="G42302">
        <v>325.05199219999997</v>
      </c>
      <c r="H42302">
        <v>80.503064080000001</v>
      </c>
      <c r="I42302">
        <v>43077.661805555559</v>
      </c>
      <c r="J42302" t="s">
        <v>19</v>
      </c>
    </row>
    <row r="42303" spans="1:10" x14ac:dyDescent="0.25">
      <c r="A42303">
        <v>100.0962014</v>
      </c>
      <c r="B42303">
        <v>112.614307</v>
      </c>
      <c r="C42303">
        <v>250</v>
      </c>
      <c r="D42303">
        <v>600.55510000000004</v>
      </c>
      <c r="E42303" s="6">
        <v>646.11776950000001</v>
      </c>
      <c r="F42303">
        <v>0</v>
      </c>
      <c r="G42303">
        <v>325.0491983</v>
      </c>
      <c r="H42303">
        <v>80.503600570000003</v>
      </c>
      <c r="I42303">
        <v>43077.661805555559</v>
      </c>
      <c r="J42303" t="s">
        <v>19</v>
      </c>
    </row>
    <row r="42304" spans="1:10" x14ac:dyDescent="0.25">
      <c r="A42304">
        <v>102.3047</v>
      </c>
      <c r="B42304">
        <v>112.2144</v>
      </c>
      <c r="C42304">
        <v>250</v>
      </c>
      <c r="D42304">
        <v>597.21054300000003</v>
      </c>
      <c r="E42304" s="6">
        <v>646.12112630000001</v>
      </c>
      <c r="F42304">
        <v>1.8493264190000001</v>
      </c>
      <c r="G42304">
        <v>325.0461583</v>
      </c>
      <c r="H42304">
        <v>80.504184300000006</v>
      </c>
      <c r="I42304">
        <v>43077.661805555559</v>
      </c>
      <c r="J42304" t="s">
        <v>19</v>
      </c>
    </row>
    <row r="42305" spans="1:10" x14ac:dyDescent="0.25">
      <c r="A42305">
        <v>102.19272909999999</v>
      </c>
      <c r="B42305">
        <v>116.4111</v>
      </c>
      <c r="C42305">
        <v>250</v>
      </c>
      <c r="D42305">
        <v>594.23360590000004</v>
      </c>
      <c r="E42305" s="6">
        <v>646.12411410000004</v>
      </c>
      <c r="F42305">
        <v>3.495382513</v>
      </c>
      <c r="G42305">
        <v>325.0434525</v>
      </c>
      <c r="H42305">
        <v>80.50470387</v>
      </c>
      <c r="I42305">
        <v>43077.661805555559</v>
      </c>
      <c r="J42305" t="s">
        <v>19</v>
      </c>
    </row>
    <row r="42306" spans="1:10" x14ac:dyDescent="0.25">
      <c r="A42306">
        <v>102.0761687</v>
      </c>
      <c r="B42306">
        <v>110.85209999999999</v>
      </c>
      <c r="C42306">
        <v>250</v>
      </c>
      <c r="D42306">
        <v>591.13464980000003</v>
      </c>
      <c r="E42306" s="6">
        <v>646.12722440000005</v>
      </c>
      <c r="F42306">
        <v>5.2089072830000003</v>
      </c>
      <c r="G42306">
        <v>325.04063580000002</v>
      </c>
      <c r="H42306">
        <v>80.505244730000001</v>
      </c>
      <c r="I42306">
        <v>43077.661805555559</v>
      </c>
      <c r="J42306" t="s">
        <v>19</v>
      </c>
    </row>
    <row r="42307" spans="1:10" x14ac:dyDescent="0.25">
      <c r="A42307">
        <v>101.951312</v>
      </c>
      <c r="B42307">
        <v>117.2461</v>
      </c>
      <c r="C42307">
        <v>250</v>
      </c>
      <c r="D42307">
        <v>587.81512229999998</v>
      </c>
      <c r="E42307" s="6">
        <v>646.13055599999996</v>
      </c>
      <c r="F42307">
        <v>7.0443939999999996</v>
      </c>
      <c r="G42307">
        <v>325.03761859999997</v>
      </c>
      <c r="H42307">
        <v>80.505824090000004</v>
      </c>
      <c r="I42307">
        <v>43077.661805555559</v>
      </c>
      <c r="J42307" t="s">
        <v>19</v>
      </c>
    </row>
    <row r="42308" spans="1:10" x14ac:dyDescent="0.25">
      <c r="A42308">
        <v>101.72183920000001</v>
      </c>
      <c r="B42308">
        <v>108.2373</v>
      </c>
      <c r="C42308">
        <v>250</v>
      </c>
      <c r="D42308">
        <v>581.71420000000001</v>
      </c>
      <c r="E42308" s="6">
        <v>646.13667929999997</v>
      </c>
      <c r="F42308">
        <v>2.384771202</v>
      </c>
      <c r="G42308">
        <v>325.0320734</v>
      </c>
      <c r="H42308">
        <v>80.506888889999999</v>
      </c>
      <c r="I42308">
        <v>43077.661805555559</v>
      </c>
      <c r="J42308" t="s">
        <v>19</v>
      </c>
    </row>
    <row r="42309" spans="1:10" x14ac:dyDescent="0.25">
      <c r="A42309">
        <v>101.6043962</v>
      </c>
      <c r="B42309">
        <v>113.9282</v>
      </c>
      <c r="C42309">
        <v>250</v>
      </c>
      <c r="D42309">
        <v>594.11770000000001</v>
      </c>
      <c r="E42309" s="6">
        <v>646.13981309999997</v>
      </c>
      <c r="F42309">
        <v>0</v>
      </c>
      <c r="G42309">
        <v>325.02923529999998</v>
      </c>
      <c r="H42309">
        <v>80.507433849999998</v>
      </c>
      <c r="I42309">
        <v>43077.661805555559</v>
      </c>
      <c r="J42309" t="s">
        <v>19</v>
      </c>
    </row>
    <row r="42310" spans="1:10" x14ac:dyDescent="0.25">
      <c r="A42310">
        <v>101.2454773</v>
      </c>
      <c r="B42310">
        <v>112.869362</v>
      </c>
      <c r="C42310">
        <v>250</v>
      </c>
      <c r="D42310">
        <v>596.78763990000004</v>
      </c>
      <c r="E42310" s="6">
        <v>646.14939049999998</v>
      </c>
      <c r="F42310">
        <v>6.6480449999999998</v>
      </c>
      <c r="G42310">
        <v>325.02056199999998</v>
      </c>
      <c r="H42310">
        <v>80.509099300000003</v>
      </c>
      <c r="I42310">
        <v>43077.661805555559</v>
      </c>
      <c r="J42310" t="s">
        <v>19</v>
      </c>
    </row>
    <row r="42311" spans="1:10" x14ac:dyDescent="0.25">
      <c r="A42311">
        <v>101.0160046</v>
      </c>
      <c r="B42311">
        <v>112.19240000000001</v>
      </c>
      <c r="C42311">
        <v>250</v>
      </c>
      <c r="D42311">
        <v>598.4946506</v>
      </c>
      <c r="E42311" s="6">
        <v>646.15551370000003</v>
      </c>
      <c r="F42311">
        <v>5.0154415830000003</v>
      </c>
      <c r="G42311">
        <v>325.01501669999999</v>
      </c>
      <c r="H42311">
        <v>80.510164099999997</v>
      </c>
      <c r="I42311">
        <v>43077.661805555559</v>
      </c>
      <c r="J42311" t="s">
        <v>19</v>
      </c>
    </row>
    <row r="42312" spans="1:10" x14ac:dyDescent="0.25">
      <c r="A42312">
        <v>100.8994442</v>
      </c>
      <c r="B42312">
        <v>106.9409</v>
      </c>
      <c r="C42312">
        <v>250</v>
      </c>
      <c r="D42312">
        <v>599.36172450000004</v>
      </c>
      <c r="E42312" s="6">
        <v>646.15862400000003</v>
      </c>
      <c r="F42312">
        <v>4.1861627620000004</v>
      </c>
      <c r="G42312">
        <v>325.01220000000001</v>
      </c>
      <c r="H42312">
        <v>80.510704959999998</v>
      </c>
      <c r="I42312">
        <v>43077.661805555559</v>
      </c>
      <c r="J42312" t="s">
        <v>19</v>
      </c>
    </row>
    <row r="42313" spans="1:10" x14ac:dyDescent="0.25">
      <c r="A42313">
        <v>100.7837664</v>
      </c>
      <c r="B42313">
        <v>109.5591864</v>
      </c>
      <c r="C42313">
        <v>250</v>
      </c>
      <c r="D42313">
        <v>600.22223310000004</v>
      </c>
      <c r="E42313" s="6">
        <v>646.16171080000004</v>
      </c>
      <c r="F42313">
        <v>3.3631631290000001</v>
      </c>
      <c r="G42313">
        <v>314.94139999999999</v>
      </c>
      <c r="H42313">
        <v>80.511241729999995</v>
      </c>
      <c r="I42313">
        <v>43077.662499999999</v>
      </c>
      <c r="J42313" t="s">
        <v>19</v>
      </c>
    </row>
    <row r="42314" spans="1:10" x14ac:dyDescent="0.25">
      <c r="A42314">
        <v>100.6570857</v>
      </c>
      <c r="B42314">
        <v>112.4265163</v>
      </c>
      <c r="C42314">
        <v>250</v>
      </c>
      <c r="D42314">
        <v>601.1645906</v>
      </c>
      <c r="E42314" s="6">
        <v>646.16509110000004</v>
      </c>
      <c r="F42314">
        <v>2.4618822379999998</v>
      </c>
      <c r="G42314">
        <v>325.01220000000001</v>
      </c>
      <c r="H42314">
        <v>80.511829550000002</v>
      </c>
      <c r="I42314">
        <v>43077.662499999999</v>
      </c>
      <c r="J42314" t="s">
        <v>19</v>
      </c>
    </row>
    <row r="42315" spans="1:10" x14ac:dyDescent="0.25">
      <c r="A42315">
        <v>100.5451147</v>
      </c>
      <c r="B42315">
        <v>114.9609</v>
      </c>
      <c r="C42315">
        <v>250</v>
      </c>
      <c r="D42315">
        <v>601.99752420000004</v>
      </c>
      <c r="E42315" s="6">
        <v>646.16807900000003</v>
      </c>
      <c r="F42315">
        <v>1.665255516</v>
      </c>
      <c r="G42315">
        <v>325.01998090000001</v>
      </c>
      <c r="H42315">
        <v>80.512349119999996</v>
      </c>
      <c r="I42315">
        <v>43077.662499999999</v>
      </c>
      <c r="J42315" t="s">
        <v>19</v>
      </c>
    </row>
    <row r="42316" spans="1:10" x14ac:dyDescent="0.25">
      <c r="A42316">
        <v>100.4276129</v>
      </c>
      <c r="B42316">
        <v>111.0059</v>
      </c>
      <c r="C42316">
        <v>250</v>
      </c>
      <c r="D42316">
        <v>602.87160129999995</v>
      </c>
      <c r="E42316" s="6">
        <v>646.17121440000005</v>
      </c>
      <c r="F42316">
        <v>0.82927882100000005</v>
      </c>
      <c r="G42316">
        <v>325.02814619999998</v>
      </c>
      <c r="H42316">
        <v>80.512894349999996</v>
      </c>
      <c r="I42316">
        <v>43077.662499999999</v>
      </c>
      <c r="J42316" t="s">
        <v>19</v>
      </c>
    </row>
    <row r="42317" spans="1:10" x14ac:dyDescent="0.25">
      <c r="A42317">
        <v>100.3110525</v>
      </c>
      <c r="B42317">
        <v>114.93899999999999</v>
      </c>
      <c r="C42317">
        <v>250</v>
      </c>
      <c r="D42317">
        <v>603.73867519999999</v>
      </c>
      <c r="E42317" s="6">
        <v>646.17432470000006</v>
      </c>
      <c r="F42317">
        <v>0</v>
      </c>
      <c r="G42317">
        <v>325.03624610000003</v>
      </c>
      <c r="H42317">
        <v>80.513435209999997</v>
      </c>
      <c r="I42317">
        <v>43077.662499999999</v>
      </c>
      <c r="J42317" t="s">
        <v>19</v>
      </c>
    </row>
    <row r="42318" spans="1:10" x14ac:dyDescent="0.25">
      <c r="A42318">
        <v>99.956781899999996</v>
      </c>
      <c r="B42318">
        <v>105.9961</v>
      </c>
      <c r="C42318">
        <v>250</v>
      </c>
      <c r="D42318">
        <v>606.37403719999998</v>
      </c>
      <c r="E42318" s="6">
        <v>646.18377799999996</v>
      </c>
      <c r="F42318">
        <v>5.0026694249999997</v>
      </c>
      <c r="G42318">
        <v>325.06086449999998</v>
      </c>
      <c r="H42318">
        <v>80.515079099999994</v>
      </c>
      <c r="I42318">
        <v>43077.662499999999</v>
      </c>
      <c r="J42318" t="s">
        <v>19</v>
      </c>
    </row>
    <row r="42319" spans="1:10" x14ac:dyDescent="0.25">
      <c r="A42319">
        <v>99.840162680000006</v>
      </c>
      <c r="B42319">
        <v>112.0143174</v>
      </c>
      <c r="C42319">
        <v>250</v>
      </c>
      <c r="D42319">
        <v>607.24154869999995</v>
      </c>
      <c r="E42319" s="6">
        <v>646.18688989999998</v>
      </c>
      <c r="F42319">
        <v>6.6494540000000004</v>
      </c>
      <c r="G42319">
        <v>325.06896849999998</v>
      </c>
      <c r="H42319">
        <v>80.515620229999996</v>
      </c>
      <c r="I42319">
        <v>43077.662499999999</v>
      </c>
      <c r="J42319" t="s">
        <v>19</v>
      </c>
    </row>
    <row r="42320" spans="1:10" x14ac:dyDescent="0.25">
      <c r="A42320">
        <v>99.715364800000003</v>
      </c>
      <c r="B42320">
        <v>118.4546</v>
      </c>
      <c r="C42320">
        <v>250</v>
      </c>
      <c r="D42320">
        <v>608.16989999999998</v>
      </c>
      <c r="E42320" s="6">
        <v>646.19021999999995</v>
      </c>
      <c r="F42320">
        <v>0</v>
      </c>
      <c r="G42320">
        <v>325.07764079999998</v>
      </c>
      <c r="H42320">
        <v>80.516199319999998</v>
      </c>
      <c r="I42320">
        <v>43077.662499999999</v>
      </c>
      <c r="J42320" t="s">
        <v>19</v>
      </c>
    </row>
    <row r="42321" spans="1:10" x14ac:dyDescent="0.25">
      <c r="A42321">
        <v>99.603393859999997</v>
      </c>
      <c r="B42321">
        <v>112.76980399999999</v>
      </c>
      <c r="C42321">
        <v>250</v>
      </c>
      <c r="D42321">
        <v>597.88589999999999</v>
      </c>
      <c r="E42321" s="6">
        <v>646.19320779999998</v>
      </c>
      <c r="F42321">
        <v>6.2241470000000003</v>
      </c>
      <c r="G42321">
        <v>325.08542169999998</v>
      </c>
      <c r="H42321">
        <v>80.516718879999999</v>
      </c>
      <c r="I42321">
        <v>43077.662499999999</v>
      </c>
      <c r="J42321" t="s">
        <v>19</v>
      </c>
    </row>
    <row r="42322" spans="1:10" x14ac:dyDescent="0.25">
      <c r="A42322">
        <v>99.480361169999995</v>
      </c>
      <c r="B42322">
        <v>106.5234</v>
      </c>
      <c r="C42322">
        <v>250</v>
      </c>
      <c r="D42322">
        <v>602.73119889999998</v>
      </c>
      <c r="E42322" s="6">
        <v>646.19649079999999</v>
      </c>
      <c r="F42322">
        <v>2.9655865270000001</v>
      </c>
      <c r="G42322">
        <v>325.09397130000002</v>
      </c>
      <c r="H42322">
        <v>80.517289779999999</v>
      </c>
      <c r="I42322">
        <v>43077.662499999999</v>
      </c>
      <c r="J42322" t="s">
        <v>19</v>
      </c>
    </row>
    <row r="42323" spans="1:10" x14ac:dyDescent="0.25">
      <c r="A42323">
        <v>99.368390230000003</v>
      </c>
      <c r="B42323">
        <v>110.3560049</v>
      </c>
      <c r="C42323">
        <v>250</v>
      </c>
      <c r="D42323">
        <v>607.14086169999996</v>
      </c>
      <c r="E42323" s="6">
        <v>646.19947860000002</v>
      </c>
      <c r="F42323">
        <v>0</v>
      </c>
      <c r="G42323">
        <v>325.10175220000002</v>
      </c>
      <c r="H42323">
        <v>80.517809349999993</v>
      </c>
      <c r="I42323">
        <v>43077.662499999999</v>
      </c>
      <c r="J42323" t="s">
        <v>19</v>
      </c>
    </row>
    <row r="42324" spans="1:10" x14ac:dyDescent="0.25">
      <c r="A42324">
        <v>99.251829849999993</v>
      </c>
      <c r="B42324">
        <v>114.34569999999999</v>
      </c>
      <c r="C42324">
        <v>250</v>
      </c>
      <c r="D42324">
        <v>611.73126709999997</v>
      </c>
      <c r="E42324" s="6">
        <v>646.20258890000002</v>
      </c>
      <c r="F42324">
        <v>3.0580145839999999</v>
      </c>
      <c r="G42324">
        <v>325.10985210000001</v>
      </c>
      <c r="H42324">
        <v>80.518350209999994</v>
      </c>
      <c r="I42324">
        <v>43077.662499999999</v>
      </c>
      <c r="J42324" t="s">
        <v>19</v>
      </c>
    </row>
    <row r="42325" spans="1:10" x14ac:dyDescent="0.25">
      <c r="A42325">
        <v>99.126973140000004</v>
      </c>
      <c r="B42325">
        <v>115.20293529999999</v>
      </c>
      <c r="C42325">
        <v>250</v>
      </c>
      <c r="D42325">
        <v>616.64840000000004</v>
      </c>
      <c r="E42325" s="6">
        <v>646.20592060000001</v>
      </c>
      <c r="F42325">
        <v>6.3336870000000003</v>
      </c>
      <c r="G42325">
        <v>325.1185284</v>
      </c>
      <c r="H42325">
        <v>80.518929569999997</v>
      </c>
      <c r="I42325">
        <v>43077.662499999999</v>
      </c>
      <c r="J42325" t="s">
        <v>19</v>
      </c>
    </row>
    <row r="42326" spans="1:10" x14ac:dyDescent="0.25">
      <c r="A42326">
        <v>99.015002190000004</v>
      </c>
      <c r="B42326">
        <v>115.9717</v>
      </c>
      <c r="C42326">
        <v>250</v>
      </c>
      <c r="D42326">
        <v>602.28219999999999</v>
      </c>
      <c r="E42326" s="6">
        <v>646.20890840000004</v>
      </c>
      <c r="F42326">
        <v>4.803729261</v>
      </c>
      <c r="G42326">
        <v>325.12630940000003</v>
      </c>
      <c r="H42326">
        <v>80.519449140000006</v>
      </c>
      <c r="I42326">
        <v>43077.662499999999</v>
      </c>
      <c r="J42326" t="s">
        <v>19</v>
      </c>
    </row>
    <row r="42327" spans="1:10" x14ac:dyDescent="0.25">
      <c r="A42327">
        <v>98.779998570000004</v>
      </c>
      <c r="B42327">
        <v>107.688</v>
      </c>
      <c r="C42327">
        <v>250</v>
      </c>
      <c r="D42327">
        <v>600.23048289999997</v>
      </c>
      <c r="E42327" s="6">
        <v>646.21517919999997</v>
      </c>
      <c r="F42327">
        <v>1.5926673739999999</v>
      </c>
      <c r="G42327">
        <v>325.14263990000001</v>
      </c>
      <c r="H42327">
        <v>80.520539600000006</v>
      </c>
      <c r="I42327">
        <v>43077.662499999999</v>
      </c>
      <c r="J42327" t="s">
        <v>19</v>
      </c>
    </row>
    <row r="42328" spans="1:10" x14ac:dyDescent="0.25">
      <c r="A42328">
        <v>98.66343818</v>
      </c>
      <c r="B42328">
        <v>113.9063</v>
      </c>
      <c r="C42328">
        <v>250</v>
      </c>
      <c r="D42328">
        <v>599.21284349999996</v>
      </c>
      <c r="E42328" s="6">
        <v>646.21828949999997</v>
      </c>
      <c r="F42328">
        <v>0</v>
      </c>
      <c r="G42328">
        <v>325.1507398</v>
      </c>
      <c r="H42328">
        <v>80.521080459999993</v>
      </c>
      <c r="I42328">
        <v>43077.662499999999</v>
      </c>
      <c r="J42328" t="s">
        <v>19</v>
      </c>
    </row>
    <row r="42329" spans="1:10" x14ac:dyDescent="0.25">
      <c r="A42329">
        <v>98.538640310000005</v>
      </c>
      <c r="B42329">
        <v>112.985192</v>
      </c>
      <c r="C42329">
        <v>250</v>
      </c>
      <c r="D42329">
        <v>598.12328620000005</v>
      </c>
      <c r="E42329" s="6">
        <v>646.22161960000005</v>
      </c>
      <c r="F42329">
        <v>6.6501580000000002</v>
      </c>
      <c r="G42329">
        <v>325.1594121</v>
      </c>
      <c r="H42329">
        <v>80.521659549999995</v>
      </c>
      <c r="I42329">
        <v>43077.662499999999</v>
      </c>
      <c r="J42329" t="s">
        <v>19</v>
      </c>
    </row>
    <row r="42330" spans="1:10" x14ac:dyDescent="0.25">
      <c r="A42330">
        <v>98.309167560000006</v>
      </c>
      <c r="B42330">
        <v>111.2915</v>
      </c>
      <c r="C42330">
        <v>250</v>
      </c>
      <c r="D42330">
        <v>596.11985689999995</v>
      </c>
      <c r="E42330" s="6">
        <v>646.22774289999995</v>
      </c>
      <c r="F42330">
        <v>4.0565964750000001</v>
      </c>
      <c r="G42330">
        <v>325.17535830000003</v>
      </c>
      <c r="H42330">
        <v>80.522724350000004</v>
      </c>
      <c r="I42330">
        <v>43077.662499999999</v>
      </c>
      <c r="J42330" t="s">
        <v>19</v>
      </c>
    </row>
    <row r="42331" spans="1:10" x14ac:dyDescent="0.25">
      <c r="A42331">
        <v>98.075105350000001</v>
      </c>
      <c r="B42331">
        <v>118.14700000000001</v>
      </c>
      <c r="C42331">
        <v>250</v>
      </c>
      <c r="D42331">
        <v>594.07635889999995</v>
      </c>
      <c r="E42331" s="6">
        <v>646.23398859999998</v>
      </c>
      <c r="F42331">
        <v>1.4111635140000001</v>
      </c>
      <c r="G42331">
        <v>325.19162340000003</v>
      </c>
      <c r="H42331">
        <v>80.523810440000005</v>
      </c>
      <c r="I42331">
        <v>43077.662499999999</v>
      </c>
      <c r="J42331" t="s">
        <v>19</v>
      </c>
    </row>
    <row r="42332" spans="1:10" x14ac:dyDescent="0.25">
      <c r="A42332">
        <v>97.950248639999998</v>
      </c>
      <c r="B42332">
        <v>108.52290000000001</v>
      </c>
      <c r="C42332">
        <v>250</v>
      </c>
      <c r="D42332">
        <v>592.98628780000001</v>
      </c>
      <c r="E42332" s="6">
        <v>646.2373202</v>
      </c>
      <c r="F42332">
        <v>0</v>
      </c>
      <c r="G42332">
        <v>325.20029970000002</v>
      </c>
      <c r="H42332">
        <v>80.524389799999994</v>
      </c>
      <c r="I42332">
        <v>43077.662499999999</v>
      </c>
      <c r="J42332" t="s">
        <v>19</v>
      </c>
    </row>
    <row r="42333" spans="1:10" x14ac:dyDescent="0.25">
      <c r="A42333">
        <v>97.715245010000004</v>
      </c>
      <c r="B42333">
        <v>115.55419999999999</v>
      </c>
      <c r="C42333">
        <v>250</v>
      </c>
      <c r="D42333">
        <v>590.93457069999999</v>
      </c>
      <c r="E42333" s="6">
        <v>646.2435911</v>
      </c>
      <c r="F42333">
        <v>3.369006384</v>
      </c>
      <c r="G42333">
        <v>325.21663030000002</v>
      </c>
      <c r="H42333">
        <v>80.525480259999995</v>
      </c>
      <c r="I42333">
        <v>43077.662499999999</v>
      </c>
      <c r="J42333" t="s">
        <v>19</v>
      </c>
    </row>
    <row r="42334" spans="1:10" x14ac:dyDescent="0.25">
      <c r="A42334">
        <v>97.603274080000006</v>
      </c>
      <c r="B42334">
        <v>112.0386</v>
      </c>
      <c r="C42334">
        <v>250</v>
      </c>
      <c r="D42334">
        <v>589.95699999999999</v>
      </c>
      <c r="E42334" s="6">
        <v>646.24657890000003</v>
      </c>
      <c r="F42334">
        <v>4.9742189039999998</v>
      </c>
      <c r="G42334">
        <v>325.22441120000002</v>
      </c>
      <c r="H42334">
        <v>80.525999830000003</v>
      </c>
      <c r="I42334">
        <v>43077.662499999999</v>
      </c>
      <c r="J42334" t="s">
        <v>19</v>
      </c>
    </row>
    <row r="42335" spans="1:10" x14ac:dyDescent="0.25">
      <c r="A42335">
        <v>97.486713679999994</v>
      </c>
      <c r="B42335">
        <v>117.3999</v>
      </c>
      <c r="C42335">
        <v>250</v>
      </c>
      <c r="D42335">
        <v>595.11210040000003</v>
      </c>
      <c r="E42335" s="6">
        <v>646.24968920000003</v>
      </c>
      <c r="F42335">
        <v>6.6452260000000001</v>
      </c>
      <c r="G42335">
        <v>325.23251110000001</v>
      </c>
      <c r="H42335">
        <v>80.526540690000004</v>
      </c>
      <c r="I42335">
        <v>43077.662499999999</v>
      </c>
      <c r="J42335" t="s">
        <v>19</v>
      </c>
    </row>
    <row r="42336" spans="1:10" x14ac:dyDescent="0.25">
      <c r="A42336">
        <v>97.253592909999995</v>
      </c>
      <c r="B42336">
        <v>113.0460485</v>
      </c>
      <c r="C42336">
        <v>250</v>
      </c>
      <c r="D42336">
        <v>605.42229999999995</v>
      </c>
      <c r="E42336" s="6">
        <v>646.25590980000004</v>
      </c>
      <c r="F42336">
        <v>3.3615661010000002</v>
      </c>
      <c r="G42336">
        <v>325.24871080000003</v>
      </c>
      <c r="H42336">
        <v>80.52762242</v>
      </c>
      <c r="I42336">
        <v>43077.663194444445</v>
      </c>
      <c r="J42336" t="s">
        <v>19</v>
      </c>
    </row>
    <row r="42337" spans="1:10" x14ac:dyDescent="0.25">
      <c r="A42337">
        <v>97.014941250000007</v>
      </c>
      <c r="B42337">
        <v>108.5889</v>
      </c>
      <c r="C42337">
        <v>250</v>
      </c>
      <c r="D42337">
        <v>599.72620389999997</v>
      </c>
      <c r="E42337" s="6">
        <v>646.26227800000004</v>
      </c>
      <c r="F42337">
        <v>0</v>
      </c>
      <c r="G42337">
        <v>325.26529479999999</v>
      </c>
      <c r="H42337">
        <v>80.528729810000002</v>
      </c>
      <c r="I42337">
        <v>43077.663194444445</v>
      </c>
      <c r="J42337" t="s">
        <v>19</v>
      </c>
    </row>
    <row r="42338" spans="1:10" x14ac:dyDescent="0.25">
      <c r="A42338">
        <v>96.773524159999994</v>
      </c>
      <c r="B42338">
        <v>118.2788</v>
      </c>
      <c r="C42338">
        <v>250</v>
      </c>
      <c r="D42338">
        <v>593.96410279999998</v>
      </c>
      <c r="E42338" s="6">
        <v>646.26871989999995</v>
      </c>
      <c r="F42338">
        <v>5.0040121160000002</v>
      </c>
      <c r="G42338">
        <v>325.28207099999997</v>
      </c>
      <c r="H42338">
        <v>80.529850030000006</v>
      </c>
      <c r="I42338">
        <v>43077.663194444445</v>
      </c>
      <c r="J42338" t="s">
        <v>19</v>
      </c>
    </row>
    <row r="42339" spans="1:10" x14ac:dyDescent="0.25">
      <c r="A42339">
        <v>96.661553220000002</v>
      </c>
      <c r="B42339">
        <v>110.3467</v>
      </c>
      <c r="C42339">
        <v>250</v>
      </c>
      <c r="D42339">
        <v>591.29160000000002</v>
      </c>
      <c r="E42339" s="6">
        <v>646.27170769999998</v>
      </c>
      <c r="F42339">
        <v>7.3249079999999998</v>
      </c>
      <c r="G42339">
        <v>325.289852</v>
      </c>
      <c r="H42339">
        <v>80.5303696</v>
      </c>
      <c r="I42339">
        <v>43077.663194444445</v>
      </c>
      <c r="J42339" t="s">
        <v>19</v>
      </c>
    </row>
    <row r="42340" spans="1:10" x14ac:dyDescent="0.25">
      <c r="A42340">
        <v>96.544051400000001</v>
      </c>
      <c r="B42340">
        <v>113.07129999999999</v>
      </c>
      <c r="C42340">
        <v>250</v>
      </c>
      <c r="D42340">
        <v>617.82600000000002</v>
      </c>
      <c r="E42340" s="6">
        <v>646.27484319999996</v>
      </c>
      <c r="F42340">
        <v>6.2796142189999999</v>
      </c>
      <c r="G42340">
        <v>325.2980172</v>
      </c>
      <c r="H42340">
        <v>80.53091483</v>
      </c>
      <c r="I42340">
        <v>43077.663194444445</v>
      </c>
      <c r="J42340" t="s">
        <v>19</v>
      </c>
    </row>
    <row r="42341" spans="1:10" x14ac:dyDescent="0.25">
      <c r="A42341">
        <v>96.426549589999993</v>
      </c>
      <c r="B42341">
        <v>115.7959</v>
      </c>
      <c r="C42341">
        <v>250</v>
      </c>
      <c r="D42341">
        <v>594.43169999999998</v>
      </c>
      <c r="E42341" s="6">
        <v>646.27797859999998</v>
      </c>
      <c r="F42341">
        <v>5.2343204390000002</v>
      </c>
      <c r="G42341">
        <v>325.30618249999998</v>
      </c>
      <c r="H42341">
        <v>80.531460060000001</v>
      </c>
      <c r="I42341">
        <v>43077.663194444445</v>
      </c>
      <c r="J42341" t="s">
        <v>19</v>
      </c>
    </row>
    <row r="42342" spans="1:10" x14ac:dyDescent="0.25">
      <c r="A42342">
        <v>96.309989200000004</v>
      </c>
      <c r="B42342">
        <v>112.1484</v>
      </c>
      <c r="C42342">
        <v>250</v>
      </c>
      <c r="D42342">
        <v>606.52139999999997</v>
      </c>
      <c r="E42342" s="6">
        <v>646.28108889999999</v>
      </c>
      <c r="F42342">
        <v>4.197401588</v>
      </c>
      <c r="G42342">
        <v>325.31428240000002</v>
      </c>
      <c r="H42342">
        <v>80.532000920000002</v>
      </c>
      <c r="I42342">
        <v>43077.663194444445</v>
      </c>
      <c r="J42342" t="s">
        <v>19</v>
      </c>
    </row>
    <row r="42343" spans="1:10" x14ac:dyDescent="0.25">
      <c r="A42343">
        <v>96.185132490000001</v>
      </c>
      <c r="B42343">
        <v>114.3609737</v>
      </c>
      <c r="C42343">
        <v>250</v>
      </c>
      <c r="D42343">
        <v>591.52710000000002</v>
      </c>
      <c r="E42343" s="6">
        <v>646.28442050000001</v>
      </c>
      <c r="F42343">
        <v>3.0866788020000002</v>
      </c>
      <c r="G42343">
        <v>325.32295870000002</v>
      </c>
      <c r="H42343">
        <v>80.532580280000005</v>
      </c>
      <c r="I42343">
        <v>43077.663194444445</v>
      </c>
      <c r="J42343" t="s">
        <v>19</v>
      </c>
    </row>
    <row r="42344" spans="1:10" x14ac:dyDescent="0.25">
      <c r="A42344">
        <v>96.073161549999995</v>
      </c>
      <c r="B42344">
        <v>116.34520000000001</v>
      </c>
      <c r="C42344">
        <v>250</v>
      </c>
      <c r="D42344">
        <v>602.75329999999997</v>
      </c>
      <c r="E42344" s="6">
        <v>646.2874084</v>
      </c>
      <c r="F42344">
        <v>2.090587561</v>
      </c>
      <c r="G42344">
        <v>325.33073969999998</v>
      </c>
      <c r="H42344">
        <v>80.533099849999999</v>
      </c>
      <c r="I42344">
        <v>43077.663194444445</v>
      </c>
      <c r="J42344" t="s">
        <v>19</v>
      </c>
    </row>
    <row r="42345" spans="1:10" x14ac:dyDescent="0.25">
      <c r="A42345">
        <v>95.83815792</v>
      </c>
      <c r="B42345">
        <v>106.23779999999999</v>
      </c>
      <c r="C42345">
        <v>250</v>
      </c>
      <c r="D42345">
        <v>600.97646999999995</v>
      </c>
      <c r="E42345" s="6">
        <v>646.29367920000004</v>
      </c>
      <c r="F42345">
        <v>0</v>
      </c>
      <c r="G42345">
        <v>325.34707020000002</v>
      </c>
      <c r="H42345">
        <v>80.53419031</v>
      </c>
      <c r="I42345">
        <v>43077.663194444445</v>
      </c>
      <c r="J42345" t="s">
        <v>19</v>
      </c>
    </row>
    <row r="42346" spans="1:10" x14ac:dyDescent="0.25">
      <c r="A42346">
        <v>95.595858230000005</v>
      </c>
      <c r="B42346">
        <v>114.47750000000001</v>
      </c>
      <c r="C42346">
        <v>250</v>
      </c>
      <c r="D42346">
        <v>599.14447540000003</v>
      </c>
      <c r="E42346" s="6">
        <v>646.30014470000003</v>
      </c>
      <c r="F42346">
        <v>3.8639473789999998</v>
      </c>
      <c r="G42346">
        <v>325.36390779999999</v>
      </c>
      <c r="H42346">
        <v>80.535314630000002</v>
      </c>
      <c r="I42346">
        <v>43077.663194444445</v>
      </c>
      <c r="J42346" t="s">
        <v>19</v>
      </c>
    </row>
    <row r="42347" spans="1:10" x14ac:dyDescent="0.25">
      <c r="A42347">
        <v>95.367326910000003</v>
      </c>
      <c r="B42347">
        <v>113.4312261</v>
      </c>
      <c r="C42347">
        <v>250</v>
      </c>
      <c r="D42347">
        <v>597.41658150000001</v>
      </c>
      <c r="E42347" s="6">
        <v>646.30624279999995</v>
      </c>
      <c r="F42347">
        <v>7.5083310000000001</v>
      </c>
      <c r="G42347">
        <v>325.37978850000002</v>
      </c>
      <c r="H42347">
        <v>80.536375059999997</v>
      </c>
      <c r="I42347">
        <v>43077.663194444445</v>
      </c>
      <c r="J42347" t="s">
        <v>19</v>
      </c>
    </row>
    <row r="42348" spans="1:10" x14ac:dyDescent="0.25">
      <c r="A42348">
        <v>95.015762890000005</v>
      </c>
      <c r="B42348">
        <v>111.8216776</v>
      </c>
      <c r="C42348">
        <v>250</v>
      </c>
      <c r="D42348">
        <v>594.75845449999997</v>
      </c>
      <c r="E42348" s="6">
        <v>646.31562389999999</v>
      </c>
      <c r="F42348">
        <v>0</v>
      </c>
      <c r="G42348">
        <v>325.40421889999999</v>
      </c>
      <c r="H42348">
        <v>80.538006379999999</v>
      </c>
      <c r="I42348">
        <v>43077.663194444445</v>
      </c>
      <c r="J42348" t="s">
        <v>19</v>
      </c>
    </row>
    <row r="42349" spans="1:10" x14ac:dyDescent="0.25">
      <c r="A42349">
        <v>94.890906180000002</v>
      </c>
      <c r="B42349">
        <v>111.2500522</v>
      </c>
      <c r="C42349">
        <v>250</v>
      </c>
      <c r="D42349">
        <v>593.81443009999998</v>
      </c>
      <c r="E42349" s="6">
        <v>646.31895559999998</v>
      </c>
      <c r="F42349">
        <v>6.7485090000000003</v>
      </c>
      <c r="G42349">
        <v>325.4128953</v>
      </c>
      <c r="H42349">
        <v>80.538585740000002</v>
      </c>
      <c r="I42349">
        <v>43077.663194444445</v>
      </c>
      <c r="J42349" t="s">
        <v>19</v>
      </c>
    </row>
    <row r="42350" spans="1:10" x14ac:dyDescent="0.25">
      <c r="A42350">
        <v>94.420016329999996</v>
      </c>
      <c r="B42350">
        <v>109.0942</v>
      </c>
      <c r="C42350">
        <v>250</v>
      </c>
      <c r="D42350">
        <v>590.25409679999996</v>
      </c>
      <c r="E42350" s="6">
        <v>646.33152080000002</v>
      </c>
      <c r="F42350">
        <v>2.8932504219999999</v>
      </c>
      <c r="G42350">
        <v>325.44561770000001</v>
      </c>
      <c r="H42350">
        <v>80.540770760000001</v>
      </c>
      <c r="I42350">
        <v>43077.663194444445</v>
      </c>
      <c r="J42350" t="s">
        <v>19</v>
      </c>
    </row>
    <row r="42351" spans="1:10" x14ac:dyDescent="0.25">
      <c r="A42351">
        <v>94.308045390000004</v>
      </c>
      <c r="B42351">
        <v>112.7637</v>
      </c>
      <c r="C42351">
        <v>250</v>
      </c>
      <c r="D42351">
        <v>589.40750000000003</v>
      </c>
      <c r="E42351" s="6">
        <v>646.33450860000005</v>
      </c>
      <c r="F42351">
        <v>1.9765245060000001</v>
      </c>
      <c r="G42351">
        <v>325.45339869999998</v>
      </c>
      <c r="H42351">
        <v>80.541290329999995</v>
      </c>
      <c r="I42351">
        <v>43077.663194444445</v>
      </c>
      <c r="J42351" t="s">
        <v>19</v>
      </c>
    </row>
    <row r="42352" spans="1:10" x14ac:dyDescent="0.25">
      <c r="A42352">
        <v>94.066628300000005</v>
      </c>
      <c r="B42352">
        <v>109.7385082</v>
      </c>
      <c r="C42352">
        <v>250</v>
      </c>
      <c r="D42352">
        <v>597.25840879999998</v>
      </c>
      <c r="E42352" s="6">
        <v>646.34095060000004</v>
      </c>
      <c r="F42352">
        <v>0</v>
      </c>
      <c r="G42352">
        <v>325.47017490000002</v>
      </c>
      <c r="H42352">
        <v>80.54241055</v>
      </c>
      <c r="I42352">
        <v>43077.663194444445</v>
      </c>
      <c r="J42352" t="s">
        <v>19</v>
      </c>
    </row>
    <row r="42353" spans="1:10" x14ac:dyDescent="0.25">
      <c r="A42353">
        <v>93.955598780000003</v>
      </c>
      <c r="B42353">
        <v>108.3472</v>
      </c>
      <c r="C42353">
        <v>250</v>
      </c>
      <c r="D42353">
        <v>600.8691</v>
      </c>
      <c r="E42353" s="6">
        <v>646.34391330000005</v>
      </c>
      <c r="F42353">
        <v>2.036067939</v>
      </c>
      <c r="G42353">
        <v>325.47789039999998</v>
      </c>
      <c r="H42353">
        <v>80.542925749999995</v>
      </c>
      <c r="I42353">
        <v>43077.663194444445</v>
      </c>
      <c r="J42353" t="s">
        <v>19</v>
      </c>
    </row>
    <row r="42354" spans="1:10" x14ac:dyDescent="0.25">
      <c r="A42354">
        <v>93.721536580000006</v>
      </c>
      <c r="B42354">
        <v>111.7749</v>
      </c>
      <c r="C42354">
        <v>250</v>
      </c>
      <c r="D42354">
        <v>591.34681139999998</v>
      </c>
      <c r="E42354" s="6">
        <v>646.35015899999996</v>
      </c>
      <c r="F42354">
        <v>6.3283189999999996</v>
      </c>
      <c r="G42354">
        <v>325.49415549999998</v>
      </c>
      <c r="H42354">
        <v>80.544011839999996</v>
      </c>
      <c r="I42354">
        <v>43077.663888888892</v>
      </c>
      <c r="J42354" t="s">
        <v>19</v>
      </c>
    </row>
    <row r="42355" spans="1:10" x14ac:dyDescent="0.25">
      <c r="A42355">
        <v>93.596679870000003</v>
      </c>
      <c r="B42355">
        <v>111.40422220000001</v>
      </c>
      <c r="C42355">
        <v>250</v>
      </c>
      <c r="D42355">
        <v>586.26729999999998</v>
      </c>
      <c r="E42355" s="6">
        <v>646.35349069999995</v>
      </c>
      <c r="F42355">
        <v>2.9919978899999999</v>
      </c>
      <c r="G42355">
        <v>325.50283189999999</v>
      </c>
      <c r="H42355">
        <v>80.544591199999999</v>
      </c>
      <c r="I42355">
        <v>43077.663888888892</v>
      </c>
      <c r="J42355" t="s">
        <v>19</v>
      </c>
    </row>
    <row r="42356" spans="1:10" x14ac:dyDescent="0.25">
      <c r="A42356">
        <v>93.484708929999996</v>
      </c>
      <c r="B42356">
        <v>111.0718</v>
      </c>
      <c r="C42356">
        <v>250</v>
      </c>
      <c r="D42356">
        <v>596.39430000000004</v>
      </c>
      <c r="E42356" s="6">
        <v>646.35647849999998</v>
      </c>
      <c r="F42356">
        <v>0</v>
      </c>
      <c r="G42356">
        <v>325.51061279999999</v>
      </c>
      <c r="H42356">
        <v>80.545110769999994</v>
      </c>
      <c r="I42356">
        <v>43077.663888888892</v>
      </c>
      <c r="J42356" t="s">
        <v>19</v>
      </c>
    </row>
    <row r="42357" spans="1:10" x14ac:dyDescent="0.25">
      <c r="A42357">
        <v>93.368148550000001</v>
      </c>
      <c r="B42357">
        <v>115.2246</v>
      </c>
      <c r="C42357">
        <v>250</v>
      </c>
      <c r="D42357">
        <v>599.76048279999998</v>
      </c>
      <c r="E42357" s="6">
        <v>646.35958879999998</v>
      </c>
      <c r="F42357">
        <v>6.3289900000000001</v>
      </c>
      <c r="G42357">
        <v>325.51871269999998</v>
      </c>
      <c r="H42357">
        <v>80.545651629999995</v>
      </c>
      <c r="I42357">
        <v>43077.663888888892</v>
      </c>
      <c r="J42357" t="s">
        <v>19</v>
      </c>
    </row>
    <row r="42358" spans="1:10" x14ac:dyDescent="0.25">
      <c r="A42358">
        <v>93.243291839999998</v>
      </c>
      <c r="B42358">
        <v>106.7432</v>
      </c>
      <c r="C42358">
        <v>250</v>
      </c>
      <c r="D42358">
        <v>603.36625760000004</v>
      </c>
      <c r="E42358" s="6">
        <v>646.36292049999997</v>
      </c>
      <c r="F42358">
        <v>4.6508547240000002</v>
      </c>
      <c r="G42358">
        <v>325.52738900000003</v>
      </c>
      <c r="H42358">
        <v>80.546230989999998</v>
      </c>
      <c r="I42358">
        <v>43077.663888888892</v>
      </c>
      <c r="J42358" t="s">
        <v>19</v>
      </c>
    </row>
    <row r="42359" spans="1:10" x14ac:dyDescent="0.25">
      <c r="A42359">
        <v>93.131320909999999</v>
      </c>
      <c r="B42359">
        <v>109.59591639999999</v>
      </c>
      <c r="C42359">
        <v>250</v>
      </c>
      <c r="D42359">
        <v>606.59990000000005</v>
      </c>
      <c r="E42359" s="6">
        <v>646.3659083</v>
      </c>
      <c r="F42359">
        <v>3.1459106829999999</v>
      </c>
      <c r="G42359">
        <v>325.53516999999999</v>
      </c>
      <c r="H42359">
        <v>80.546750560000007</v>
      </c>
      <c r="I42359">
        <v>43077.663888888892</v>
      </c>
      <c r="J42359" t="s">
        <v>19</v>
      </c>
    </row>
    <row r="42360" spans="1:10" x14ac:dyDescent="0.25">
      <c r="A42360">
        <v>93.013819100000006</v>
      </c>
      <c r="B42360">
        <v>112.58954490000001</v>
      </c>
      <c r="C42360">
        <v>250</v>
      </c>
      <c r="D42360">
        <v>591.37009999999998</v>
      </c>
      <c r="E42360" s="6">
        <v>646.36904370000002</v>
      </c>
      <c r="F42360">
        <v>1.5666288049999999</v>
      </c>
      <c r="G42360">
        <v>325.5433352</v>
      </c>
      <c r="H42360">
        <v>80.547295790000007</v>
      </c>
      <c r="I42360">
        <v>43077.663888888892</v>
      </c>
      <c r="J42360" t="s">
        <v>19</v>
      </c>
    </row>
    <row r="42361" spans="1:10" x14ac:dyDescent="0.25">
      <c r="A42361">
        <v>92.897258699999995</v>
      </c>
      <c r="B42361">
        <v>115.55918870000001</v>
      </c>
      <c r="C42361">
        <v>250</v>
      </c>
      <c r="D42361">
        <v>594.4209591</v>
      </c>
      <c r="E42361" s="6">
        <v>646.37215400000002</v>
      </c>
      <c r="F42361">
        <v>0</v>
      </c>
      <c r="G42361">
        <v>325.55143509999999</v>
      </c>
      <c r="H42361">
        <v>80.547836649999994</v>
      </c>
      <c r="I42361">
        <v>43077.663888888892</v>
      </c>
      <c r="J42361" t="s">
        <v>19</v>
      </c>
    </row>
    <row r="42362" spans="1:10" x14ac:dyDescent="0.25">
      <c r="A42362">
        <v>92.772401990000006</v>
      </c>
      <c r="B42362">
        <v>118.7402</v>
      </c>
      <c r="C42362">
        <v>250</v>
      </c>
      <c r="D42362">
        <v>597.68896629999995</v>
      </c>
      <c r="E42362" s="6">
        <v>646.37548570000001</v>
      </c>
      <c r="F42362">
        <v>6.5389840000000001</v>
      </c>
      <c r="G42362">
        <v>325.5601115</v>
      </c>
      <c r="H42362">
        <v>80.548416009999997</v>
      </c>
      <c r="I42362">
        <v>43077.663888888892</v>
      </c>
      <c r="J42362" t="s">
        <v>19</v>
      </c>
    </row>
    <row r="42363" spans="1:10" x14ac:dyDescent="0.25">
      <c r="A42363">
        <v>92.660431059999993</v>
      </c>
      <c r="B42363">
        <v>107.9297</v>
      </c>
      <c r="C42363">
        <v>250</v>
      </c>
      <c r="D42363">
        <v>600.61970029999998</v>
      </c>
      <c r="E42363" s="6">
        <v>646.37847350000004</v>
      </c>
      <c r="F42363">
        <v>4.4615740280000002</v>
      </c>
      <c r="G42363">
        <v>325.56789240000001</v>
      </c>
      <c r="H42363">
        <v>80.548935580000006</v>
      </c>
      <c r="I42363">
        <v>43077.663888888892</v>
      </c>
      <c r="J42363" t="s">
        <v>19</v>
      </c>
    </row>
    <row r="42364" spans="1:10" x14ac:dyDescent="0.25">
      <c r="A42364">
        <v>92.542929240000007</v>
      </c>
      <c r="B42364">
        <v>111.1162652</v>
      </c>
      <c r="C42364">
        <v>250</v>
      </c>
      <c r="D42364">
        <v>603.6952</v>
      </c>
      <c r="E42364" s="6">
        <v>646.38160889999995</v>
      </c>
      <c r="F42364">
        <v>2.2815488369999999</v>
      </c>
      <c r="G42364">
        <v>325.57605769999998</v>
      </c>
      <c r="H42364">
        <v>80.549480810000006</v>
      </c>
      <c r="I42364">
        <v>43077.663888888892</v>
      </c>
      <c r="J42364" t="s">
        <v>19</v>
      </c>
    </row>
    <row r="42365" spans="1:10" x14ac:dyDescent="0.25">
      <c r="A42365">
        <v>92.419955380000005</v>
      </c>
      <c r="B42365">
        <v>114.4512285</v>
      </c>
      <c r="C42365">
        <v>250</v>
      </c>
      <c r="D42365">
        <v>601.93082589999995</v>
      </c>
      <c r="E42365" s="6">
        <v>646.38489040000002</v>
      </c>
      <c r="F42365">
        <v>0</v>
      </c>
      <c r="G42365">
        <v>325.5846032</v>
      </c>
      <c r="H42365">
        <v>80.550051429999996</v>
      </c>
      <c r="I42365">
        <v>43077.663888888892</v>
      </c>
      <c r="J42365" t="s">
        <v>19</v>
      </c>
    </row>
    <row r="42366" spans="1:10" x14ac:dyDescent="0.25">
      <c r="A42366">
        <v>92.307984450000006</v>
      </c>
      <c r="B42366">
        <v>117.48779999999999</v>
      </c>
      <c r="C42366">
        <v>250</v>
      </c>
      <c r="D42366">
        <v>600.32431710000003</v>
      </c>
      <c r="E42366" s="6">
        <v>646.38787820000005</v>
      </c>
      <c r="F42366">
        <v>6.6417000000000002</v>
      </c>
      <c r="G42366">
        <v>325.5923841</v>
      </c>
      <c r="H42366">
        <v>80.550571000000005</v>
      </c>
      <c r="I42366">
        <v>43077.663888888892</v>
      </c>
      <c r="J42366" t="s">
        <v>19</v>
      </c>
    </row>
    <row r="42367" spans="1:10" x14ac:dyDescent="0.25">
      <c r="A42367">
        <v>92.066567340000006</v>
      </c>
      <c r="B42367">
        <v>110.8081</v>
      </c>
      <c r="C42367">
        <v>250</v>
      </c>
      <c r="D42367">
        <v>596.86057229999994</v>
      </c>
      <c r="E42367" s="6">
        <v>646.39432009999996</v>
      </c>
      <c r="F42367">
        <v>2.1044212789999999</v>
      </c>
      <c r="G42367">
        <v>325.60916029999998</v>
      </c>
      <c r="H42367">
        <v>80.551691219999995</v>
      </c>
      <c r="I42367">
        <v>43077.663888888892</v>
      </c>
      <c r="J42367" t="s">
        <v>19</v>
      </c>
    </row>
    <row r="42368" spans="1:10" x14ac:dyDescent="0.25">
      <c r="A42368">
        <v>91.954596409999994</v>
      </c>
      <c r="B42368">
        <v>113.6206</v>
      </c>
      <c r="C42368">
        <v>250</v>
      </c>
      <c r="D42368">
        <v>595.25406350000003</v>
      </c>
      <c r="E42368" s="6">
        <v>646.39730799999995</v>
      </c>
      <c r="F42368">
        <v>0</v>
      </c>
      <c r="G42368">
        <v>325.61694130000001</v>
      </c>
      <c r="H42368">
        <v>80.552210790000004</v>
      </c>
      <c r="I42368">
        <v>43077.663888888892</v>
      </c>
      <c r="J42368" t="s">
        <v>19</v>
      </c>
    </row>
    <row r="42369" spans="1:10" x14ac:dyDescent="0.25">
      <c r="A42369">
        <v>91.8370946</v>
      </c>
      <c r="B42369">
        <v>108.17140000000001</v>
      </c>
      <c r="C42369">
        <v>250</v>
      </c>
      <c r="D42369">
        <v>593.56820000000005</v>
      </c>
      <c r="E42369" s="6">
        <v>646.40044339999997</v>
      </c>
      <c r="F42369">
        <v>6.3236179999999997</v>
      </c>
      <c r="G42369">
        <v>325.62510650000002</v>
      </c>
      <c r="H42369">
        <v>80.552756020000004</v>
      </c>
      <c r="I42369">
        <v>43077.663888888892</v>
      </c>
      <c r="J42369" t="s">
        <v>19</v>
      </c>
    </row>
    <row r="42370" spans="1:10" x14ac:dyDescent="0.25">
      <c r="A42370">
        <v>91.720534209999997</v>
      </c>
      <c r="B42370">
        <v>111.73099999999999</v>
      </c>
      <c r="C42370">
        <v>250</v>
      </c>
      <c r="D42370">
        <v>596.65794600000004</v>
      </c>
      <c r="E42370" s="6">
        <v>646.40355369999997</v>
      </c>
      <c r="F42370">
        <v>4.758319126</v>
      </c>
      <c r="G42370">
        <v>325.63320640000001</v>
      </c>
      <c r="H42370">
        <v>80.553296880000005</v>
      </c>
      <c r="I42370">
        <v>43077.663888888892</v>
      </c>
      <c r="J42370" t="s">
        <v>19</v>
      </c>
    </row>
    <row r="42371" spans="1:10" x14ac:dyDescent="0.25">
      <c r="A42371">
        <v>91.483706560000002</v>
      </c>
      <c r="B42371">
        <v>104.8535</v>
      </c>
      <c r="C42371">
        <v>250</v>
      </c>
      <c r="D42371">
        <v>602.93569890000003</v>
      </c>
      <c r="E42371" s="6">
        <v>646.40987319999999</v>
      </c>
      <c r="F42371">
        <v>1.5779413950000001</v>
      </c>
      <c r="G42371">
        <v>325.64966370000002</v>
      </c>
      <c r="H42371">
        <v>80.554395810000003</v>
      </c>
      <c r="I42371">
        <v>43077.663888888892</v>
      </c>
      <c r="J42371" t="s">
        <v>19</v>
      </c>
    </row>
    <row r="42372" spans="1:10" x14ac:dyDescent="0.25">
      <c r="A42372">
        <v>91.366204749999994</v>
      </c>
      <c r="B42372">
        <v>108.44605</v>
      </c>
      <c r="C42372">
        <v>250</v>
      </c>
      <c r="D42372">
        <v>606.05039999999997</v>
      </c>
      <c r="E42372" s="6">
        <v>646.41300860000001</v>
      </c>
      <c r="F42372">
        <v>0</v>
      </c>
      <c r="G42372">
        <v>325.65782899999999</v>
      </c>
      <c r="H42372">
        <v>80.554941040000003</v>
      </c>
      <c r="I42372">
        <v>43077.663888888892</v>
      </c>
      <c r="J42372" t="s">
        <v>19</v>
      </c>
    </row>
    <row r="42373" spans="1:10" x14ac:dyDescent="0.25">
      <c r="A42373">
        <v>91.248702929999993</v>
      </c>
      <c r="B42373">
        <v>112.0386</v>
      </c>
      <c r="C42373">
        <v>250</v>
      </c>
      <c r="D42373">
        <v>599.46999200000005</v>
      </c>
      <c r="E42373" s="6">
        <v>646.41614400000003</v>
      </c>
      <c r="F42373">
        <v>1.6576649370000001</v>
      </c>
      <c r="G42373">
        <v>325.6659942</v>
      </c>
      <c r="H42373">
        <v>80.555486270000003</v>
      </c>
      <c r="I42373">
        <v>43077.663888888892</v>
      </c>
      <c r="J42373" t="s">
        <v>19</v>
      </c>
    </row>
    <row r="42374" spans="1:10" x14ac:dyDescent="0.25">
      <c r="A42374">
        <v>91.007344669999995</v>
      </c>
      <c r="B42374">
        <v>111.1922126</v>
      </c>
      <c r="C42374">
        <v>250</v>
      </c>
      <c r="D42374">
        <v>585.95330000000001</v>
      </c>
      <c r="E42374" s="6">
        <v>646.42258440000001</v>
      </c>
      <c r="F42374">
        <v>5.0626432250000004</v>
      </c>
      <c r="G42374">
        <v>325.68276639999999</v>
      </c>
      <c r="H42374">
        <v>80.556606220000006</v>
      </c>
      <c r="I42374">
        <v>43077.663888888892</v>
      </c>
      <c r="J42374" t="s">
        <v>19</v>
      </c>
    </row>
    <row r="42375" spans="1:10" x14ac:dyDescent="0.25">
      <c r="A42375">
        <v>90.895314900000002</v>
      </c>
      <c r="B42375">
        <v>110.79935020000001</v>
      </c>
      <c r="C42375">
        <v>250</v>
      </c>
      <c r="D42375">
        <v>593.22491390000005</v>
      </c>
      <c r="E42375" s="6">
        <v>646.42557380000005</v>
      </c>
      <c r="F42375">
        <v>6.6431110000000002</v>
      </c>
      <c r="G42375">
        <v>325.6905514</v>
      </c>
      <c r="H42375">
        <v>80.557126060000002</v>
      </c>
      <c r="I42375">
        <v>43077.663888888892</v>
      </c>
      <c r="J42375" t="s">
        <v>19</v>
      </c>
    </row>
    <row r="42376" spans="1:10" x14ac:dyDescent="0.25">
      <c r="A42376">
        <v>90.778754509999999</v>
      </c>
      <c r="B42376">
        <v>110.39060000000001</v>
      </c>
      <c r="C42376">
        <v>250</v>
      </c>
      <c r="D42376">
        <v>600.79060000000004</v>
      </c>
      <c r="E42376" s="6">
        <v>646.42868410000005</v>
      </c>
      <c r="F42376">
        <v>3.308087633</v>
      </c>
      <c r="G42376">
        <v>325.69865119999997</v>
      </c>
      <c r="H42376">
        <v>80.557666920000003</v>
      </c>
      <c r="I42376">
        <v>43077.663888888892</v>
      </c>
      <c r="J42376" t="s">
        <v>19</v>
      </c>
    </row>
    <row r="42377" spans="1:10" x14ac:dyDescent="0.25">
      <c r="A42377">
        <v>90.663135539999999</v>
      </c>
      <c r="B42377">
        <v>112.3722535</v>
      </c>
      <c r="C42377">
        <v>250</v>
      </c>
      <c r="D42377">
        <v>596.60403080000003</v>
      </c>
      <c r="E42377" s="6">
        <v>646.43176930000004</v>
      </c>
      <c r="F42377">
        <v>0</v>
      </c>
      <c r="G42377">
        <v>325.70668569999998</v>
      </c>
      <c r="H42377">
        <v>80.558203419999998</v>
      </c>
      <c r="I42377">
        <v>43077.663888888892</v>
      </c>
      <c r="J42377" t="s">
        <v>19</v>
      </c>
    </row>
    <row r="42378" spans="1:10" x14ac:dyDescent="0.25">
      <c r="A42378">
        <v>90.536454820000003</v>
      </c>
      <c r="B42378">
        <v>114.54349999999999</v>
      </c>
      <c r="C42378">
        <v>250</v>
      </c>
      <c r="D42378">
        <v>592.01691510000001</v>
      </c>
      <c r="E42378" s="6">
        <v>646.43514960000005</v>
      </c>
      <c r="F42378">
        <v>6.2254649999999998</v>
      </c>
      <c r="G42378">
        <v>325.7154888</v>
      </c>
      <c r="H42378">
        <v>80.558791240000005</v>
      </c>
      <c r="I42378">
        <v>43077.663888888892</v>
      </c>
      <c r="J42378" t="s">
        <v>19</v>
      </c>
    </row>
    <row r="42379" spans="1:10" x14ac:dyDescent="0.25">
      <c r="A42379">
        <v>90.425366479999994</v>
      </c>
      <c r="B42379">
        <v>109.8149602</v>
      </c>
      <c r="C42379">
        <v>250</v>
      </c>
      <c r="D42379">
        <v>587.99440000000004</v>
      </c>
      <c r="E42379" s="6">
        <v>646.43811389999996</v>
      </c>
      <c r="F42379">
        <v>0</v>
      </c>
      <c r="G42379">
        <v>325.72320839999998</v>
      </c>
      <c r="H42379">
        <v>80.559306710000001</v>
      </c>
      <c r="I42379">
        <v>43077.663888888892</v>
      </c>
      <c r="J42379" t="s">
        <v>19</v>
      </c>
    </row>
    <row r="42380" spans="1:10" x14ac:dyDescent="0.25">
      <c r="A42380">
        <v>90.308806090000004</v>
      </c>
      <c r="B42380">
        <v>104.8535</v>
      </c>
      <c r="C42380">
        <v>250</v>
      </c>
      <c r="D42380">
        <v>591.92122329999995</v>
      </c>
      <c r="E42380" s="6">
        <v>646.44122419999997</v>
      </c>
      <c r="F42380">
        <v>7.2352619999999996</v>
      </c>
      <c r="G42380">
        <v>325.7313082</v>
      </c>
      <c r="H42380">
        <v>80.559847570000002</v>
      </c>
      <c r="I42380">
        <v>43077.663888888892</v>
      </c>
      <c r="J42380" t="s">
        <v>19</v>
      </c>
    </row>
    <row r="42381" spans="1:10" x14ac:dyDescent="0.25">
      <c r="A42381">
        <v>90.192245700000001</v>
      </c>
      <c r="B42381">
        <v>110.45650000000001</v>
      </c>
      <c r="C42381">
        <v>250</v>
      </c>
      <c r="D42381">
        <v>595.84804650000001</v>
      </c>
      <c r="E42381" s="6">
        <v>646.44433449999997</v>
      </c>
      <c r="F42381">
        <v>3.7546759070000002</v>
      </c>
      <c r="G42381">
        <v>325.73940809999999</v>
      </c>
      <c r="H42381">
        <v>80.560388439999997</v>
      </c>
      <c r="I42381">
        <v>43077.664583333331</v>
      </c>
      <c r="J42381" t="s">
        <v>19</v>
      </c>
    </row>
    <row r="42382" spans="1:10" x14ac:dyDescent="0.25">
      <c r="A42382">
        <v>90.066506399999994</v>
      </c>
      <c r="B42382">
        <v>110.2719827</v>
      </c>
      <c r="C42382">
        <v>250</v>
      </c>
      <c r="D42382">
        <v>600.08410000000003</v>
      </c>
      <c r="E42382" s="6">
        <v>646.44768969999996</v>
      </c>
      <c r="F42382">
        <v>0</v>
      </c>
      <c r="G42382">
        <v>325.74814579999997</v>
      </c>
      <c r="H42382">
        <v>80.560971890000005</v>
      </c>
      <c r="I42382">
        <v>43077.664583333331</v>
      </c>
      <c r="J42382" t="s">
        <v>19</v>
      </c>
    </row>
    <row r="42383" spans="1:10" x14ac:dyDescent="0.25">
      <c r="A42383">
        <v>89.954476619999994</v>
      </c>
      <c r="B42383">
        <v>110.1075835</v>
      </c>
      <c r="C42383">
        <v>250</v>
      </c>
      <c r="D42383">
        <v>611.78110000000004</v>
      </c>
      <c r="E42383" s="6">
        <v>646.4506791</v>
      </c>
      <c r="F42383">
        <v>6.3330159999999998</v>
      </c>
      <c r="G42383">
        <v>325.75593079999999</v>
      </c>
      <c r="H42383">
        <v>80.56149173</v>
      </c>
      <c r="I42383">
        <v>43077.664583333331</v>
      </c>
      <c r="J42383" t="s">
        <v>19</v>
      </c>
    </row>
    <row r="42384" spans="1:10" x14ac:dyDescent="0.25">
      <c r="A42384">
        <v>89.837916239999998</v>
      </c>
      <c r="B42384">
        <v>109.9365358</v>
      </c>
      <c r="C42384">
        <v>250</v>
      </c>
      <c r="D42384">
        <v>582.97019999999998</v>
      </c>
      <c r="E42384" s="6">
        <v>646.45378940000001</v>
      </c>
      <c r="F42384">
        <v>5.0764350309999999</v>
      </c>
      <c r="G42384">
        <v>325.76403060000001</v>
      </c>
      <c r="H42384">
        <v>80.562032590000001</v>
      </c>
      <c r="I42384">
        <v>43077.664583333331</v>
      </c>
      <c r="J42384" t="s">
        <v>19</v>
      </c>
    </row>
    <row r="42385" spans="1:10" x14ac:dyDescent="0.25">
      <c r="A42385">
        <v>89.713118359999996</v>
      </c>
      <c r="B42385">
        <v>109.7534</v>
      </c>
      <c r="C42385">
        <v>250</v>
      </c>
      <c r="D42385">
        <v>596.70839999999998</v>
      </c>
      <c r="E42385" s="6">
        <v>646.45711949999998</v>
      </c>
      <c r="F42385">
        <v>3.7310496830000002</v>
      </c>
      <c r="G42385">
        <v>325.77270290000001</v>
      </c>
      <c r="H42385">
        <v>80.562611680000003</v>
      </c>
      <c r="I42385">
        <v>43077.664583333331</v>
      </c>
      <c r="J42385" t="s">
        <v>19</v>
      </c>
    </row>
    <row r="42386" spans="1:10" x14ac:dyDescent="0.25">
      <c r="A42386">
        <v>89.601088590000003</v>
      </c>
      <c r="B42386">
        <v>113.1592</v>
      </c>
      <c r="C42386">
        <v>250</v>
      </c>
      <c r="D42386">
        <v>599.60547469999995</v>
      </c>
      <c r="E42386" s="6">
        <v>646.46010890000002</v>
      </c>
      <c r="F42386">
        <v>2.5233110239999998</v>
      </c>
      <c r="G42386">
        <v>325.78048790000003</v>
      </c>
      <c r="H42386">
        <v>80.563131519999999</v>
      </c>
      <c r="I42386">
        <v>43077.664583333331</v>
      </c>
      <c r="J42386" t="s">
        <v>19</v>
      </c>
    </row>
    <row r="42387" spans="1:10" x14ac:dyDescent="0.25">
      <c r="A42387">
        <v>89.367026390000007</v>
      </c>
      <c r="B42387">
        <v>111.0094886</v>
      </c>
      <c r="C42387">
        <v>250</v>
      </c>
      <c r="D42387">
        <v>605.65829120000001</v>
      </c>
      <c r="E42387" s="6">
        <v>646.46635460000005</v>
      </c>
      <c r="F42387">
        <v>0</v>
      </c>
      <c r="G42387">
        <v>325.79675309999999</v>
      </c>
      <c r="H42387">
        <v>80.56421761</v>
      </c>
      <c r="I42387">
        <v>43077.664583333331</v>
      </c>
      <c r="J42387" t="s">
        <v>19</v>
      </c>
    </row>
    <row r="42388" spans="1:10" x14ac:dyDescent="0.25">
      <c r="A42388">
        <v>89.242228510000004</v>
      </c>
      <c r="B42388">
        <v>109.8633</v>
      </c>
      <c r="C42388">
        <v>250</v>
      </c>
      <c r="D42388">
        <v>608.88554710000005</v>
      </c>
      <c r="E42388" s="6">
        <v>646.46968470000002</v>
      </c>
      <c r="F42388">
        <v>2.1911681629999999</v>
      </c>
      <c r="G42388">
        <v>325.80542539999999</v>
      </c>
      <c r="H42388">
        <v>80.564796700000002</v>
      </c>
      <c r="I42388">
        <v>43077.664583333331</v>
      </c>
      <c r="J42388" t="s">
        <v>19</v>
      </c>
    </row>
    <row r="42389" spans="1:10" x14ac:dyDescent="0.25">
      <c r="A42389">
        <v>89.130257589999999</v>
      </c>
      <c r="B42389">
        <v>115.1587</v>
      </c>
      <c r="C42389">
        <v>250</v>
      </c>
      <c r="D42389">
        <v>611.78110000000004</v>
      </c>
      <c r="E42389" s="6">
        <v>646.47267250000004</v>
      </c>
      <c r="F42389">
        <v>4.1571241490000004</v>
      </c>
      <c r="G42389">
        <v>325.81320629999999</v>
      </c>
      <c r="H42389">
        <v>80.565316269999997</v>
      </c>
      <c r="I42389">
        <v>43077.664583333331</v>
      </c>
      <c r="J42389" t="s">
        <v>19</v>
      </c>
    </row>
    <row r="42390" spans="1:10" x14ac:dyDescent="0.25">
      <c r="A42390">
        <v>89.012755769999998</v>
      </c>
      <c r="B42390">
        <v>109.70598149999999</v>
      </c>
      <c r="C42390">
        <v>250</v>
      </c>
      <c r="D42390">
        <v>593.01869999999997</v>
      </c>
      <c r="E42390" s="6">
        <v>646.47580789999995</v>
      </c>
      <c r="F42390">
        <v>6.2201899999999997</v>
      </c>
      <c r="G42390">
        <v>325.82137160000002</v>
      </c>
      <c r="H42390">
        <v>80.565861499999997</v>
      </c>
      <c r="I42390">
        <v>43077.664583333331</v>
      </c>
      <c r="J42390" t="s">
        <v>19</v>
      </c>
    </row>
    <row r="42391" spans="1:10" x14ac:dyDescent="0.25">
      <c r="A42391">
        <v>88.889723070000002</v>
      </c>
      <c r="B42391">
        <v>103.9966</v>
      </c>
      <c r="C42391">
        <v>250</v>
      </c>
      <c r="D42391">
        <v>596.26239710000004</v>
      </c>
      <c r="E42391" s="6">
        <v>646.47909089999996</v>
      </c>
      <c r="F42391">
        <v>2.963700979</v>
      </c>
      <c r="G42391">
        <v>325.8299212</v>
      </c>
      <c r="H42391">
        <v>80.566432390000003</v>
      </c>
      <c r="I42391">
        <v>43077.664583333331</v>
      </c>
      <c r="J42391" t="s">
        <v>19</v>
      </c>
    </row>
    <row r="42392" spans="1:10" x14ac:dyDescent="0.25">
      <c r="A42392">
        <v>88.777752129999996</v>
      </c>
      <c r="B42392">
        <v>106.99955780000001</v>
      </c>
      <c r="C42392">
        <v>250</v>
      </c>
      <c r="D42392">
        <v>599.21445619999997</v>
      </c>
      <c r="E42392" s="6">
        <v>646.48207879999995</v>
      </c>
      <c r="F42392">
        <v>0</v>
      </c>
      <c r="G42392">
        <v>325.8377021</v>
      </c>
      <c r="H42392">
        <v>80.566951959999997</v>
      </c>
      <c r="I42392">
        <v>43077.664583333331</v>
      </c>
      <c r="J42392" t="s">
        <v>19</v>
      </c>
    </row>
    <row r="42393" spans="1:10" x14ac:dyDescent="0.25">
      <c r="A42393">
        <v>88.536335030000004</v>
      </c>
      <c r="B42393">
        <v>113.47414259999999</v>
      </c>
      <c r="C42393">
        <v>250</v>
      </c>
      <c r="D42393">
        <v>605.57929999999999</v>
      </c>
      <c r="E42393" s="6">
        <v>646.48852069999998</v>
      </c>
      <c r="F42393">
        <v>6.7485090000000003</v>
      </c>
      <c r="G42393">
        <v>325.85447829999998</v>
      </c>
      <c r="H42393">
        <v>80.568072180000001</v>
      </c>
      <c r="I42393">
        <v>43077.664583333331</v>
      </c>
      <c r="J42393" t="s">
        <v>19</v>
      </c>
    </row>
    <row r="42394" spans="1:10" x14ac:dyDescent="0.25">
      <c r="A42394">
        <v>88.424364109999999</v>
      </c>
      <c r="B42394">
        <v>116.47709999999999</v>
      </c>
      <c r="C42394">
        <v>250</v>
      </c>
      <c r="D42394">
        <v>585.5607</v>
      </c>
      <c r="E42394" s="6">
        <v>646.49150850000001</v>
      </c>
      <c r="F42394">
        <v>5.8235297619999997</v>
      </c>
      <c r="G42394">
        <v>325.86225919999998</v>
      </c>
      <c r="H42394">
        <v>80.568591749999996</v>
      </c>
      <c r="I42394">
        <v>43077.664583333331</v>
      </c>
      <c r="J42394" t="s">
        <v>19</v>
      </c>
    </row>
    <row r="42395" spans="1:10" x14ac:dyDescent="0.25">
      <c r="A42395">
        <v>88.306862280000004</v>
      </c>
      <c r="B42395">
        <v>115.09827629999999</v>
      </c>
      <c r="C42395">
        <v>250</v>
      </c>
      <c r="D42395">
        <v>601.26160000000004</v>
      </c>
      <c r="E42395" s="6">
        <v>646.49464399999999</v>
      </c>
      <c r="F42395">
        <v>4.8528603669999999</v>
      </c>
      <c r="G42395">
        <v>325.87042450000001</v>
      </c>
      <c r="H42395">
        <v>80.569136979999996</v>
      </c>
      <c r="I42395">
        <v>43077.664583333331</v>
      </c>
      <c r="J42395" t="s">
        <v>19</v>
      </c>
    </row>
    <row r="42396" spans="1:10" x14ac:dyDescent="0.25">
      <c r="A42396">
        <v>88.190301890000001</v>
      </c>
      <c r="B42396">
        <v>113.73050000000001</v>
      </c>
      <c r="C42396">
        <v>250</v>
      </c>
      <c r="D42396">
        <v>602.9344486</v>
      </c>
      <c r="E42396" s="6">
        <v>646.4977543</v>
      </c>
      <c r="F42396">
        <v>3.8899681230000001</v>
      </c>
      <c r="G42396">
        <v>325.8785244</v>
      </c>
      <c r="H42396">
        <v>80.569677839999997</v>
      </c>
      <c r="I42396">
        <v>43077.664583333331</v>
      </c>
      <c r="J42396" t="s">
        <v>19</v>
      </c>
    </row>
    <row r="42397" spans="1:10" x14ac:dyDescent="0.25">
      <c r="A42397">
        <v>88.065504020000006</v>
      </c>
      <c r="B42397">
        <v>119.4873</v>
      </c>
      <c r="C42397">
        <v>250</v>
      </c>
      <c r="D42397">
        <v>604.72551969999995</v>
      </c>
      <c r="E42397" s="6">
        <v>646.50108439999997</v>
      </c>
      <c r="F42397">
        <v>2.8590269049999999</v>
      </c>
      <c r="G42397">
        <v>325.8871967</v>
      </c>
      <c r="H42397">
        <v>80.570256929999999</v>
      </c>
      <c r="I42397">
        <v>43077.664583333331</v>
      </c>
      <c r="J42397" t="s">
        <v>19</v>
      </c>
    </row>
    <row r="42398" spans="1:10" x14ac:dyDescent="0.25">
      <c r="A42398">
        <v>87.953474259999993</v>
      </c>
      <c r="B42398">
        <v>113.0493</v>
      </c>
      <c r="C42398">
        <v>250</v>
      </c>
      <c r="D42398">
        <v>606.33334579999996</v>
      </c>
      <c r="E42398" s="6">
        <v>646.50407380000001</v>
      </c>
      <c r="F42398">
        <v>1.933561638</v>
      </c>
      <c r="G42398">
        <v>325.89498170000002</v>
      </c>
      <c r="H42398">
        <v>80.570776769999995</v>
      </c>
      <c r="I42398">
        <v>43077.664583333331</v>
      </c>
      <c r="J42398" t="s">
        <v>19</v>
      </c>
    </row>
    <row r="42399" spans="1:10" x14ac:dyDescent="0.25">
      <c r="A42399">
        <v>87.719412039999995</v>
      </c>
      <c r="B42399">
        <v>110.98390000000001</v>
      </c>
      <c r="C42399">
        <v>250</v>
      </c>
      <c r="D42399">
        <v>609.69255420000002</v>
      </c>
      <c r="E42399" s="6">
        <v>646.51031950000004</v>
      </c>
      <c r="F42399">
        <v>0</v>
      </c>
      <c r="G42399">
        <v>325.91124680000001</v>
      </c>
      <c r="H42399">
        <v>80.571862859999996</v>
      </c>
      <c r="I42399">
        <v>43077.664583333331</v>
      </c>
      <c r="J42399" t="s">
        <v>19</v>
      </c>
    </row>
    <row r="42400" spans="1:10" x14ac:dyDescent="0.25">
      <c r="A42400">
        <v>87.594614179999994</v>
      </c>
      <c r="B42400">
        <v>110.135542</v>
      </c>
      <c r="C42400">
        <v>250</v>
      </c>
      <c r="D42400">
        <v>611.48362520000001</v>
      </c>
      <c r="E42400" s="6">
        <v>646.51364960000001</v>
      </c>
      <c r="F42400">
        <v>7.1336560000000002</v>
      </c>
      <c r="G42400">
        <v>325.91991910000002</v>
      </c>
      <c r="H42400">
        <v>80.572441949999998</v>
      </c>
      <c r="I42400">
        <v>43077.664583333331</v>
      </c>
      <c r="J42400" t="s">
        <v>19</v>
      </c>
    </row>
    <row r="42401" spans="1:10" x14ac:dyDescent="0.25">
      <c r="A42401">
        <v>87.482643240000002</v>
      </c>
      <c r="B42401">
        <v>109.37437970000001</v>
      </c>
      <c r="C42401">
        <v>250</v>
      </c>
      <c r="D42401">
        <v>613.09060710000006</v>
      </c>
      <c r="E42401" s="6">
        <v>646.51663740000004</v>
      </c>
      <c r="F42401">
        <v>4.8130837150000003</v>
      </c>
      <c r="G42401">
        <v>325.92770000000002</v>
      </c>
      <c r="H42401">
        <v>80.572961520000007</v>
      </c>
      <c r="I42401">
        <v>43077.664583333331</v>
      </c>
      <c r="J42401" t="s">
        <v>19</v>
      </c>
    </row>
    <row r="42402" spans="1:10" x14ac:dyDescent="0.25">
      <c r="A42402">
        <v>87.366024019999998</v>
      </c>
      <c r="B42402">
        <v>108.5816189</v>
      </c>
      <c r="C42402">
        <v>250</v>
      </c>
      <c r="D42402">
        <v>614.76430000000005</v>
      </c>
      <c r="E42402" s="6">
        <v>646.51974919999998</v>
      </c>
      <c r="F42402">
        <v>2.3961768860000001</v>
      </c>
      <c r="G42402">
        <v>325.92770000000002</v>
      </c>
      <c r="H42402">
        <v>80.573502649999995</v>
      </c>
      <c r="I42402">
        <v>43077.664583333331</v>
      </c>
      <c r="J42402" t="s">
        <v>19</v>
      </c>
    </row>
    <row r="42403" spans="1:10" x14ac:dyDescent="0.25">
      <c r="A42403">
        <v>87.250405049999998</v>
      </c>
      <c r="B42403">
        <v>107.79565770000001</v>
      </c>
      <c r="C42403">
        <v>250</v>
      </c>
      <c r="D42403">
        <v>610.88596029999997</v>
      </c>
      <c r="E42403" s="6">
        <v>646.52283439999997</v>
      </c>
      <c r="F42403">
        <v>0</v>
      </c>
      <c r="G42403">
        <v>325.92770000000002</v>
      </c>
      <c r="H42403">
        <v>80.574039150000004</v>
      </c>
      <c r="I42403">
        <v>43077.664583333331</v>
      </c>
      <c r="J42403" t="s">
        <v>19</v>
      </c>
    </row>
    <row r="42404" spans="1:10" x14ac:dyDescent="0.25">
      <c r="A42404">
        <v>87.124665739999998</v>
      </c>
      <c r="B42404">
        <v>106.9409</v>
      </c>
      <c r="C42404">
        <v>250</v>
      </c>
      <c r="D42404">
        <v>606.66814269999998</v>
      </c>
      <c r="E42404" s="6">
        <v>646.52618959999995</v>
      </c>
      <c r="F42404">
        <v>3.6199481489999998</v>
      </c>
      <c r="G42404">
        <v>325.92770000000002</v>
      </c>
      <c r="H42404">
        <v>80.574622599999998</v>
      </c>
      <c r="I42404">
        <v>43077.664583333331</v>
      </c>
      <c r="J42404" t="s">
        <v>19</v>
      </c>
    </row>
    <row r="42405" spans="1:10" x14ac:dyDescent="0.25">
      <c r="A42405">
        <v>87.012635979999999</v>
      </c>
      <c r="B42405">
        <v>112.74169999999999</v>
      </c>
      <c r="C42405">
        <v>250</v>
      </c>
      <c r="D42405">
        <v>602.91020000000003</v>
      </c>
      <c r="E42405" s="6">
        <v>646.529179</v>
      </c>
      <c r="F42405">
        <v>6.8452080000000004</v>
      </c>
      <c r="G42405">
        <v>325.92770000000002</v>
      </c>
      <c r="H42405">
        <v>80.575142439999993</v>
      </c>
      <c r="I42405">
        <v>43077.664583333331</v>
      </c>
      <c r="J42405" t="s">
        <v>19</v>
      </c>
    </row>
    <row r="42406" spans="1:10" x14ac:dyDescent="0.25">
      <c r="A42406">
        <v>86.896075580000002</v>
      </c>
      <c r="B42406">
        <v>110.5005</v>
      </c>
      <c r="C42406">
        <v>250</v>
      </c>
      <c r="D42406">
        <v>596.12384970000005</v>
      </c>
      <c r="E42406" s="6">
        <v>646.5322893</v>
      </c>
      <c r="F42406">
        <v>4.5695983230000001</v>
      </c>
      <c r="G42406">
        <v>325.92770000000002</v>
      </c>
      <c r="H42406">
        <v>80.575683299999994</v>
      </c>
      <c r="I42406">
        <v>43077.664583333331</v>
      </c>
      <c r="J42406" t="s">
        <v>19</v>
      </c>
    </row>
    <row r="42407" spans="1:10" x14ac:dyDescent="0.25">
      <c r="A42407">
        <v>86.77127772</v>
      </c>
      <c r="B42407">
        <v>114.6313</v>
      </c>
      <c r="C42407">
        <v>250</v>
      </c>
      <c r="D42407">
        <v>588.85789999999997</v>
      </c>
      <c r="E42407" s="6">
        <v>646.53561939999997</v>
      </c>
      <c r="F42407">
        <v>2.1331686169999999</v>
      </c>
      <c r="G42407">
        <v>325.92770000000002</v>
      </c>
      <c r="H42407">
        <v>80.576262389999997</v>
      </c>
      <c r="I42407">
        <v>43077.664583333331</v>
      </c>
      <c r="J42407" t="s">
        <v>19</v>
      </c>
    </row>
    <row r="42408" spans="1:10" x14ac:dyDescent="0.25">
      <c r="A42408">
        <v>86.662013380000005</v>
      </c>
      <c r="B42408">
        <v>110.98390000000001</v>
      </c>
      <c r="C42408">
        <v>250</v>
      </c>
      <c r="D42408">
        <v>602.91020000000003</v>
      </c>
      <c r="E42408" s="6">
        <v>646.53853500000002</v>
      </c>
      <c r="F42408">
        <v>0</v>
      </c>
      <c r="G42408">
        <v>325.92770000000002</v>
      </c>
      <c r="H42408">
        <v>80.576769400000003</v>
      </c>
      <c r="I42408">
        <v>43077.665277777778</v>
      </c>
      <c r="J42408" t="s">
        <v>19</v>
      </c>
    </row>
    <row r="42409" spans="1:10" x14ac:dyDescent="0.25">
      <c r="A42409">
        <v>86.535332659999995</v>
      </c>
      <c r="B42409">
        <v>119.3115</v>
      </c>
      <c r="C42409">
        <v>250</v>
      </c>
      <c r="D42409">
        <v>606.86027799999999</v>
      </c>
      <c r="E42409" s="6">
        <v>646.54191539999999</v>
      </c>
      <c r="F42409">
        <v>3.906911955</v>
      </c>
      <c r="G42409">
        <v>325.92770000000002</v>
      </c>
      <c r="H42409">
        <v>80.577357219999996</v>
      </c>
      <c r="I42409">
        <v>43077.665277777778</v>
      </c>
      <c r="J42409" t="s">
        <v>19</v>
      </c>
    </row>
    <row r="42410" spans="1:10" x14ac:dyDescent="0.25">
      <c r="A42410">
        <v>86.42430315</v>
      </c>
      <c r="B42410">
        <v>114.16620500000001</v>
      </c>
      <c r="C42410">
        <v>250</v>
      </c>
      <c r="D42410">
        <v>610.32232999999997</v>
      </c>
      <c r="E42410" s="6">
        <v>646.54487810000001</v>
      </c>
      <c r="F42410">
        <v>7.3311310000000001</v>
      </c>
      <c r="G42410">
        <v>325.92770000000002</v>
      </c>
      <c r="H42410">
        <v>80.577872420000006</v>
      </c>
      <c r="I42410">
        <v>43077.665277777778</v>
      </c>
      <c r="J42410" t="s">
        <v>19</v>
      </c>
    </row>
    <row r="42411" spans="1:10" x14ac:dyDescent="0.25">
      <c r="A42411">
        <v>86.307742770000004</v>
      </c>
      <c r="B42411">
        <v>108.7646</v>
      </c>
      <c r="C42411">
        <v>250</v>
      </c>
      <c r="D42411">
        <v>613.95684219999998</v>
      </c>
      <c r="E42411" s="6">
        <v>646.54798840000001</v>
      </c>
      <c r="F42411">
        <v>4.9130540739999997</v>
      </c>
      <c r="G42411">
        <v>325.92770000000002</v>
      </c>
      <c r="H42411">
        <v>80.578413280000007</v>
      </c>
      <c r="I42411">
        <v>43077.665277777778</v>
      </c>
      <c r="J42411" t="s">
        <v>19</v>
      </c>
    </row>
    <row r="42412" spans="1:10" x14ac:dyDescent="0.25">
      <c r="A42412">
        <v>86.182886060000001</v>
      </c>
      <c r="B42412">
        <v>115.00490000000001</v>
      </c>
      <c r="C42412">
        <v>250</v>
      </c>
      <c r="D42412">
        <v>617.85004509999999</v>
      </c>
      <c r="E42412" s="6">
        <v>646.5513201</v>
      </c>
      <c r="F42412">
        <v>2.3228676400000001</v>
      </c>
      <c r="G42412">
        <v>325.92770000000002</v>
      </c>
      <c r="H42412">
        <v>80.578992639999996</v>
      </c>
      <c r="I42412">
        <v>43077.665277777778</v>
      </c>
      <c r="J42412" t="s">
        <v>19</v>
      </c>
    </row>
    <row r="42413" spans="1:10" x14ac:dyDescent="0.25">
      <c r="A42413">
        <v>86.070915119999995</v>
      </c>
      <c r="B42413">
        <v>111.4453</v>
      </c>
      <c r="C42413">
        <v>250</v>
      </c>
      <c r="D42413">
        <v>621.34145209999997</v>
      </c>
      <c r="E42413" s="6">
        <v>646.55430790000003</v>
      </c>
      <c r="F42413">
        <v>0</v>
      </c>
      <c r="G42413">
        <v>325.92770000000002</v>
      </c>
      <c r="H42413">
        <v>80.579512210000004</v>
      </c>
      <c r="I42413">
        <v>43077.665277777778</v>
      </c>
      <c r="J42413" t="s">
        <v>19</v>
      </c>
    </row>
    <row r="42414" spans="1:10" x14ac:dyDescent="0.25">
      <c r="A42414">
        <v>85.946999829999996</v>
      </c>
      <c r="B42414">
        <v>110.989542</v>
      </c>
      <c r="C42414">
        <v>250</v>
      </c>
      <c r="D42414">
        <v>625.20529999999997</v>
      </c>
      <c r="E42414" s="6">
        <v>646.55761440000003</v>
      </c>
      <c r="F42414">
        <v>6.7499399999999996</v>
      </c>
      <c r="G42414">
        <v>325.92770000000002</v>
      </c>
      <c r="H42414">
        <v>80.580087199999994</v>
      </c>
      <c r="I42414">
        <v>43077.665277777778</v>
      </c>
      <c r="J42414" t="s">
        <v>19</v>
      </c>
    </row>
    <row r="42415" spans="1:10" x14ac:dyDescent="0.25">
      <c r="A42415">
        <v>85.835911490000001</v>
      </c>
      <c r="B42415">
        <v>110.5809612</v>
      </c>
      <c r="C42415">
        <v>250</v>
      </c>
      <c r="D42415">
        <v>602.75329999999997</v>
      </c>
      <c r="E42415" s="6">
        <v>646.56057869999995</v>
      </c>
      <c r="F42415">
        <v>5.1355636750000002</v>
      </c>
      <c r="G42415">
        <v>325.92770000000002</v>
      </c>
      <c r="H42415">
        <v>80.580602670000005</v>
      </c>
      <c r="I42415">
        <v>43077.665277777778</v>
      </c>
      <c r="J42415" t="s">
        <v>19</v>
      </c>
    </row>
    <row r="42416" spans="1:10" x14ac:dyDescent="0.25">
      <c r="A42416">
        <v>85.482523450000002</v>
      </c>
      <c r="B42416">
        <v>109.28120680000001</v>
      </c>
      <c r="C42416">
        <v>250</v>
      </c>
      <c r="D42416">
        <v>610.96201499999995</v>
      </c>
      <c r="E42416" s="6">
        <v>646.57000849999997</v>
      </c>
      <c r="F42416">
        <v>0</v>
      </c>
      <c r="G42416">
        <v>325.92770000000002</v>
      </c>
      <c r="H42416">
        <v>80.582242460000003</v>
      </c>
      <c r="I42416">
        <v>43077.665277777778</v>
      </c>
      <c r="J42416" t="s">
        <v>19</v>
      </c>
    </row>
    <row r="42417" spans="1:10" x14ac:dyDescent="0.25">
      <c r="A42417">
        <v>85.365963059999999</v>
      </c>
      <c r="B42417">
        <v>108.85250000000001</v>
      </c>
      <c r="C42417">
        <v>250</v>
      </c>
      <c r="D42417">
        <v>613.66955140000005</v>
      </c>
      <c r="E42417" s="6">
        <v>646.57311879999997</v>
      </c>
      <c r="F42417">
        <v>3.004490407</v>
      </c>
      <c r="G42417">
        <v>325.92770000000002</v>
      </c>
      <c r="H42417">
        <v>80.582783320000004</v>
      </c>
      <c r="I42417">
        <v>43077.665277777778</v>
      </c>
      <c r="J42417" t="s">
        <v>19</v>
      </c>
    </row>
    <row r="42418" spans="1:10" x14ac:dyDescent="0.25">
      <c r="A42418">
        <v>85.241106349999995</v>
      </c>
      <c r="B42418">
        <v>115.29049999999999</v>
      </c>
      <c r="C42418">
        <v>250</v>
      </c>
      <c r="D42418">
        <v>616.56979999999999</v>
      </c>
      <c r="E42418" s="6">
        <v>646.57645049999996</v>
      </c>
      <c r="F42418">
        <v>6.2228289999999999</v>
      </c>
      <c r="G42418">
        <v>325.92770000000002</v>
      </c>
      <c r="H42418">
        <v>80.583362679999993</v>
      </c>
      <c r="I42418">
        <v>43077.665277777778</v>
      </c>
      <c r="J42418" t="s">
        <v>19</v>
      </c>
    </row>
    <row r="42419" spans="1:10" x14ac:dyDescent="0.25">
      <c r="A42419">
        <v>85.129135410000004</v>
      </c>
      <c r="B42419">
        <v>105.90819999999999</v>
      </c>
      <c r="C42419">
        <v>250</v>
      </c>
      <c r="D42419">
        <v>592.9402</v>
      </c>
      <c r="E42419" s="6">
        <v>646.57943829999999</v>
      </c>
      <c r="F42419">
        <v>5.4778589320000002</v>
      </c>
      <c r="G42419">
        <v>325.92770000000002</v>
      </c>
      <c r="H42419">
        <v>80.583882250000002</v>
      </c>
      <c r="I42419">
        <v>43077.665277777778</v>
      </c>
      <c r="J42419" t="s">
        <v>19</v>
      </c>
    </row>
    <row r="42420" spans="1:10" x14ac:dyDescent="0.25">
      <c r="A42420">
        <v>84.777571399999999</v>
      </c>
      <c r="B42420">
        <v>109.3359</v>
      </c>
      <c r="C42420">
        <v>250</v>
      </c>
      <c r="D42420">
        <v>603.14570000000003</v>
      </c>
      <c r="E42420" s="6">
        <v>646.58881940000003</v>
      </c>
      <c r="F42420">
        <v>3.1388175170000001</v>
      </c>
      <c r="G42420">
        <v>325.92770000000002</v>
      </c>
      <c r="H42420">
        <v>80.585513570000003</v>
      </c>
      <c r="I42420">
        <v>43077.665277777778</v>
      </c>
      <c r="J42420" t="s">
        <v>19</v>
      </c>
    </row>
    <row r="42421" spans="1:10" x14ac:dyDescent="0.25">
      <c r="A42421">
        <v>84.652773519999997</v>
      </c>
      <c r="B42421">
        <v>106.6190754</v>
      </c>
      <c r="C42421">
        <v>250</v>
      </c>
      <c r="D42421">
        <v>592.9402</v>
      </c>
      <c r="E42421" s="6">
        <v>646.5921495</v>
      </c>
      <c r="F42421">
        <v>2.308506715</v>
      </c>
      <c r="G42421">
        <v>325.92770000000002</v>
      </c>
      <c r="H42421">
        <v>80.586092660000006</v>
      </c>
      <c r="I42421">
        <v>43077.665277777778</v>
      </c>
      <c r="J42421" t="s">
        <v>19</v>
      </c>
    </row>
    <row r="42422" spans="1:10" x14ac:dyDescent="0.25">
      <c r="A42422">
        <v>84.540802600000006</v>
      </c>
      <c r="B42422">
        <v>104.18149080000001</v>
      </c>
      <c r="C42422">
        <v>250</v>
      </c>
      <c r="D42422">
        <v>609.0335</v>
      </c>
      <c r="E42422" s="6">
        <v>646.59513730000003</v>
      </c>
      <c r="F42422">
        <v>1.56353674</v>
      </c>
      <c r="G42422">
        <v>325.92770000000002</v>
      </c>
      <c r="H42422">
        <v>80.58661223</v>
      </c>
      <c r="I42422">
        <v>43077.665277777778</v>
      </c>
      <c r="J42422" t="s">
        <v>19</v>
      </c>
    </row>
    <row r="42423" spans="1:10" x14ac:dyDescent="0.25">
      <c r="A42423">
        <v>84.423300780000005</v>
      </c>
      <c r="B42423">
        <v>101.62350000000001</v>
      </c>
      <c r="C42423">
        <v>250</v>
      </c>
      <c r="D42423">
        <v>603.84453099999996</v>
      </c>
      <c r="E42423" s="6">
        <v>646.59827270000005</v>
      </c>
      <c r="F42423">
        <v>0.78176841699999999</v>
      </c>
      <c r="G42423">
        <v>325.92770000000002</v>
      </c>
      <c r="H42423">
        <v>80.58715746</v>
      </c>
      <c r="I42423">
        <v>43077.665277777778</v>
      </c>
      <c r="J42423" t="s">
        <v>19</v>
      </c>
    </row>
    <row r="42424" spans="1:10" x14ac:dyDescent="0.25">
      <c r="A42424">
        <v>84.305798949999996</v>
      </c>
      <c r="B42424">
        <v>104.94683569999999</v>
      </c>
      <c r="C42424">
        <v>250</v>
      </c>
      <c r="D42424">
        <v>598.65556149999998</v>
      </c>
      <c r="E42424" s="6">
        <v>646.60140820000004</v>
      </c>
      <c r="F42424">
        <v>0</v>
      </c>
      <c r="G42424">
        <v>325.92770000000002</v>
      </c>
      <c r="H42424">
        <v>80.58770269</v>
      </c>
      <c r="I42424">
        <v>43077.665277777778</v>
      </c>
      <c r="J42424" t="s">
        <v>19</v>
      </c>
    </row>
    <row r="42425" spans="1:10" x14ac:dyDescent="0.25">
      <c r="A42425">
        <v>84.064381859999997</v>
      </c>
      <c r="B42425">
        <v>111.7749</v>
      </c>
      <c r="C42425">
        <v>250</v>
      </c>
      <c r="D42425">
        <v>587.99440000000004</v>
      </c>
      <c r="E42425" s="6">
        <v>646.60785009999995</v>
      </c>
      <c r="F42425">
        <v>4.9390973340000004</v>
      </c>
      <c r="G42425">
        <v>325.92770000000002</v>
      </c>
      <c r="H42425">
        <v>80.588822910000005</v>
      </c>
      <c r="I42425">
        <v>43077.665277777778</v>
      </c>
      <c r="J42425" t="s">
        <v>19</v>
      </c>
    </row>
    <row r="42426" spans="1:10" x14ac:dyDescent="0.25">
      <c r="A42426">
        <v>83.952410929999999</v>
      </c>
      <c r="B42426">
        <v>111.6353787</v>
      </c>
      <c r="C42426">
        <v>250</v>
      </c>
      <c r="D42426">
        <v>613.42970000000003</v>
      </c>
      <c r="E42426" s="6">
        <v>646.61083799999994</v>
      </c>
      <c r="F42426">
        <v>7.2298850000000003</v>
      </c>
      <c r="G42426">
        <v>325.92770000000002</v>
      </c>
      <c r="H42426">
        <v>80.589342479999999</v>
      </c>
      <c r="I42426">
        <v>43077.665277777778</v>
      </c>
      <c r="J42426" t="s">
        <v>19</v>
      </c>
    </row>
    <row r="42427" spans="1:10" x14ac:dyDescent="0.25">
      <c r="A42427">
        <v>83.835850530000002</v>
      </c>
      <c r="B42427">
        <v>111.4901388</v>
      </c>
      <c r="C42427">
        <v>250</v>
      </c>
      <c r="D42427">
        <v>596.55129999999997</v>
      </c>
      <c r="E42427" s="6">
        <v>646.61394819999998</v>
      </c>
      <c r="F42427">
        <v>4.8819500509999996</v>
      </c>
      <c r="G42427">
        <v>325.92770000000002</v>
      </c>
      <c r="H42427">
        <v>80.58988334</v>
      </c>
      <c r="I42427">
        <v>43077.665277777778</v>
      </c>
      <c r="J42427" t="s">
        <v>19</v>
      </c>
    </row>
    <row r="42428" spans="1:10" x14ac:dyDescent="0.25">
      <c r="A42428">
        <v>83.593492010000006</v>
      </c>
      <c r="B42428">
        <v>111.1881482</v>
      </c>
      <c r="C42428">
        <v>250</v>
      </c>
      <c r="D42428">
        <v>608.61134270000002</v>
      </c>
      <c r="E42428" s="6">
        <v>646.62041529999999</v>
      </c>
      <c r="F42428">
        <v>0</v>
      </c>
      <c r="G42428">
        <v>325.92770000000002</v>
      </c>
      <c r="H42428">
        <v>80.591007930000004</v>
      </c>
      <c r="I42428">
        <v>43077.665277777778</v>
      </c>
      <c r="J42428" t="s">
        <v>19</v>
      </c>
    </row>
    <row r="42429" spans="1:10" x14ac:dyDescent="0.25">
      <c r="A42429">
        <v>83.482462510000005</v>
      </c>
      <c r="B42429">
        <v>111.0498</v>
      </c>
      <c r="C42429">
        <v>250</v>
      </c>
      <c r="D42429">
        <v>614.13630000000001</v>
      </c>
      <c r="E42429" s="6">
        <v>646.623378</v>
      </c>
      <c r="F42429">
        <v>3.615395081</v>
      </c>
      <c r="G42429">
        <v>325.92770000000002</v>
      </c>
      <c r="H42429">
        <v>80.591523129999999</v>
      </c>
      <c r="I42429">
        <v>43077.665277777778</v>
      </c>
      <c r="J42429" t="s">
        <v>19</v>
      </c>
    </row>
    <row r="42430" spans="1:10" x14ac:dyDescent="0.25">
      <c r="A42430">
        <v>83.365902109999993</v>
      </c>
      <c r="B42430">
        <v>115.33450000000001</v>
      </c>
      <c r="C42430">
        <v>250</v>
      </c>
      <c r="D42430">
        <v>609.90844879999997</v>
      </c>
      <c r="E42430" s="6">
        <v>646.62648830000001</v>
      </c>
      <c r="F42430">
        <v>7.4108900000000002</v>
      </c>
      <c r="G42430">
        <v>325.92770000000002</v>
      </c>
      <c r="H42430">
        <v>80.59206399</v>
      </c>
      <c r="I42430">
        <v>43077.665277777778</v>
      </c>
      <c r="J42430" t="s">
        <v>19</v>
      </c>
    </row>
    <row r="42431" spans="1:10" x14ac:dyDescent="0.25">
      <c r="A42431">
        <v>83.131839909999997</v>
      </c>
      <c r="B42431">
        <v>108.8086</v>
      </c>
      <c r="C42431">
        <v>250</v>
      </c>
      <c r="D42431">
        <v>601.41859999999997</v>
      </c>
      <c r="E42431" s="6">
        <v>646.63273400000003</v>
      </c>
      <c r="F42431">
        <v>2.6024540489999999</v>
      </c>
      <c r="G42431">
        <v>325.92770000000002</v>
      </c>
      <c r="H42431">
        <v>80.593150089999995</v>
      </c>
      <c r="I42431">
        <v>43077.665972222225</v>
      </c>
      <c r="J42431" t="s">
        <v>19</v>
      </c>
    </row>
    <row r="42432" spans="1:10" x14ac:dyDescent="0.25">
      <c r="A42432">
        <v>83.005159190000001</v>
      </c>
      <c r="B42432">
        <v>109.8337776</v>
      </c>
      <c r="C42432">
        <v>250</v>
      </c>
      <c r="D42432">
        <v>609.36557259999995</v>
      </c>
      <c r="E42432" s="6">
        <v>646.6361144</v>
      </c>
      <c r="F42432">
        <v>0</v>
      </c>
      <c r="G42432">
        <v>325.92770000000002</v>
      </c>
      <c r="H42432">
        <v>80.593737910000002</v>
      </c>
      <c r="I42432">
        <v>43077.665972222225</v>
      </c>
      <c r="J42432" t="s">
        <v>19</v>
      </c>
    </row>
    <row r="42433" spans="1:10" x14ac:dyDescent="0.25">
      <c r="A42433">
        <v>82.894070839999998</v>
      </c>
      <c r="B42433">
        <v>110.7327722</v>
      </c>
      <c r="C42433">
        <v>250</v>
      </c>
      <c r="D42433">
        <v>616.33439999999996</v>
      </c>
      <c r="E42433" s="6">
        <v>646.63907870000003</v>
      </c>
      <c r="F42433">
        <v>2.0292863890000001</v>
      </c>
      <c r="G42433">
        <v>325.92770000000002</v>
      </c>
      <c r="H42433">
        <v>80.594253379999998</v>
      </c>
      <c r="I42433">
        <v>43077.665972222225</v>
      </c>
      <c r="J42433" t="s">
        <v>19</v>
      </c>
    </row>
    <row r="42434" spans="1:10" x14ac:dyDescent="0.25">
      <c r="A42434">
        <v>82.652653729999997</v>
      </c>
      <c r="B42434">
        <v>112.6864667</v>
      </c>
      <c r="C42434">
        <v>250</v>
      </c>
      <c r="D42434">
        <v>602.33692550000001</v>
      </c>
      <c r="E42434" s="6">
        <v>646.64552060000005</v>
      </c>
      <c r="F42434">
        <v>6.43933</v>
      </c>
      <c r="G42434">
        <v>325.92770000000002</v>
      </c>
      <c r="H42434">
        <v>80.595373600000002</v>
      </c>
      <c r="I42434">
        <v>43077.665972222225</v>
      </c>
      <c r="J42434" t="s">
        <v>19</v>
      </c>
    </row>
    <row r="42435" spans="1:10" x14ac:dyDescent="0.25">
      <c r="A42435">
        <v>82.540682810000007</v>
      </c>
      <c r="B42435">
        <v>113.5926037</v>
      </c>
      <c r="C42435">
        <v>250</v>
      </c>
      <c r="D42435">
        <v>595.84479999999996</v>
      </c>
      <c r="E42435" s="6">
        <v>646.64850839999997</v>
      </c>
      <c r="F42435">
        <v>4.9079572899999997</v>
      </c>
      <c r="G42435">
        <v>325.92770000000002</v>
      </c>
      <c r="H42435">
        <v>80.595893169999997</v>
      </c>
      <c r="I42435">
        <v>43077.665972222225</v>
      </c>
      <c r="J42435" t="s">
        <v>19</v>
      </c>
    </row>
    <row r="42436" spans="1:10" x14ac:dyDescent="0.25">
      <c r="A42436">
        <v>82.423180990000006</v>
      </c>
      <c r="B42436">
        <v>114.54349999999999</v>
      </c>
      <c r="C42436">
        <v>250</v>
      </c>
      <c r="D42436">
        <v>600.80580110000005</v>
      </c>
      <c r="E42436" s="6">
        <v>646.65164389999995</v>
      </c>
      <c r="F42436">
        <v>3.30094128</v>
      </c>
      <c r="G42436">
        <v>325.92770000000002</v>
      </c>
      <c r="H42436">
        <v>80.596438399999997</v>
      </c>
      <c r="I42436">
        <v>43077.665972222225</v>
      </c>
      <c r="J42436" t="s">
        <v>19</v>
      </c>
    </row>
    <row r="42437" spans="1:10" x14ac:dyDescent="0.25">
      <c r="A42437">
        <v>82.306620589999994</v>
      </c>
      <c r="B42437">
        <v>119.5093</v>
      </c>
      <c r="C42437">
        <v>250</v>
      </c>
      <c r="D42437">
        <v>605.72705510000003</v>
      </c>
      <c r="E42437" s="6">
        <v>646.65475419999996</v>
      </c>
      <c r="F42437">
        <v>1.7068005470000001</v>
      </c>
      <c r="G42437">
        <v>325.92770000000002</v>
      </c>
      <c r="H42437">
        <v>80.596979259999998</v>
      </c>
      <c r="I42437">
        <v>43077.665972222225</v>
      </c>
      <c r="J42437" t="s">
        <v>19</v>
      </c>
    </row>
    <row r="42438" spans="1:10" x14ac:dyDescent="0.25">
      <c r="A42438">
        <v>82.181822729999993</v>
      </c>
      <c r="B42438">
        <v>112.94421250000001</v>
      </c>
      <c r="C42438">
        <v>250</v>
      </c>
      <c r="D42438">
        <v>610.99609999999996</v>
      </c>
      <c r="E42438" s="6">
        <v>646.65808430000004</v>
      </c>
      <c r="F42438">
        <v>0</v>
      </c>
      <c r="G42438">
        <v>325.92770000000002</v>
      </c>
      <c r="H42438">
        <v>80.59755835</v>
      </c>
      <c r="I42438">
        <v>43077.665972222225</v>
      </c>
      <c r="J42438" t="s">
        <v>19</v>
      </c>
    </row>
    <row r="42439" spans="1:10" x14ac:dyDescent="0.25">
      <c r="A42439">
        <v>82.069792960000001</v>
      </c>
      <c r="B42439">
        <v>107.0508</v>
      </c>
      <c r="C42439">
        <v>250</v>
      </c>
      <c r="D42439">
        <v>605.63038389999997</v>
      </c>
      <c r="E42439" s="6">
        <v>646.66107369999997</v>
      </c>
      <c r="F42439">
        <v>3.0367286519999999</v>
      </c>
      <c r="G42439">
        <v>325.92770000000002</v>
      </c>
      <c r="H42439">
        <v>80.598078189999995</v>
      </c>
      <c r="I42439">
        <v>43077.665972222225</v>
      </c>
      <c r="J42439" t="s">
        <v>19</v>
      </c>
    </row>
    <row r="42440" spans="1:10" x14ac:dyDescent="0.25">
      <c r="A42440">
        <v>81.952349979999994</v>
      </c>
      <c r="B42440">
        <v>109.98343490000001</v>
      </c>
      <c r="C42440">
        <v>250</v>
      </c>
      <c r="D42440">
        <v>600.00540000000001</v>
      </c>
      <c r="E42440" s="6">
        <v>646.66420749999997</v>
      </c>
      <c r="F42440">
        <v>6.2201899999999997</v>
      </c>
      <c r="G42440">
        <v>325.92770000000002</v>
      </c>
      <c r="H42440">
        <v>80.598623149999995</v>
      </c>
      <c r="I42440">
        <v>43077.665972222225</v>
      </c>
      <c r="J42440" t="s">
        <v>19</v>
      </c>
    </row>
    <row r="42441" spans="1:10" x14ac:dyDescent="0.25">
      <c r="A42441">
        <v>81.835730760000004</v>
      </c>
      <c r="B42441">
        <v>112.8955</v>
      </c>
      <c r="C42441">
        <v>250</v>
      </c>
      <c r="D42441">
        <v>603.52443419999997</v>
      </c>
      <c r="E42441" s="6">
        <v>646.6673194</v>
      </c>
      <c r="F42441">
        <v>0</v>
      </c>
      <c r="G42441">
        <v>325.92770000000002</v>
      </c>
      <c r="H42441">
        <v>80.599164279999997</v>
      </c>
      <c r="I42441">
        <v>43077.665972222225</v>
      </c>
      <c r="J42441" t="s">
        <v>19</v>
      </c>
    </row>
    <row r="42442" spans="1:10" x14ac:dyDescent="0.25">
      <c r="A42442">
        <v>81.710932880000001</v>
      </c>
      <c r="B42442">
        <v>111.71419160000001</v>
      </c>
      <c r="C42442">
        <v>250</v>
      </c>
      <c r="D42442">
        <v>607.29026280000005</v>
      </c>
      <c r="E42442" s="6">
        <v>646.67064949999997</v>
      </c>
      <c r="F42442">
        <v>6.4379650000000002</v>
      </c>
      <c r="G42442">
        <v>325.92770000000002</v>
      </c>
      <c r="H42442">
        <v>80.599743369999999</v>
      </c>
      <c r="I42442">
        <v>43077.665972222225</v>
      </c>
      <c r="J42442" t="s">
        <v>19</v>
      </c>
    </row>
    <row r="42443" spans="1:10" x14ac:dyDescent="0.25">
      <c r="A42443">
        <v>81.598961939999995</v>
      </c>
      <c r="B42443">
        <v>110.65430000000001</v>
      </c>
      <c r="C42443">
        <v>250</v>
      </c>
      <c r="D42443">
        <v>610.66903319999994</v>
      </c>
      <c r="E42443" s="6">
        <v>646.6736373</v>
      </c>
      <c r="F42443">
        <v>5.2011945600000002</v>
      </c>
      <c r="G42443">
        <v>325.92770000000002</v>
      </c>
      <c r="H42443">
        <v>80.600262939999993</v>
      </c>
      <c r="I42443">
        <v>43077.665972222225</v>
      </c>
      <c r="J42443" t="s">
        <v>19</v>
      </c>
    </row>
    <row r="42444" spans="1:10" x14ac:dyDescent="0.25">
      <c r="A42444">
        <v>81.481460130000002</v>
      </c>
      <c r="B42444">
        <v>114.57013689999999</v>
      </c>
      <c r="C42444">
        <v>250</v>
      </c>
      <c r="D42444">
        <v>614.21469999999999</v>
      </c>
      <c r="E42444" s="6">
        <v>646.67677270000001</v>
      </c>
      <c r="F42444">
        <v>3.9033330830000001</v>
      </c>
      <c r="G42444">
        <v>325.92770000000002</v>
      </c>
      <c r="H42444">
        <v>80.600808169999993</v>
      </c>
      <c r="I42444">
        <v>43077.665972222225</v>
      </c>
      <c r="J42444" t="s">
        <v>19</v>
      </c>
    </row>
    <row r="42445" spans="1:10" x14ac:dyDescent="0.25">
      <c r="A42445">
        <v>81.364899739999998</v>
      </c>
      <c r="B42445">
        <v>118.4546</v>
      </c>
      <c r="C42445">
        <v>250</v>
      </c>
      <c r="D42445">
        <v>607.88491499999998</v>
      </c>
      <c r="E42445" s="6">
        <v>646.67988300000002</v>
      </c>
      <c r="F42445">
        <v>2.6158701170000001</v>
      </c>
      <c r="G42445">
        <v>325.92770000000002</v>
      </c>
      <c r="H42445">
        <v>80.601349029999994</v>
      </c>
      <c r="I42445">
        <v>43077.665972222225</v>
      </c>
      <c r="J42445" t="s">
        <v>19</v>
      </c>
    </row>
    <row r="42446" spans="1:10" x14ac:dyDescent="0.25">
      <c r="A42446">
        <v>81.240043029999995</v>
      </c>
      <c r="B42446">
        <v>114.41172880000001</v>
      </c>
      <c r="C42446">
        <v>250</v>
      </c>
      <c r="D42446">
        <v>601.1046</v>
      </c>
      <c r="E42446" s="6">
        <v>646.68321470000001</v>
      </c>
      <c r="F42446">
        <v>1.2367704399999999</v>
      </c>
      <c r="G42446">
        <v>325.92770000000002</v>
      </c>
      <c r="H42446">
        <v>80.601928389999998</v>
      </c>
      <c r="I42446">
        <v>43077.665972222225</v>
      </c>
      <c r="J42446" t="s">
        <v>19</v>
      </c>
    </row>
    <row r="42447" spans="1:10" x14ac:dyDescent="0.25">
      <c r="A42447">
        <v>81.128072090000003</v>
      </c>
      <c r="B42447">
        <v>110.7861</v>
      </c>
      <c r="C42447">
        <v>250</v>
      </c>
      <c r="D42447">
        <v>595.97157449999997</v>
      </c>
      <c r="E42447" s="6">
        <v>646.68620250000004</v>
      </c>
      <c r="F42447">
        <v>0</v>
      </c>
      <c r="G42447">
        <v>325.92770000000002</v>
      </c>
      <c r="H42447">
        <v>80.602447960000006</v>
      </c>
      <c r="I42447">
        <v>43077.665972222225</v>
      </c>
      <c r="J42447" t="s">
        <v>19</v>
      </c>
    </row>
    <row r="42448" spans="1:10" x14ac:dyDescent="0.25">
      <c r="A42448">
        <v>81.010570279999996</v>
      </c>
      <c r="B42448">
        <v>116.9385</v>
      </c>
      <c r="C42448">
        <v>250</v>
      </c>
      <c r="D42448">
        <v>590.58500000000004</v>
      </c>
      <c r="E42448" s="6">
        <v>646.68933790000006</v>
      </c>
      <c r="F42448">
        <v>3.1655015</v>
      </c>
      <c r="G42448">
        <v>325.92770000000002</v>
      </c>
      <c r="H42448">
        <v>80.602993190000007</v>
      </c>
      <c r="I42448">
        <v>43077.665972222225</v>
      </c>
      <c r="J42448" t="s">
        <v>19</v>
      </c>
    </row>
    <row r="42449" spans="1:10" x14ac:dyDescent="0.25">
      <c r="A42449">
        <v>80.893068459999995</v>
      </c>
      <c r="B42449">
        <v>114.6251886</v>
      </c>
      <c r="C42449">
        <v>250</v>
      </c>
      <c r="D42449">
        <v>610.21100000000001</v>
      </c>
      <c r="E42449" s="6">
        <v>646.69247329999996</v>
      </c>
      <c r="F42449">
        <v>6.3310029999999999</v>
      </c>
      <c r="G42449">
        <v>325.92770000000002</v>
      </c>
      <c r="H42449">
        <v>80.603538420000007</v>
      </c>
      <c r="I42449">
        <v>43077.665972222225</v>
      </c>
      <c r="J42449" t="s">
        <v>19</v>
      </c>
    </row>
    <row r="42450" spans="1:10" x14ac:dyDescent="0.25">
      <c r="A42450">
        <v>80.775566650000002</v>
      </c>
      <c r="B42450">
        <v>112.3118771</v>
      </c>
      <c r="C42450">
        <v>250</v>
      </c>
      <c r="D42450">
        <v>604.53601590000005</v>
      </c>
      <c r="E42450" s="6">
        <v>646.69560869999998</v>
      </c>
      <c r="F42450">
        <v>0</v>
      </c>
      <c r="G42450">
        <v>325.92770000000002</v>
      </c>
      <c r="H42450">
        <v>80.604083650000007</v>
      </c>
      <c r="I42450">
        <v>43077.665972222225</v>
      </c>
      <c r="J42450" t="s">
        <v>19</v>
      </c>
    </row>
    <row r="42451" spans="1:10" x14ac:dyDescent="0.25">
      <c r="A42451">
        <v>80.659006259999998</v>
      </c>
      <c r="B42451">
        <v>110.0171</v>
      </c>
      <c r="C42451">
        <v>250</v>
      </c>
      <c r="D42451">
        <v>598.90650000000005</v>
      </c>
      <c r="E42451" s="6">
        <v>646.69871899999998</v>
      </c>
      <c r="F42451">
        <v>6.9462219999999997</v>
      </c>
      <c r="G42451">
        <v>325.92770000000002</v>
      </c>
      <c r="H42451">
        <v>80.604624509999994</v>
      </c>
      <c r="I42451">
        <v>43077.665972222225</v>
      </c>
      <c r="J42451" t="s">
        <v>19</v>
      </c>
    </row>
    <row r="42452" spans="1:10" x14ac:dyDescent="0.25">
      <c r="A42452">
        <v>80.422178610000003</v>
      </c>
      <c r="B42452">
        <v>114.2139</v>
      </c>
      <c r="C42452">
        <v>250</v>
      </c>
      <c r="D42452">
        <v>604.46308829999998</v>
      </c>
      <c r="E42452" s="6">
        <v>646.7050385</v>
      </c>
      <c r="F42452">
        <v>4.150087986</v>
      </c>
      <c r="G42452">
        <v>325.92770000000002</v>
      </c>
      <c r="H42452">
        <v>80.605723440000006</v>
      </c>
      <c r="I42452">
        <v>43077.665972222225</v>
      </c>
      <c r="J42452" t="s">
        <v>19</v>
      </c>
    </row>
    <row r="42453" spans="1:10" x14ac:dyDescent="0.25">
      <c r="A42453">
        <v>80.187233820000003</v>
      </c>
      <c r="B42453">
        <v>107.77589999999999</v>
      </c>
      <c r="C42453">
        <v>250</v>
      </c>
      <c r="D42453">
        <v>609.97550000000001</v>
      </c>
      <c r="E42453" s="6">
        <v>646.71130779999999</v>
      </c>
      <c r="F42453">
        <v>1.3761841500000001</v>
      </c>
      <c r="G42453">
        <v>325.92770000000002</v>
      </c>
      <c r="H42453">
        <v>80.606813630000005</v>
      </c>
      <c r="I42453">
        <v>43077.665972222225</v>
      </c>
      <c r="J42453" t="s">
        <v>19</v>
      </c>
    </row>
    <row r="42454" spans="1:10" x14ac:dyDescent="0.25">
      <c r="A42454">
        <v>80.070673429999999</v>
      </c>
      <c r="B42454">
        <v>108.45813390000001</v>
      </c>
      <c r="C42454">
        <v>250</v>
      </c>
      <c r="D42454">
        <v>604.6690949</v>
      </c>
      <c r="E42454" s="6">
        <v>646.71441809999999</v>
      </c>
      <c r="F42454">
        <v>0</v>
      </c>
      <c r="G42454">
        <v>325.92770000000002</v>
      </c>
      <c r="H42454">
        <v>80.607354490000006</v>
      </c>
      <c r="I42454">
        <v>43077.665972222225</v>
      </c>
      <c r="J42454" t="s">
        <v>19</v>
      </c>
    </row>
    <row r="42455" spans="1:10" x14ac:dyDescent="0.25">
      <c r="A42455">
        <v>79.945816719999996</v>
      </c>
      <c r="B42455">
        <v>109.18892649999999</v>
      </c>
      <c r="C42455">
        <v>250</v>
      </c>
      <c r="D42455">
        <v>598.98500000000001</v>
      </c>
      <c r="E42455" s="6">
        <v>646.71774970000001</v>
      </c>
      <c r="F42455">
        <v>2.3396212319999998</v>
      </c>
      <c r="G42455">
        <v>325.92770000000002</v>
      </c>
      <c r="H42455">
        <v>80.607933849999995</v>
      </c>
      <c r="I42455">
        <v>43077.665972222225</v>
      </c>
      <c r="J42455" t="s">
        <v>19</v>
      </c>
    </row>
    <row r="42456" spans="1:10" x14ac:dyDescent="0.25">
      <c r="A42456">
        <v>79.716343969999997</v>
      </c>
      <c r="B42456">
        <v>110.53204220000001</v>
      </c>
      <c r="C42456">
        <v>250</v>
      </c>
      <c r="D42456">
        <v>610.28959999999995</v>
      </c>
      <c r="E42456" s="6">
        <v>646.72387300000003</v>
      </c>
      <c r="F42456">
        <v>6.6395850000000003</v>
      </c>
      <c r="G42456">
        <v>325.92770000000002</v>
      </c>
      <c r="H42456">
        <v>80.608998650000004</v>
      </c>
      <c r="I42456">
        <v>43077.665972222225</v>
      </c>
      <c r="J42456" t="s">
        <v>19</v>
      </c>
    </row>
    <row r="42457" spans="1:10" x14ac:dyDescent="0.25">
      <c r="A42457">
        <v>79.601607599999994</v>
      </c>
      <c r="B42457">
        <v>111.20359999999999</v>
      </c>
      <c r="C42457">
        <v>250</v>
      </c>
      <c r="D42457">
        <v>607.71522990000005</v>
      </c>
      <c r="E42457" s="6">
        <v>646.72693460000005</v>
      </c>
      <c r="F42457">
        <v>4.4781175580000001</v>
      </c>
      <c r="G42457">
        <v>325.92770000000002</v>
      </c>
      <c r="H42457">
        <v>80.609531050000001</v>
      </c>
      <c r="I42457">
        <v>43077.666666666664</v>
      </c>
      <c r="J42457" t="s">
        <v>19</v>
      </c>
    </row>
    <row r="42458" spans="1:10" x14ac:dyDescent="0.25">
      <c r="A42458">
        <v>79.474926870000004</v>
      </c>
      <c r="B42458">
        <v>115.4224</v>
      </c>
      <c r="C42458">
        <v>250</v>
      </c>
      <c r="D42458">
        <v>604.87286080000001</v>
      </c>
      <c r="E42458" s="6">
        <v>646.73031490000005</v>
      </c>
      <c r="F42458">
        <v>2.0916354500000001</v>
      </c>
      <c r="G42458">
        <v>325.92770000000002</v>
      </c>
      <c r="H42458">
        <v>80.610118869999994</v>
      </c>
      <c r="I42458">
        <v>43077.666666666664</v>
      </c>
      <c r="J42458" t="s">
        <v>19</v>
      </c>
    </row>
    <row r="42459" spans="1:10" x14ac:dyDescent="0.25">
      <c r="A42459">
        <v>79.363897370000004</v>
      </c>
      <c r="B42459">
        <v>114.3770312</v>
      </c>
      <c r="C42459">
        <v>250</v>
      </c>
      <c r="D42459">
        <v>602.38166260000003</v>
      </c>
      <c r="E42459" s="6">
        <v>646.73327770000003</v>
      </c>
      <c r="F42459">
        <v>0</v>
      </c>
      <c r="G42459">
        <v>325.92770000000002</v>
      </c>
      <c r="H42459">
        <v>80.610634070000003</v>
      </c>
      <c r="I42459">
        <v>43077.666666666664</v>
      </c>
      <c r="J42459" t="s">
        <v>19</v>
      </c>
    </row>
    <row r="42460" spans="1:10" x14ac:dyDescent="0.25">
      <c r="A42460">
        <v>79.121538830000006</v>
      </c>
      <c r="B42460">
        <v>112.0951688</v>
      </c>
      <c r="C42460">
        <v>250</v>
      </c>
      <c r="D42460">
        <v>596.94380000000001</v>
      </c>
      <c r="E42460" s="6">
        <v>646.73974469999996</v>
      </c>
      <c r="F42460">
        <v>3.6784589259999998</v>
      </c>
      <c r="G42460">
        <v>325.92770000000002</v>
      </c>
      <c r="H42460">
        <v>80.611758660000007</v>
      </c>
      <c r="I42460">
        <v>43077.666666666664</v>
      </c>
      <c r="J42460" t="s">
        <v>19</v>
      </c>
    </row>
    <row r="42461" spans="1:10" x14ac:dyDescent="0.25">
      <c r="A42461">
        <v>79.010509339999999</v>
      </c>
      <c r="B42461">
        <v>111.0498</v>
      </c>
      <c r="C42461">
        <v>249.7746597</v>
      </c>
      <c r="D42461">
        <v>607.54190000000006</v>
      </c>
      <c r="E42461" s="6">
        <v>646.74270739999997</v>
      </c>
      <c r="F42461">
        <v>5.3636376319999997</v>
      </c>
      <c r="G42461">
        <v>325.92770000000002</v>
      </c>
      <c r="H42461">
        <v>80.612273860000002</v>
      </c>
      <c r="I42461">
        <v>43077.666666666664</v>
      </c>
      <c r="J42461" t="s">
        <v>19</v>
      </c>
    </row>
    <row r="42462" spans="1:10" x14ac:dyDescent="0.25">
      <c r="A42462">
        <v>78.893890099999993</v>
      </c>
      <c r="B42462">
        <v>111.8388357</v>
      </c>
      <c r="C42462">
        <v>249.53797470000001</v>
      </c>
      <c r="D42462">
        <v>604.99499400000002</v>
      </c>
      <c r="E42462" s="6">
        <v>646.74581929999999</v>
      </c>
      <c r="F42462">
        <v>7.1336560000000002</v>
      </c>
      <c r="G42462">
        <v>325.92770000000002</v>
      </c>
      <c r="H42462">
        <v>80.612814999999998</v>
      </c>
      <c r="I42462">
        <v>43077.666666666664</v>
      </c>
      <c r="J42462" t="s">
        <v>19</v>
      </c>
    </row>
    <row r="42463" spans="1:10" x14ac:dyDescent="0.25">
      <c r="A42463">
        <v>78.539619479999999</v>
      </c>
      <c r="B42463">
        <v>114.2358</v>
      </c>
      <c r="C42463">
        <v>248.8189635</v>
      </c>
      <c r="D42463">
        <v>597.25789999999995</v>
      </c>
      <c r="E42463" s="6">
        <v>646.75527260000001</v>
      </c>
      <c r="F42463">
        <v>0</v>
      </c>
      <c r="G42463">
        <v>325.92770000000002</v>
      </c>
      <c r="H42463">
        <v>80.614458880000001</v>
      </c>
      <c r="I42463">
        <v>43077.666666666664</v>
      </c>
      <c r="J42463" t="s">
        <v>19</v>
      </c>
    </row>
    <row r="42464" spans="1:10" x14ac:dyDescent="0.25">
      <c r="A42464">
        <v>78.423059100000003</v>
      </c>
      <c r="B42464">
        <v>114.5191968</v>
      </c>
      <c r="C42464">
        <v>248.58239789999999</v>
      </c>
      <c r="D42464">
        <v>589.26031920000003</v>
      </c>
      <c r="E42464" s="6">
        <v>646.75838290000002</v>
      </c>
      <c r="F42464">
        <v>6.4338699999999998</v>
      </c>
      <c r="G42464">
        <v>325.92770000000002</v>
      </c>
      <c r="H42464">
        <v>80.614999740000002</v>
      </c>
      <c r="I42464">
        <v>43077.666666666664</v>
      </c>
      <c r="J42464" t="s">
        <v>19</v>
      </c>
    </row>
    <row r="42465" spans="1:10" x14ac:dyDescent="0.25">
      <c r="A42465">
        <v>78.298202369999998</v>
      </c>
      <c r="B42465">
        <v>114.8227648</v>
      </c>
      <c r="C42465">
        <v>248.32899449999999</v>
      </c>
      <c r="D42465">
        <v>580.69349999999997</v>
      </c>
      <c r="E42465" s="6">
        <v>646.7617146</v>
      </c>
      <c r="F42465">
        <v>4.7212918100000003</v>
      </c>
      <c r="G42465">
        <v>325.92770000000002</v>
      </c>
      <c r="H42465">
        <v>80.615579100000005</v>
      </c>
      <c r="I42465">
        <v>43077.666666666664</v>
      </c>
      <c r="J42465" t="s">
        <v>19</v>
      </c>
    </row>
    <row r="42466" spans="1:10" x14ac:dyDescent="0.25">
      <c r="A42466">
        <v>78.186231449999994</v>
      </c>
      <c r="B42466">
        <v>115.09500319999999</v>
      </c>
      <c r="C42466">
        <v>248.1017435</v>
      </c>
      <c r="D42466">
        <v>604.55880000000002</v>
      </c>
      <c r="E42466" s="6">
        <v>646.76470240000003</v>
      </c>
      <c r="F42466">
        <v>3.1854596929999999</v>
      </c>
      <c r="G42466">
        <v>325.92770000000002</v>
      </c>
      <c r="H42466">
        <v>80.61609867</v>
      </c>
      <c r="I42466">
        <v>43077.666666666664</v>
      </c>
      <c r="J42466" t="s">
        <v>19</v>
      </c>
    </row>
    <row r="42467" spans="1:10" x14ac:dyDescent="0.25">
      <c r="A42467">
        <v>78.069671060000005</v>
      </c>
      <c r="B42467">
        <v>115.3784</v>
      </c>
      <c r="C42467">
        <v>247.86517789999999</v>
      </c>
      <c r="D42467">
        <v>599.16081359999998</v>
      </c>
      <c r="E42467" s="6">
        <v>646.76781270000004</v>
      </c>
      <c r="F42467">
        <v>1.5866769620000001</v>
      </c>
      <c r="G42467">
        <v>325.92770000000002</v>
      </c>
      <c r="H42467">
        <v>80.61663953</v>
      </c>
      <c r="I42467">
        <v>43077.666666666664</v>
      </c>
      <c r="J42467" t="s">
        <v>19</v>
      </c>
    </row>
    <row r="42468" spans="1:10" x14ac:dyDescent="0.25">
      <c r="A42468">
        <v>77.953993260000004</v>
      </c>
      <c r="B42468">
        <v>113.76009980000001</v>
      </c>
      <c r="C42468">
        <v>247.63040359999999</v>
      </c>
      <c r="D42468">
        <v>593.80370000000005</v>
      </c>
      <c r="E42468" s="6">
        <v>646.77089950000004</v>
      </c>
      <c r="F42468">
        <v>0</v>
      </c>
      <c r="G42468">
        <v>325.92770000000002</v>
      </c>
      <c r="H42468">
        <v>80.617176299999997</v>
      </c>
      <c r="I42468">
        <v>43077.666666666664</v>
      </c>
      <c r="J42468" t="s">
        <v>19</v>
      </c>
    </row>
    <row r="42469" spans="1:10" x14ac:dyDescent="0.25">
      <c r="A42469">
        <v>77.827312539999994</v>
      </c>
      <c r="B42469">
        <v>111.9878719</v>
      </c>
      <c r="C42469">
        <v>247.37329829999999</v>
      </c>
      <c r="D42469">
        <v>603.50973260000001</v>
      </c>
      <c r="E42469" s="6">
        <v>646.77427980000004</v>
      </c>
      <c r="F42469">
        <v>6.8430270000000002</v>
      </c>
      <c r="G42469">
        <v>325.92770000000002</v>
      </c>
      <c r="H42469">
        <v>80.617764120000004</v>
      </c>
      <c r="I42469">
        <v>43077.666666666664</v>
      </c>
      <c r="J42469" t="s">
        <v>19</v>
      </c>
    </row>
    <row r="42470" spans="1:10" x14ac:dyDescent="0.25">
      <c r="A42470">
        <v>77.71628303</v>
      </c>
      <c r="B42470">
        <v>110.4346</v>
      </c>
      <c r="C42470">
        <v>247.14795799999999</v>
      </c>
      <c r="D42470">
        <v>612.01660000000004</v>
      </c>
      <c r="E42470" s="6">
        <v>646.77724250000006</v>
      </c>
      <c r="F42470">
        <v>3.5055258710000001</v>
      </c>
      <c r="G42470">
        <v>325.92770000000002</v>
      </c>
      <c r="H42470">
        <v>80.618279319999999</v>
      </c>
      <c r="I42470">
        <v>43077.666666666664</v>
      </c>
      <c r="J42470" t="s">
        <v>19</v>
      </c>
    </row>
    <row r="42471" spans="1:10" x14ac:dyDescent="0.25">
      <c r="A42471">
        <v>77.599663789999994</v>
      </c>
      <c r="B42471">
        <v>113.4448</v>
      </c>
      <c r="C42471">
        <v>246.91127299999999</v>
      </c>
      <c r="D42471">
        <v>606.47999389999995</v>
      </c>
      <c r="E42471" s="6">
        <v>646.78035439999996</v>
      </c>
      <c r="F42471">
        <v>0</v>
      </c>
      <c r="G42471">
        <v>325.92770000000002</v>
      </c>
      <c r="H42471">
        <v>80.618820459999995</v>
      </c>
      <c r="I42471">
        <v>43077.666666666664</v>
      </c>
      <c r="J42471" t="s">
        <v>19</v>
      </c>
    </row>
    <row r="42472" spans="1:10" x14ac:dyDescent="0.25">
      <c r="A42472">
        <v>77.474865930000007</v>
      </c>
      <c r="B42472">
        <v>109.2041</v>
      </c>
      <c r="C42472">
        <v>246.65798899999999</v>
      </c>
      <c r="D42472">
        <v>600.55510000000004</v>
      </c>
      <c r="E42472" s="6">
        <v>646.78368450000005</v>
      </c>
      <c r="F42472">
        <v>2.275233584</v>
      </c>
      <c r="G42472">
        <v>325.92770000000002</v>
      </c>
      <c r="H42472">
        <v>80.619399540000003</v>
      </c>
      <c r="I42472">
        <v>43077.666666666664</v>
      </c>
      <c r="J42472" t="s">
        <v>19</v>
      </c>
    </row>
    <row r="42473" spans="1:10" x14ac:dyDescent="0.25">
      <c r="A42473">
        <v>77.246275769999997</v>
      </c>
      <c r="B42473">
        <v>110.85209999999999</v>
      </c>
      <c r="C42473">
        <v>246.194053</v>
      </c>
      <c r="D42473">
        <v>604.83408329999997</v>
      </c>
      <c r="E42473" s="6">
        <v>646.78978419999999</v>
      </c>
      <c r="F42473">
        <v>6.4427409999999998</v>
      </c>
      <c r="G42473">
        <v>325.92770000000002</v>
      </c>
      <c r="H42473">
        <v>80.620460249999994</v>
      </c>
      <c r="I42473">
        <v>43077.666666666664</v>
      </c>
      <c r="J42473" t="s">
        <v>19</v>
      </c>
    </row>
    <row r="42474" spans="1:10" x14ac:dyDescent="0.25">
      <c r="A42474">
        <v>76.774503319999994</v>
      </c>
      <c r="B42474">
        <v>112.6398607</v>
      </c>
      <c r="C42474">
        <v>245.23656560000001</v>
      </c>
      <c r="D42474">
        <v>613.66520000000003</v>
      </c>
      <c r="E42474" s="6">
        <v>646.80237290000002</v>
      </c>
      <c r="F42474">
        <v>0</v>
      </c>
      <c r="G42474">
        <v>325.92770000000002</v>
      </c>
      <c r="H42474">
        <v>80.622649359999997</v>
      </c>
      <c r="I42474">
        <v>43077.666666666664</v>
      </c>
      <c r="J42474" t="s">
        <v>19</v>
      </c>
    </row>
    <row r="42475" spans="1:10" x14ac:dyDescent="0.25">
      <c r="A42475">
        <v>76.657942939999998</v>
      </c>
      <c r="B42475">
        <v>113.0815611</v>
      </c>
      <c r="C42475">
        <v>245</v>
      </c>
      <c r="D42475">
        <v>593.88220000000001</v>
      </c>
      <c r="E42475" s="6">
        <v>646.80548320000003</v>
      </c>
      <c r="F42475">
        <v>6.4318210000000002</v>
      </c>
      <c r="G42475">
        <v>325.92770000000002</v>
      </c>
      <c r="H42475">
        <v>80.623190219999998</v>
      </c>
      <c r="I42475">
        <v>43077.666666666664</v>
      </c>
      <c r="J42475" t="s">
        <v>19</v>
      </c>
    </row>
    <row r="42476" spans="1:10" x14ac:dyDescent="0.25">
      <c r="A42476">
        <v>76.533086229999995</v>
      </c>
      <c r="B42476">
        <v>113.5547</v>
      </c>
      <c r="C42476">
        <v>244.9941058</v>
      </c>
      <c r="D42476">
        <v>604.87279999999998</v>
      </c>
      <c r="E42476" s="6">
        <v>646.80881490000002</v>
      </c>
      <c r="F42476">
        <v>5.3058145669999996</v>
      </c>
      <c r="G42476">
        <v>325.92770000000002</v>
      </c>
      <c r="H42476">
        <v>80.623769580000001</v>
      </c>
      <c r="I42476">
        <v>43077.666666666664</v>
      </c>
      <c r="J42476" t="s">
        <v>19</v>
      </c>
    </row>
    <row r="42477" spans="1:10" x14ac:dyDescent="0.25">
      <c r="A42477">
        <v>76.303613470000002</v>
      </c>
      <c r="B42477">
        <v>107.0508</v>
      </c>
      <c r="C42477">
        <v>244.983273</v>
      </c>
      <c r="D42477">
        <v>601.22033839999995</v>
      </c>
      <c r="E42477" s="6">
        <v>646.81493809999995</v>
      </c>
      <c r="F42477">
        <v>3.2363399030000002</v>
      </c>
      <c r="G42477">
        <v>325.92770000000002</v>
      </c>
      <c r="H42477">
        <v>80.624834379999996</v>
      </c>
      <c r="I42477">
        <v>43077.666666666664</v>
      </c>
      <c r="J42477" t="s">
        <v>19</v>
      </c>
    </row>
    <row r="42478" spans="1:10" x14ac:dyDescent="0.25">
      <c r="A42478">
        <v>76.186111659999995</v>
      </c>
      <c r="B42478">
        <v>110.1489</v>
      </c>
      <c r="C42478">
        <v>244.97772610000001</v>
      </c>
      <c r="D42478">
        <v>599.35009079999998</v>
      </c>
      <c r="E42478" s="6">
        <v>646.81807360000005</v>
      </c>
      <c r="F42478">
        <v>2.176662785</v>
      </c>
      <c r="G42478">
        <v>325.92770000000002</v>
      </c>
      <c r="H42478">
        <v>80.625379609999996</v>
      </c>
      <c r="I42478">
        <v>43077.666666666664</v>
      </c>
      <c r="J42478" t="s">
        <v>19</v>
      </c>
    </row>
    <row r="42479" spans="1:10" x14ac:dyDescent="0.25">
      <c r="A42479">
        <v>75.944753399999996</v>
      </c>
      <c r="B42479">
        <v>108.3016672</v>
      </c>
      <c r="C42479">
        <v>244.96633209999999</v>
      </c>
      <c r="D42479">
        <v>595.50845049999998</v>
      </c>
      <c r="E42479" s="6">
        <v>646.82451390000006</v>
      </c>
      <c r="F42479">
        <v>0</v>
      </c>
      <c r="G42479">
        <v>325.92770000000002</v>
      </c>
      <c r="H42479">
        <v>80.626499559999999</v>
      </c>
      <c r="I42479">
        <v>43077.667361111111</v>
      </c>
      <c r="J42479" t="s">
        <v>19</v>
      </c>
    </row>
    <row r="42480" spans="1:10" x14ac:dyDescent="0.25">
      <c r="A42480">
        <v>75.832723619999996</v>
      </c>
      <c r="B42480">
        <v>107.44424859999999</v>
      </c>
      <c r="C42480">
        <v>244.96104349999999</v>
      </c>
      <c r="D42480">
        <v>593.72529999999995</v>
      </c>
      <c r="E42480" s="6">
        <v>646.82750329999999</v>
      </c>
      <c r="F42480">
        <v>1.5556342540000001</v>
      </c>
      <c r="G42480">
        <v>325.92770000000002</v>
      </c>
      <c r="H42480">
        <v>80.627019399999995</v>
      </c>
      <c r="I42480">
        <v>43077.667361111111</v>
      </c>
      <c r="J42480" t="s">
        <v>19</v>
      </c>
    </row>
    <row r="42481" spans="1:10" x14ac:dyDescent="0.25">
      <c r="A42481">
        <v>75.715280640000003</v>
      </c>
      <c r="B42481">
        <v>106.5454</v>
      </c>
      <c r="C42481">
        <v>244.95549930000001</v>
      </c>
      <c r="D42481">
        <v>595.38259479999999</v>
      </c>
      <c r="E42481" s="6">
        <v>646.83063719999996</v>
      </c>
      <c r="F42481">
        <v>3.1864357129999998</v>
      </c>
      <c r="G42481">
        <v>325.92770000000002</v>
      </c>
      <c r="H42481">
        <v>80.627564359999994</v>
      </c>
      <c r="I42481">
        <v>43077.667361111111</v>
      </c>
      <c r="J42481" t="s">
        <v>19</v>
      </c>
    </row>
    <row r="42482" spans="1:10" x14ac:dyDescent="0.25">
      <c r="A42482">
        <v>75.481218440000006</v>
      </c>
      <c r="B42482">
        <v>115.2026</v>
      </c>
      <c r="C42482">
        <v>244.9444498</v>
      </c>
      <c r="D42482">
        <v>598.68556000000001</v>
      </c>
      <c r="E42482" s="6">
        <v>646.83688289999998</v>
      </c>
      <c r="F42482">
        <v>6.4366000000000003</v>
      </c>
      <c r="G42482">
        <v>325.92770000000002</v>
      </c>
      <c r="H42482">
        <v>80.628650449999995</v>
      </c>
      <c r="I42482">
        <v>43077.667361111111</v>
      </c>
      <c r="J42482" t="s">
        <v>19</v>
      </c>
    </row>
    <row r="42483" spans="1:10" x14ac:dyDescent="0.25">
      <c r="A42483">
        <v>75.009387160000003</v>
      </c>
      <c r="B42483">
        <v>113.03965700000001</v>
      </c>
      <c r="C42483">
        <v>244.92217590000001</v>
      </c>
      <c r="D42483">
        <v>605.34379999999999</v>
      </c>
      <c r="E42483" s="6">
        <v>646.84947320000003</v>
      </c>
      <c r="F42483">
        <v>3.2150861129999999</v>
      </c>
      <c r="G42483">
        <v>325.92770000000002</v>
      </c>
      <c r="H42483">
        <v>80.630839839999993</v>
      </c>
      <c r="I42483">
        <v>43077.667361111111</v>
      </c>
      <c r="J42483" t="s">
        <v>19</v>
      </c>
    </row>
    <row r="42484" spans="1:10" x14ac:dyDescent="0.25">
      <c r="A42484">
        <v>74.538497309999997</v>
      </c>
      <c r="B42484">
        <v>110.8810297</v>
      </c>
      <c r="C42484">
        <v>244.8999464</v>
      </c>
      <c r="D42484">
        <v>601.76423750000004</v>
      </c>
      <c r="E42484" s="6">
        <v>646.86203839999996</v>
      </c>
      <c r="F42484">
        <v>0</v>
      </c>
      <c r="G42484">
        <v>325.92770000000002</v>
      </c>
      <c r="H42484">
        <v>80.633024860000006</v>
      </c>
      <c r="I42484">
        <v>43077.667361111111</v>
      </c>
      <c r="J42484" t="s">
        <v>19</v>
      </c>
    </row>
    <row r="42485" spans="1:10" x14ac:dyDescent="0.25">
      <c r="A42485">
        <v>74.421936930000001</v>
      </c>
      <c r="B42485">
        <v>110.3467</v>
      </c>
      <c r="C42485">
        <v>244.8944439</v>
      </c>
      <c r="D42485">
        <v>600.87818059999995</v>
      </c>
      <c r="E42485" s="6">
        <v>646.86514869999996</v>
      </c>
      <c r="F42485">
        <v>2.1915001190000001</v>
      </c>
      <c r="G42485">
        <v>325.92770000000002</v>
      </c>
      <c r="H42485">
        <v>80.633565730000001</v>
      </c>
      <c r="I42485">
        <v>43077.667361111111</v>
      </c>
      <c r="J42485" t="s">
        <v>19</v>
      </c>
    </row>
    <row r="42486" spans="1:10" x14ac:dyDescent="0.25">
      <c r="A42486">
        <v>74.297139049999998</v>
      </c>
      <c r="B42486">
        <v>104.9854</v>
      </c>
      <c r="C42486">
        <v>244.8885525</v>
      </c>
      <c r="D42486">
        <v>599.92950489999998</v>
      </c>
      <c r="E42486" s="6">
        <v>646.86847880000005</v>
      </c>
      <c r="F42486">
        <v>4.5378766920000002</v>
      </c>
      <c r="G42486">
        <v>325.92770000000002</v>
      </c>
      <c r="H42486">
        <v>80.634144809999995</v>
      </c>
      <c r="I42486">
        <v>43077.667361111111</v>
      </c>
      <c r="J42486" t="s">
        <v>19</v>
      </c>
    </row>
    <row r="42487" spans="1:10" x14ac:dyDescent="0.25">
      <c r="A42487">
        <v>74.179637240000005</v>
      </c>
      <c r="B42487">
        <v>106.9961139</v>
      </c>
      <c r="C42487">
        <v>244.8830055</v>
      </c>
      <c r="D42487">
        <v>599.03629149999995</v>
      </c>
      <c r="E42487" s="6">
        <v>646.87161419999995</v>
      </c>
      <c r="F42487">
        <v>6.747077</v>
      </c>
      <c r="G42487">
        <v>325.92770000000002</v>
      </c>
      <c r="H42487">
        <v>80.634690039999995</v>
      </c>
      <c r="I42487">
        <v>43077.667361111111</v>
      </c>
      <c r="J42487" t="s">
        <v>19</v>
      </c>
    </row>
    <row r="42488" spans="1:10" x14ac:dyDescent="0.25">
      <c r="A42488">
        <v>73.9501645</v>
      </c>
      <c r="B42488">
        <v>110.92289599999999</v>
      </c>
      <c r="C42488">
        <v>244.87217269999999</v>
      </c>
      <c r="D42488">
        <v>597.29190900000003</v>
      </c>
      <c r="E42488" s="6">
        <v>646.87773749999997</v>
      </c>
      <c r="F42488">
        <v>0</v>
      </c>
      <c r="G42488">
        <v>325.92770000000002</v>
      </c>
      <c r="H42488">
        <v>80.635754840000004</v>
      </c>
      <c r="I42488">
        <v>43077.667361111111</v>
      </c>
      <c r="J42488" t="s">
        <v>19</v>
      </c>
    </row>
    <row r="42489" spans="1:10" x14ac:dyDescent="0.25">
      <c r="A42489">
        <v>73.833604109999996</v>
      </c>
      <c r="B42489">
        <v>112.9175</v>
      </c>
      <c r="C42489">
        <v>244.86667019999999</v>
      </c>
      <c r="D42489">
        <v>596.40585220000003</v>
      </c>
      <c r="E42489" s="6">
        <v>646.88084779999997</v>
      </c>
      <c r="F42489">
        <v>3.0032160769999998</v>
      </c>
      <c r="G42489">
        <v>325.92770000000002</v>
      </c>
      <c r="H42489">
        <v>80.636295700000005</v>
      </c>
      <c r="I42489">
        <v>43077.667361111111</v>
      </c>
      <c r="J42489" t="s">
        <v>19</v>
      </c>
    </row>
    <row r="42490" spans="1:10" x14ac:dyDescent="0.25">
      <c r="A42490">
        <v>73.708747389999999</v>
      </c>
      <c r="B42490">
        <v>108.5889</v>
      </c>
      <c r="C42490">
        <v>244.86077599999999</v>
      </c>
      <c r="D42490">
        <v>595.456729</v>
      </c>
      <c r="E42490" s="6">
        <v>646.88417939999999</v>
      </c>
      <c r="F42490">
        <v>6.2201899999999997</v>
      </c>
      <c r="G42490">
        <v>325.92770000000002</v>
      </c>
      <c r="H42490">
        <v>80.636875059999994</v>
      </c>
      <c r="I42490">
        <v>43077.667361111111</v>
      </c>
      <c r="J42490" t="s">
        <v>19</v>
      </c>
    </row>
    <row r="42491" spans="1:10" x14ac:dyDescent="0.25">
      <c r="A42491">
        <v>73.361772830000007</v>
      </c>
      <c r="B42491">
        <v>112.3901</v>
      </c>
      <c r="C42491">
        <v>244.84439620000001</v>
      </c>
      <c r="D42491">
        <v>592.81913320000001</v>
      </c>
      <c r="E42491" s="6">
        <v>646.89343810000003</v>
      </c>
      <c r="F42491">
        <v>1.5641274940000001</v>
      </c>
      <c r="G42491">
        <v>325.92770000000002</v>
      </c>
      <c r="H42491">
        <v>80.638485090000003</v>
      </c>
      <c r="I42491">
        <v>43077.667361111111</v>
      </c>
      <c r="J42491" t="s">
        <v>19</v>
      </c>
    </row>
    <row r="42492" spans="1:10" x14ac:dyDescent="0.25">
      <c r="A42492">
        <v>73.245212440000003</v>
      </c>
      <c r="B42492">
        <v>106.6113</v>
      </c>
      <c r="C42492">
        <v>244.8388937</v>
      </c>
      <c r="D42492">
        <v>591.93307630000004</v>
      </c>
      <c r="E42492" s="6">
        <v>646.89654840000003</v>
      </c>
      <c r="F42492">
        <v>0</v>
      </c>
      <c r="G42492">
        <v>325.92770000000002</v>
      </c>
      <c r="H42492">
        <v>80.639025950000004</v>
      </c>
      <c r="I42492">
        <v>43077.667361111111</v>
      </c>
      <c r="J42492" t="s">
        <v>19</v>
      </c>
    </row>
    <row r="42493" spans="1:10" x14ac:dyDescent="0.25">
      <c r="A42493">
        <v>73.002912760000001</v>
      </c>
      <c r="B42493">
        <v>111.5546779</v>
      </c>
      <c r="C42493">
        <v>244.82745539999999</v>
      </c>
      <c r="D42493">
        <v>590.09118720000004</v>
      </c>
      <c r="E42493" s="6">
        <v>646.90301390000002</v>
      </c>
      <c r="F42493">
        <v>6.2149109999999999</v>
      </c>
      <c r="G42493">
        <v>325.92770000000002</v>
      </c>
      <c r="H42493">
        <v>80.640150270000007</v>
      </c>
      <c r="I42493">
        <v>43077.667361111111</v>
      </c>
      <c r="J42493" t="s">
        <v>19</v>
      </c>
    </row>
    <row r="42494" spans="1:10" x14ac:dyDescent="0.25">
      <c r="A42494">
        <v>72.890882980000001</v>
      </c>
      <c r="B42494">
        <v>113.8403</v>
      </c>
      <c r="C42494">
        <v>244.8221667</v>
      </c>
      <c r="D42494">
        <v>589.23957069999994</v>
      </c>
      <c r="E42494" s="6">
        <v>646.90600329999995</v>
      </c>
      <c r="F42494">
        <v>4.7069218790000003</v>
      </c>
      <c r="G42494">
        <v>325.92770000000002</v>
      </c>
      <c r="H42494">
        <v>80.640670110000002</v>
      </c>
      <c r="I42494">
        <v>43077.667361111111</v>
      </c>
      <c r="J42494" t="s">
        <v>19</v>
      </c>
    </row>
    <row r="42495" spans="1:10" x14ac:dyDescent="0.25">
      <c r="A42495">
        <v>72.773439999999994</v>
      </c>
      <c r="B42495">
        <v>110.9474938</v>
      </c>
      <c r="C42495">
        <v>244.81662249999999</v>
      </c>
      <c r="D42495">
        <v>588.34680460000004</v>
      </c>
      <c r="E42495" s="6">
        <v>646.90913709999995</v>
      </c>
      <c r="F42495">
        <v>3.1260677330000002</v>
      </c>
      <c r="G42495">
        <v>325.92770000000002</v>
      </c>
      <c r="H42495">
        <v>80.641215070000001</v>
      </c>
      <c r="I42495">
        <v>43077.667361111111</v>
      </c>
      <c r="J42495" t="s">
        <v>19</v>
      </c>
    </row>
    <row r="42496" spans="1:10" x14ac:dyDescent="0.25">
      <c r="A42496">
        <v>84.902339999999995</v>
      </c>
      <c r="B42496">
        <v>108.074978</v>
      </c>
      <c r="C42496">
        <v>244.81111730000001</v>
      </c>
      <c r="D42496">
        <v>587.46030050000002</v>
      </c>
      <c r="E42496" s="6">
        <v>646.91224899999997</v>
      </c>
      <c r="F42496">
        <v>1.5563018829999999</v>
      </c>
      <c r="G42496">
        <v>325.92770000000002</v>
      </c>
      <c r="H42496">
        <v>80.641756209999997</v>
      </c>
      <c r="I42496">
        <v>43077.667361111111</v>
      </c>
      <c r="J42496" t="s">
        <v>19</v>
      </c>
    </row>
    <row r="42497" spans="1:10" x14ac:dyDescent="0.25">
      <c r="A42497">
        <v>90.40684555</v>
      </c>
      <c r="B42497">
        <v>105.22709999999999</v>
      </c>
      <c r="C42497">
        <v>244.80565920000001</v>
      </c>
      <c r="D42497">
        <v>586.58140000000003</v>
      </c>
      <c r="E42497" s="6">
        <v>646.91533419999996</v>
      </c>
      <c r="F42497">
        <v>0</v>
      </c>
      <c r="G42497">
        <v>325.92770000000002</v>
      </c>
      <c r="H42497">
        <v>80.642292699999999</v>
      </c>
      <c r="I42497">
        <v>43077.668055555558</v>
      </c>
      <c r="J42497" t="s">
        <v>19</v>
      </c>
    </row>
    <row r="42498" spans="1:10" x14ac:dyDescent="0.25">
      <c r="A42498">
        <v>96.437989999999999</v>
      </c>
      <c r="B42498">
        <v>106.7510953</v>
      </c>
      <c r="C42498">
        <v>244.7996789</v>
      </c>
      <c r="D42498">
        <v>592.83210650000001</v>
      </c>
      <c r="E42498" s="6">
        <v>646.91871449999996</v>
      </c>
      <c r="F42498">
        <v>1.43093936</v>
      </c>
      <c r="G42498">
        <v>325.92770000000002</v>
      </c>
      <c r="H42498">
        <v>80.642880520000006</v>
      </c>
      <c r="I42498">
        <v>43077.668055555558</v>
      </c>
      <c r="J42498" t="s">
        <v>19</v>
      </c>
    </row>
    <row r="42499" spans="1:10" x14ac:dyDescent="0.25">
      <c r="A42499">
        <v>95.315341279999998</v>
      </c>
      <c r="B42499">
        <v>108.09812890000001</v>
      </c>
      <c r="C42499">
        <v>244.79439300000001</v>
      </c>
      <c r="D42499">
        <v>598.35699999999997</v>
      </c>
      <c r="E42499" s="6">
        <v>646.92170229999999</v>
      </c>
      <c r="F42499">
        <v>2.6957224179999999</v>
      </c>
      <c r="G42499">
        <v>325.92770000000002</v>
      </c>
      <c r="H42499">
        <v>80.64340009</v>
      </c>
      <c r="I42499">
        <v>43077.668055555558</v>
      </c>
      <c r="J42499" t="s">
        <v>19</v>
      </c>
    </row>
    <row r="42500" spans="1:10" x14ac:dyDescent="0.25">
      <c r="A42500">
        <v>94.137238629999999</v>
      </c>
      <c r="B42500">
        <v>109.5117</v>
      </c>
      <c r="C42500">
        <v>244.7888461</v>
      </c>
      <c r="D42500">
        <v>609.97550000000001</v>
      </c>
      <c r="E42500" s="6">
        <v>646.92483779999998</v>
      </c>
      <c r="F42500">
        <v>4.0229802130000003</v>
      </c>
      <c r="G42500">
        <v>325.92770000000002</v>
      </c>
      <c r="H42500">
        <v>80.64394532</v>
      </c>
      <c r="I42500">
        <v>43077.668055555558</v>
      </c>
      <c r="J42500" t="s">
        <v>19</v>
      </c>
    </row>
    <row r="42501" spans="1:10" x14ac:dyDescent="0.25">
      <c r="A42501">
        <v>92.96857498</v>
      </c>
      <c r="B42501">
        <v>98.613280000000003</v>
      </c>
      <c r="C42501">
        <v>244.78334359999999</v>
      </c>
      <c r="D42501">
        <v>595.92330000000004</v>
      </c>
      <c r="E42501" s="6">
        <v>646.92794800000001</v>
      </c>
      <c r="F42501">
        <v>5.3396039740000001</v>
      </c>
      <c r="G42501">
        <v>325.92770000000002</v>
      </c>
      <c r="H42501">
        <v>80.644486180000001</v>
      </c>
      <c r="I42501">
        <v>43077.668055555558</v>
      </c>
      <c r="J42501" t="s">
        <v>19</v>
      </c>
    </row>
    <row r="42502" spans="1:10" x14ac:dyDescent="0.25">
      <c r="A42502">
        <v>91.716730310000003</v>
      </c>
      <c r="B42502">
        <v>108.8086</v>
      </c>
      <c r="C42502">
        <v>244.77744939999999</v>
      </c>
      <c r="D42502">
        <v>604.40776740000001</v>
      </c>
      <c r="E42502" s="6">
        <v>646.9312797</v>
      </c>
      <c r="F42502">
        <v>6.7499399999999996</v>
      </c>
      <c r="G42502">
        <v>325.92770000000002</v>
      </c>
      <c r="H42502">
        <v>80.645065540000004</v>
      </c>
      <c r="I42502">
        <v>43077.668055555558</v>
      </c>
      <c r="J42502" t="s">
        <v>19</v>
      </c>
    </row>
    <row r="42503" spans="1:10" x14ac:dyDescent="0.25">
      <c r="A42503">
        <v>90.594081590000002</v>
      </c>
      <c r="B42503">
        <v>106.80366739999999</v>
      </c>
      <c r="C42503">
        <v>244.7721635</v>
      </c>
      <c r="D42503">
        <v>612.01660000000004</v>
      </c>
      <c r="E42503" s="6">
        <v>646.93426750000003</v>
      </c>
      <c r="F42503">
        <v>5.9418664919999999</v>
      </c>
      <c r="G42503">
        <v>325.92770000000002</v>
      </c>
      <c r="H42503">
        <v>80.645585109999999</v>
      </c>
      <c r="I42503">
        <v>43077.668055555558</v>
      </c>
      <c r="J42503" t="s">
        <v>19</v>
      </c>
    </row>
    <row r="42504" spans="1:10" x14ac:dyDescent="0.25">
      <c r="A42504">
        <v>89.415978940000002</v>
      </c>
      <c r="B42504">
        <v>104.69970000000001</v>
      </c>
      <c r="C42504">
        <v>244.76661659999999</v>
      </c>
      <c r="D42504">
        <v>600.3981</v>
      </c>
      <c r="E42504" s="6">
        <v>646.93740300000002</v>
      </c>
      <c r="F42504">
        <v>5.0938776949999998</v>
      </c>
      <c r="G42504">
        <v>325.92770000000002</v>
      </c>
      <c r="H42504">
        <v>80.646130339999999</v>
      </c>
      <c r="I42504">
        <v>43077.668055555558</v>
      </c>
      <c r="J42504" t="s">
        <v>19</v>
      </c>
    </row>
    <row r="42505" spans="1:10" x14ac:dyDescent="0.25">
      <c r="A42505">
        <v>85.891109999999998</v>
      </c>
      <c r="B42505">
        <v>111.6211</v>
      </c>
      <c r="C42505">
        <v>244.7500201</v>
      </c>
      <c r="D42505">
        <v>610.99609999999996</v>
      </c>
      <c r="E42505" s="6">
        <v>646.94678409999995</v>
      </c>
      <c r="F42505">
        <v>2.5567054200000001</v>
      </c>
      <c r="G42505">
        <v>325.92770000000002</v>
      </c>
      <c r="H42505">
        <v>80.647761669999994</v>
      </c>
      <c r="I42505">
        <v>43077.668055555558</v>
      </c>
      <c r="J42505" t="s">
        <v>19</v>
      </c>
    </row>
    <row r="42506" spans="1:10" x14ac:dyDescent="0.25">
      <c r="A42506">
        <v>98.811040000000006</v>
      </c>
      <c r="B42506">
        <v>106.2817</v>
      </c>
      <c r="C42506">
        <v>244.7332959</v>
      </c>
      <c r="D42506">
        <v>602.58169359999999</v>
      </c>
      <c r="E42506" s="6">
        <v>646.95623739999996</v>
      </c>
      <c r="F42506">
        <v>0</v>
      </c>
      <c r="G42506">
        <v>325.92770000000002</v>
      </c>
      <c r="H42506">
        <v>80.649405549999997</v>
      </c>
      <c r="I42506">
        <v>43077.668055555558</v>
      </c>
      <c r="J42506" t="s">
        <v>19</v>
      </c>
    </row>
    <row r="42507" spans="1:10" x14ac:dyDescent="0.25">
      <c r="A42507">
        <v>99.057577010000003</v>
      </c>
      <c r="B42507">
        <v>108.47679359999999</v>
      </c>
      <c r="C42507">
        <v>244.72774899999999</v>
      </c>
      <c r="D42507">
        <v>599.79086670000004</v>
      </c>
      <c r="E42507" s="6">
        <v>646.95937279999998</v>
      </c>
      <c r="F42507">
        <v>6.937373</v>
      </c>
      <c r="G42507">
        <v>325.92770000000002</v>
      </c>
      <c r="H42507">
        <v>80.649950779999998</v>
      </c>
      <c r="I42507">
        <v>43077.668055555558</v>
      </c>
      <c r="J42507" t="s">
        <v>19</v>
      </c>
    </row>
    <row r="42508" spans="1:10" x14ac:dyDescent="0.25">
      <c r="A42508">
        <v>99.302138749999997</v>
      </c>
      <c r="B42508">
        <v>110.65430000000001</v>
      </c>
      <c r="C42508">
        <v>244.72224639999999</v>
      </c>
      <c r="D42508">
        <v>597.02239999999995</v>
      </c>
      <c r="E42508" s="6">
        <v>646.96248309999999</v>
      </c>
      <c r="F42508">
        <v>5.2201500200000002</v>
      </c>
      <c r="G42508">
        <v>325.92770000000002</v>
      </c>
      <c r="H42508">
        <v>80.650491650000006</v>
      </c>
      <c r="I42508">
        <v>43077.668055555558</v>
      </c>
      <c r="J42508" t="s">
        <v>19</v>
      </c>
    </row>
    <row r="42509" spans="1:10" x14ac:dyDescent="0.25">
      <c r="A42509">
        <v>99.564107460000002</v>
      </c>
      <c r="B42509">
        <v>106.8091</v>
      </c>
      <c r="C42509">
        <v>244.71635230000001</v>
      </c>
      <c r="D42509">
        <v>597.83869689999995</v>
      </c>
      <c r="E42509" s="6">
        <v>646.96581479999998</v>
      </c>
      <c r="F42509">
        <v>3.3807016480000001</v>
      </c>
      <c r="G42509">
        <v>325.92770000000002</v>
      </c>
      <c r="H42509">
        <v>80.651071000000002</v>
      </c>
      <c r="I42509">
        <v>43077.668055555558</v>
      </c>
      <c r="J42509" t="s">
        <v>19</v>
      </c>
    </row>
    <row r="42510" spans="1:10" x14ac:dyDescent="0.25">
      <c r="A42510">
        <v>99.799039840000006</v>
      </c>
      <c r="B42510">
        <v>112.45610000000001</v>
      </c>
      <c r="C42510">
        <v>244.71106639999999</v>
      </c>
      <c r="D42510">
        <v>598.57074839999996</v>
      </c>
      <c r="E42510" s="6">
        <v>646.9688026</v>
      </c>
      <c r="F42510">
        <v>1.7310925530000001</v>
      </c>
      <c r="G42510">
        <v>325.92770000000002</v>
      </c>
      <c r="H42510">
        <v>80.651590569999996</v>
      </c>
      <c r="I42510">
        <v>43077.668055555558</v>
      </c>
      <c r="J42510" t="s">
        <v>19</v>
      </c>
    </row>
    <row r="42511" spans="1:10" x14ac:dyDescent="0.25">
      <c r="A42511">
        <v>100.04557680000001</v>
      </c>
      <c r="B42511">
        <v>107.44629999999999</v>
      </c>
      <c r="C42511">
        <v>244.70551950000001</v>
      </c>
      <c r="D42511">
        <v>599.33896000000004</v>
      </c>
      <c r="E42511" s="6">
        <v>646.97193800000002</v>
      </c>
      <c r="F42511">
        <v>0</v>
      </c>
      <c r="G42511">
        <v>325.92770000000002</v>
      </c>
      <c r="H42511">
        <v>80.652135799999996</v>
      </c>
      <c r="I42511">
        <v>43077.668055555558</v>
      </c>
      <c r="J42511" t="s">
        <v>19</v>
      </c>
    </row>
    <row r="42512" spans="1:10" x14ac:dyDescent="0.25">
      <c r="A42512">
        <v>100.29013860000001</v>
      </c>
      <c r="B42512">
        <v>106.85425859999999</v>
      </c>
      <c r="C42512">
        <v>244.70001690000001</v>
      </c>
      <c r="D42512">
        <v>600.10101659999998</v>
      </c>
      <c r="E42512" s="6">
        <v>646.97504830000003</v>
      </c>
      <c r="F42512">
        <v>7.2252739999999998</v>
      </c>
      <c r="G42512">
        <v>325.92770000000002</v>
      </c>
      <c r="H42512">
        <v>80.652676670000005</v>
      </c>
      <c r="I42512">
        <v>43077.668055555558</v>
      </c>
      <c r="J42512" t="s">
        <v>19</v>
      </c>
    </row>
    <row r="42513" spans="1:10" x14ac:dyDescent="0.25">
      <c r="A42513">
        <v>101.2799902</v>
      </c>
      <c r="B42513">
        <v>104.458</v>
      </c>
      <c r="C42513">
        <v>244.6777458</v>
      </c>
      <c r="D42513">
        <v>603.18540350000001</v>
      </c>
      <c r="E42513" s="6">
        <v>646.98763710000003</v>
      </c>
      <c r="F42513">
        <v>0</v>
      </c>
      <c r="G42513">
        <v>325.92770000000002</v>
      </c>
      <c r="H42513">
        <v>80.654865779999994</v>
      </c>
      <c r="I42513">
        <v>43077.668055555558</v>
      </c>
      <c r="J42513" t="s">
        <v>19</v>
      </c>
    </row>
    <row r="42514" spans="1:10" x14ac:dyDescent="0.25">
      <c r="A42514">
        <v>102.0330577</v>
      </c>
      <c r="B42514">
        <v>111.2744052</v>
      </c>
      <c r="C42514">
        <v>244.66080210000001</v>
      </c>
      <c r="D42514">
        <v>605.53196869999999</v>
      </c>
      <c r="E42514" s="6">
        <v>646.99721450000004</v>
      </c>
      <c r="F42514">
        <v>6.5375959999999997</v>
      </c>
      <c r="G42514">
        <v>325.69599520000003</v>
      </c>
      <c r="H42514">
        <v>80.656531229999999</v>
      </c>
      <c r="I42514">
        <v>43077.668055555558</v>
      </c>
      <c r="J42514" t="s">
        <v>19</v>
      </c>
    </row>
    <row r="42515" spans="1:10" x14ac:dyDescent="0.25">
      <c r="A42515">
        <v>102.26799010000001</v>
      </c>
      <c r="B42515">
        <v>113.40089999999999</v>
      </c>
      <c r="C42515">
        <v>244.65551629999999</v>
      </c>
      <c r="D42515">
        <v>606.26402010000004</v>
      </c>
      <c r="E42515" s="6">
        <v>647.00020229999996</v>
      </c>
      <c r="F42515">
        <v>4.4221319120000002</v>
      </c>
      <c r="G42515">
        <v>325.62371080000003</v>
      </c>
      <c r="H42515">
        <v>80.657050799999993</v>
      </c>
      <c r="I42515">
        <v>43077.668055555558</v>
      </c>
      <c r="J42515" t="s">
        <v>19</v>
      </c>
    </row>
    <row r="42516" spans="1:10" x14ac:dyDescent="0.25">
      <c r="A42516">
        <v>102.7590888</v>
      </c>
      <c r="B42516">
        <v>111.8209516</v>
      </c>
      <c r="C42516">
        <v>244.6444668</v>
      </c>
      <c r="D42516">
        <v>607.79428840000003</v>
      </c>
      <c r="E42516" s="6">
        <v>647.00644799999998</v>
      </c>
      <c r="F42516">
        <v>0</v>
      </c>
      <c r="G42516">
        <v>325.47260890000001</v>
      </c>
      <c r="H42516">
        <v>80.658136900000002</v>
      </c>
      <c r="I42516">
        <v>43077.668055555558</v>
      </c>
      <c r="J42516" t="s">
        <v>19</v>
      </c>
    </row>
    <row r="42517" spans="1:10" x14ac:dyDescent="0.25">
      <c r="A42517">
        <v>103.0056258</v>
      </c>
      <c r="B42517">
        <v>111.0278</v>
      </c>
      <c r="C42517">
        <v>244.6389198</v>
      </c>
      <c r="D42517">
        <v>608.5625</v>
      </c>
      <c r="E42517" s="6">
        <v>647.0095834</v>
      </c>
      <c r="F42517">
        <v>3.637141577</v>
      </c>
      <c r="G42517">
        <v>325.39675410000001</v>
      </c>
      <c r="H42517">
        <v>80.658682130000003</v>
      </c>
      <c r="I42517">
        <v>43077.668749999997</v>
      </c>
      <c r="J42517" t="s">
        <v>19</v>
      </c>
    </row>
    <row r="42518" spans="1:10" x14ac:dyDescent="0.25">
      <c r="A42518">
        <v>103.2675946</v>
      </c>
      <c r="B42518">
        <v>110.9404064</v>
      </c>
      <c r="C42518">
        <v>244.63302569999999</v>
      </c>
      <c r="D42518">
        <v>597.65049999999997</v>
      </c>
      <c r="E42518" s="6">
        <v>647.01291509999999</v>
      </c>
      <c r="F42518">
        <v>7.5019460000000002</v>
      </c>
      <c r="G42518">
        <v>325.31615119999998</v>
      </c>
      <c r="H42518">
        <v>80.659261490000006</v>
      </c>
      <c r="I42518">
        <v>43077.668749999997</v>
      </c>
      <c r="J42518" t="s">
        <v>19</v>
      </c>
    </row>
    <row r="42519" spans="1:10" x14ac:dyDescent="0.25">
      <c r="A42519">
        <v>103.50252690000001</v>
      </c>
      <c r="B42519">
        <v>110.8620322</v>
      </c>
      <c r="C42519">
        <v>244.6277398</v>
      </c>
      <c r="D42519">
        <v>613.9008</v>
      </c>
      <c r="E42519" s="6">
        <v>647.01590290000001</v>
      </c>
      <c r="F42519">
        <v>5.0744332950000004</v>
      </c>
      <c r="G42519">
        <v>325.2438669</v>
      </c>
      <c r="H42519">
        <v>80.659781050000007</v>
      </c>
      <c r="I42519">
        <v>43077.668749999997</v>
      </c>
      <c r="J42519" t="s">
        <v>19</v>
      </c>
    </row>
    <row r="42520" spans="1:10" x14ac:dyDescent="0.25">
      <c r="A42520">
        <v>103.9936257</v>
      </c>
      <c r="B42520">
        <v>110.6982</v>
      </c>
      <c r="C42520">
        <v>244.61669029999999</v>
      </c>
      <c r="D42520">
        <v>606.83464809999998</v>
      </c>
      <c r="E42520" s="6">
        <v>647.02214860000004</v>
      </c>
      <c r="F42520">
        <v>0</v>
      </c>
      <c r="G42520">
        <v>325.09276490000002</v>
      </c>
      <c r="H42520">
        <v>80.660867150000001</v>
      </c>
      <c r="I42520">
        <v>43077.668749999997</v>
      </c>
      <c r="J42520" t="s">
        <v>19</v>
      </c>
    </row>
    <row r="42521" spans="1:10" x14ac:dyDescent="0.25">
      <c r="A42521">
        <v>104.25547090000001</v>
      </c>
      <c r="B42521">
        <v>106.946744</v>
      </c>
      <c r="C42521">
        <v>244.61079889999999</v>
      </c>
      <c r="D42521">
        <v>603.06709999999998</v>
      </c>
      <c r="E42521" s="6">
        <v>647.02547870000001</v>
      </c>
      <c r="F42521">
        <v>1.809992171</v>
      </c>
      <c r="G42521">
        <v>325.01220000000001</v>
      </c>
      <c r="H42521">
        <v>80.661446229999996</v>
      </c>
      <c r="I42521">
        <v>43077.668749999997</v>
      </c>
      <c r="J42521" t="s">
        <v>19</v>
      </c>
    </row>
    <row r="42522" spans="1:10" x14ac:dyDescent="0.25">
      <c r="A42522">
        <v>104.4905267</v>
      </c>
      <c r="B42522">
        <v>103.5791</v>
      </c>
      <c r="C42522">
        <v>244.60551029999999</v>
      </c>
      <c r="D42522">
        <v>610.11912540000003</v>
      </c>
      <c r="E42522" s="6">
        <v>647.02846810000005</v>
      </c>
      <c r="F42522">
        <v>3.434803805</v>
      </c>
      <c r="G42522">
        <v>325.01875319999999</v>
      </c>
      <c r="H42522">
        <v>80.661966070000005</v>
      </c>
      <c r="I42522">
        <v>43077.668749999997</v>
      </c>
      <c r="J42522" t="s">
        <v>19</v>
      </c>
    </row>
    <row r="42523" spans="1:10" x14ac:dyDescent="0.25">
      <c r="A42523">
        <v>104.7369403</v>
      </c>
      <c r="B42523">
        <v>104.6802818</v>
      </c>
      <c r="C42523">
        <v>244.59996609999999</v>
      </c>
      <c r="D42523">
        <v>617.51189999999997</v>
      </c>
      <c r="E42523" s="6">
        <v>647.03160200000002</v>
      </c>
      <c r="F42523">
        <v>5.1381252499999999</v>
      </c>
      <c r="G42523">
        <v>325.02562289999997</v>
      </c>
      <c r="H42523">
        <v>80.662511030000005</v>
      </c>
      <c r="I42523">
        <v>43077.668749999997</v>
      </c>
      <c r="J42523" t="s">
        <v>19</v>
      </c>
    </row>
    <row r="42524" spans="1:10" x14ac:dyDescent="0.25">
      <c r="A42524">
        <v>104.9834773</v>
      </c>
      <c r="B42524">
        <v>105.7820152</v>
      </c>
      <c r="C42524">
        <v>244.5944192</v>
      </c>
      <c r="D42524">
        <v>605.65779999999995</v>
      </c>
      <c r="E42524" s="6">
        <v>647.03473740000004</v>
      </c>
      <c r="F42524">
        <v>6.8422999999999998</v>
      </c>
      <c r="G42524">
        <v>325.03249620000003</v>
      </c>
      <c r="H42524">
        <v>80.663056260000005</v>
      </c>
      <c r="I42524">
        <v>43077.668749999997</v>
      </c>
      <c r="J42524" t="s">
        <v>19</v>
      </c>
    </row>
    <row r="42525" spans="1:10" x14ac:dyDescent="0.25">
      <c r="A42525">
        <v>105.4900078</v>
      </c>
      <c r="B42525">
        <v>108.0456167</v>
      </c>
      <c r="C42525">
        <v>244.5830225</v>
      </c>
      <c r="D42525">
        <v>600.0119833</v>
      </c>
      <c r="E42525" s="6">
        <v>647.04117929999995</v>
      </c>
      <c r="F42525">
        <v>0</v>
      </c>
      <c r="G42525">
        <v>325.04661779999998</v>
      </c>
      <c r="H42525">
        <v>80.664176479999995</v>
      </c>
      <c r="I42525">
        <v>43077.668749999997</v>
      </c>
      <c r="J42525" t="s">
        <v>19</v>
      </c>
    </row>
    <row r="42526" spans="1:10" x14ac:dyDescent="0.25">
      <c r="A42526">
        <v>105.9714772</v>
      </c>
      <c r="B42526">
        <v>110.1972243</v>
      </c>
      <c r="C42526">
        <v>244.5721896</v>
      </c>
      <c r="D42526">
        <v>594.64549880000004</v>
      </c>
      <c r="E42526" s="6">
        <v>647.04730259999997</v>
      </c>
      <c r="F42526">
        <v>6.4366000000000003</v>
      </c>
      <c r="G42526">
        <v>325.06004080000002</v>
      </c>
      <c r="H42526">
        <v>80.665241280000004</v>
      </c>
      <c r="I42526">
        <v>43077.668749999997</v>
      </c>
      <c r="J42526" t="s">
        <v>19</v>
      </c>
    </row>
    <row r="42527" spans="1:10" x14ac:dyDescent="0.25">
      <c r="A42527">
        <v>106.2160389</v>
      </c>
      <c r="B42527">
        <v>111.2901306</v>
      </c>
      <c r="C42527">
        <v>244.5666871</v>
      </c>
      <c r="D42527">
        <v>591.91959999999995</v>
      </c>
      <c r="E42527" s="6">
        <v>647.05041289999997</v>
      </c>
      <c r="F42527">
        <v>4.8401427229999996</v>
      </c>
      <c r="G42527">
        <v>325.0668589</v>
      </c>
      <c r="H42527">
        <v>80.665782149999998</v>
      </c>
      <c r="I42527">
        <v>43077.668749999997</v>
      </c>
      <c r="J42527" t="s">
        <v>19</v>
      </c>
    </row>
    <row r="42528" spans="1:10" x14ac:dyDescent="0.25">
      <c r="A42528">
        <v>106.4780076</v>
      </c>
      <c r="B42528">
        <v>112.46082579999999</v>
      </c>
      <c r="C42528">
        <v>244.56079299999999</v>
      </c>
      <c r="D42528">
        <v>605.57929999999999</v>
      </c>
      <c r="E42528" s="6">
        <v>647.05374449999999</v>
      </c>
      <c r="F42528">
        <v>3.1300556959999999</v>
      </c>
      <c r="G42528">
        <v>325.07416239999998</v>
      </c>
      <c r="H42528">
        <v>80.666361499999994</v>
      </c>
      <c r="I42528">
        <v>43077.668749999997</v>
      </c>
      <c r="J42528" t="s">
        <v>19</v>
      </c>
    </row>
    <row r="42529" spans="1:10" x14ac:dyDescent="0.25">
      <c r="A42529">
        <v>106.71294</v>
      </c>
      <c r="B42529">
        <v>113.5107</v>
      </c>
      <c r="C42529">
        <v>244.5555071</v>
      </c>
      <c r="D42529">
        <v>602.02963560000001</v>
      </c>
      <c r="E42529" s="6">
        <v>647.05673239999999</v>
      </c>
      <c r="F42529">
        <v>1.5964572770000001</v>
      </c>
      <c r="G42529">
        <v>325.08071210000003</v>
      </c>
      <c r="H42529">
        <v>80.666881070000002</v>
      </c>
      <c r="I42529">
        <v>43077.668749999997</v>
      </c>
      <c r="J42529" t="s">
        <v>19</v>
      </c>
    </row>
    <row r="42530" spans="1:10" x14ac:dyDescent="0.25">
      <c r="A42530">
        <v>106.95750169999999</v>
      </c>
      <c r="B42530">
        <v>109.8413</v>
      </c>
      <c r="C42530">
        <v>244.55000459999999</v>
      </c>
      <c r="D42530">
        <v>598.33447820000004</v>
      </c>
      <c r="E42530" s="6">
        <v>647.05984269999999</v>
      </c>
      <c r="F42530">
        <v>0</v>
      </c>
      <c r="G42530">
        <v>325.08753030000003</v>
      </c>
      <c r="H42530">
        <v>80.667421930000003</v>
      </c>
      <c r="I42530">
        <v>43077.668749999997</v>
      </c>
      <c r="J42530" t="s">
        <v>19</v>
      </c>
    </row>
    <row r="42531" spans="1:10" x14ac:dyDescent="0.25">
      <c r="A42531">
        <v>107.2002117</v>
      </c>
      <c r="B42531">
        <v>114.104</v>
      </c>
      <c r="C42531">
        <v>244.54454369999999</v>
      </c>
      <c r="D42531">
        <v>594.66729999999995</v>
      </c>
      <c r="E42531" s="6">
        <v>647.06292940000003</v>
      </c>
      <c r="F42531">
        <v>2.2074121739999999</v>
      </c>
      <c r="G42531">
        <v>325.0942968</v>
      </c>
      <c r="H42531">
        <v>80.6679587</v>
      </c>
      <c r="I42531">
        <v>43077.668749999997</v>
      </c>
      <c r="J42531" t="s">
        <v>19</v>
      </c>
    </row>
    <row r="42532" spans="1:10" x14ac:dyDescent="0.25">
      <c r="A42532">
        <v>107.4660075</v>
      </c>
      <c r="B42532">
        <v>104.7876</v>
      </c>
      <c r="C42532">
        <v>244.53856350000001</v>
      </c>
      <c r="D42532">
        <v>599.12992970000005</v>
      </c>
      <c r="E42532" s="6">
        <v>647.06630970000003</v>
      </c>
      <c r="F42532">
        <v>4.6247865109999999</v>
      </c>
      <c r="G42532">
        <v>325.10170699999998</v>
      </c>
      <c r="H42532">
        <v>80.668546520000007</v>
      </c>
      <c r="I42532">
        <v>43077.668749999997</v>
      </c>
      <c r="J42532" t="s">
        <v>19</v>
      </c>
    </row>
    <row r="42533" spans="1:10" x14ac:dyDescent="0.25">
      <c r="A42533">
        <v>107.6989646</v>
      </c>
      <c r="B42533">
        <v>107.1687484</v>
      </c>
      <c r="C42533">
        <v>244.533322</v>
      </c>
      <c r="D42533">
        <v>603.04120839999996</v>
      </c>
      <c r="E42533" s="6">
        <v>647.06927250000001</v>
      </c>
      <c r="F42533">
        <v>6.7434979999999998</v>
      </c>
      <c r="G42533">
        <v>325.10820159999997</v>
      </c>
      <c r="H42533">
        <v>80.669061720000002</v>
      </c>
      <c r="I42533">
        <v>43077.668749999997</v>
      </c>
      <c r="J42533" t="s">
        <v>19</v>
      </c>
    </row>
    <row r="42534" spans="1:10" x14ac:dyDescent="0.25">
      <c r="A42534">
        <v>108.205495</v>
      </c>
      <c r="B42534">
        <v>112.3462</v>
      </c>
      <c r="C42534">
        <v>244.52192539999999</v>
      </c>
      <c r="D42534">
        <v>611.54570000000001</v>
      </c>
      <c r="E42534" s="6">
        <v>647.07571440000004</v>
      </c>
      <c r="F42534">
        <v>5.0148605069999999</v>
      </c>
      <c r="G42534">
        <v>325.12232319999998</v>
      </c>
      <c r="H42534">
        <v>80.67018195</v>
      </c>
      <c r="I42534">
        <v>43077.668749999997</v>
      </c>
      <c r="J42534" t="s">
        <v>19</v>
      </c>
    </row>
    <row r="42535" spans="1:10" x14ac:dyDescent="0.25">
      <c r="A42535">
        <v>108.4404274</v>
      </c>
      <c r="B42535">
        <v>109.0723</v>
      </c>
      <c r="C42535">
        <v>244.5166395</v>
      </c>
      <c r="D42535">
        <v>604.81449859999998</v>
      </c>
      <c r="E42535" s="6">
        <v>647.07870219999995</v>
      </c>
      <c r="F42535">
        <v>4.213106324</v>
      </c>
      <c r="G42535">
        <v>325.12887289999998</v>
      </c>
      <c r="H42535">
        <v>80.670701510000001</v>
      </c>
      <c r="I42535">
        <v>43077.668749999997</v>
      </c>
      <c r="J42535" t="s">
        <v>19</v>
      </c>
    </row>
    <row r="42536" spans="1:10" x14ac:dyDescent="0.25">
      <c r="A42536">
        <v>108.6849891</v>
      </c>
      <c r="B42536">
        <v>109.7165014</v>
      </c>
      <c r="C42536">
        <v>244.51113699999999</v>
      </c>
      <c r="D42536">
        <v>597.80740000000003</v>
      </c>
      <c r="E42536" s="6">
        <v>647.08181249999996</v>
      </c>
      <c r="F42536">
        <v>3.3784899839999998</v>
      </c>
      <c r="G42536">
        <v>325.13569109999997</v>
      </c>
      <c r="H42536">
        <v>80.671242379999995</v>
      </c>
      <c r="I42536">
        <v>43077.668749999997</v>
      </c>
      <c r="J42536" t="s">
        <v>19</v>
      </c>
    </row>
    <row r="42537" spans="1:10" x14ac:dyDescent="0.25">
      <c r="A42537">
        <v>109.67496420000001</v>
      </c>
      <c r="B42537">
        <v>112.3242</v>
      </c>
      <c r="C42537">
        <v>244.48886300000001</v>
      </c>
      <c r="D42537">
        <v>600.16024990000005</v>
      </c>
      <c r="E42537" s="6">
        <v>647.09440289999998</v>
      </c>
      <c r="F42537">
        <v>0</v>
      </c>
      <c r="G42537">
        <v>325.1632907</v>
      </c>
      <c r="H42537">
        <v>80.67343176</v>
      </c>
      <c r="I42537">
        <v>43077.668749999997</v>
      </c>
      <c r="J42537" t="s">
        <v>19</v>
      </c>
    </row>
    <row r="42538" spans="1:10" x14ac:dyDescent="0.25">
      <c r="A42538">
        <v>109.919526</v>
      </c>
      <c r="B42538">
        <v>107.666</v>
      </c>
      <c r="C42538">
        <v>244.4833605</v>
      </c>
      <c r="D42538">
        <v>600.74149390000002</v>
      </c>
      <c r="E42538" s="6">
        <v>647.09751319999998</v>
      </c>
      <c r="F42538">
        <v>6.3269760000000002</v>
      </c>
      <c r="G42538">
        <v>325.1701089</v>
      </c>
      <c r="H42538">
        <v>80.673972629999994</v>
      </c>
      <c r="I42538">
        <v>43077.668749999997</v>
      </c>
      <c r="J42538" t="s">
        <v>19</v>
      </c>
    </row>
    <row r="42539" spans="1:10" x14ac:dyDescent="0.25">
      <c r="A42539">
        <v>110.4126</v>
      </c>
      <c r="B42539">
        <v>108.1304446</v>
      </c>
      <c r="C42539">
        <v>244.47226660000001</v>
      </c>
      <c r="D42539">
        <v>601.91337099999998</v>
      </c>
      <c r="E42539" s="6">
        <v>647.10378400000002</v>
      </c>
      <c r="F42539">
        <v>2.19452435</v>
      </c>
      <c r="G42539">
        <v>325.18385540000003</v>
      </c>
      <c r="H42539">
        <v>80.675063089999995</v>
      </c>
      <c r="I42539">
        <v>43077.669444444444</v>
      </c>
      <c r="J42539" t="s">
        <v>19</v>
      </c>
    </row>
    <row r="42540" spans="1:10" x14ac:dyDescent="0.25">
      <c r="A42540">
        <v>98.283690000000007</v>
      </c>
      <c r="B42540">
        <v>108.3770863</v>
      </c>
      <c r="C42540">
        <v>244.46637519999999</v>
      </c>
      <c r="D42540">
        <v>602.53569230000005</v>
      </c>
      <c r="E42540" s="6">
        <v>647.10711409999999</v>
      </c>
      <c r="F42540">
        <v>0</v>
      </c>
      <c r="G42540">
        <v>325.19115540000001</v>
      </c>
      <c r="H42540">
        <v>80.675642179999997</v>
      </c>
      <c r="I42540">
        <v>43077.669444444444</v>
      </c>
      <c r="J42540" t="s">
        <v>19</v>
      </c>
    </row>
    <row r="42541" spans="1:10" x14ac:dyDescent="0.25">
      <c r="A42541">
        <v>99.171902680000002</v>
      </c>
      <c r="B42541">
        <v>108.8306</v>
      </c>
      <c r="C42541">
        <v>244.45554240000001</v>
      </c>
      <c r="D42541">
        <v>603.67998880000005</v>
      </c>
      <c r="E42541" s="6">
        <v>647.11323730000004</v>
      </c>
      <c r="F42541">
        <v>2.5744030809999998</v>
      </c>
      <c r="G42541">
        <v>325.2045784</v>
      </c>
      <c r="H42541">
        <v>80.676706969999998</v>
      </c>
      <c r="I42541">
        <v>43077.669444444444</v>
      </c>
      <c r="J42541" t="s">
        <v>19</v>
      </c>
    </row>
    <row r="42542" spans="1:10" x14ac:dyDescent="0.25">
      <c r="A42542">
        <v>99.623069229999999</v>
      </c>
      <c r="B42542">
        <v>112.9834</v>
      </c>
      <c r="C42542">
        <v>244.45003990000001</v>
      </c>
      <c r="D42542">
        <v>604.26123289999998</v>
      </c>
      <c r="E42542" s="6">
        <v>647.11634760000004</v>
      </c>
      <c r="F42542">
        <v>3.882067996</v>
      </c>
      <c r="G42542">
        <v>325.21139649999998</v>
      </c>
      <c r="H42542">
        <v>80.677247840000007</v>
      </c>
      <c r="I42542">
        <v>43077.669444444444</v>
      </c>
      <c r="J42542" t="s">
        <v>19</v>
      </c>
    </row>
    <row r="42543" spans="1:10" x14ac:dyDescent="0.25">
      <c r="A42543">
        <v>100.53975029999999</v>
      </c>
      <c r="B42543">
        <v>104.8535</v>
      </c>
      <c r="C42543">
        <v>244.43885979999999</v>
      </c>
      <c r="D42543">
        <v>605.44220559999997</v>
      </c>
      <c r="E42543" s="6">
        <v>647.12266709999994</v>
      </c>
      <c r="F42543">
        <v>6.5389840000000001</v>
      </c>
      <c r="G42543">
        <v>325.22524970000001</v>
      </c>
      <c r="H42543">
        <v>80.678346759999997</v>
      </c>
      <c r="I42543">
        <v>43077.669444444444</v>
      </c>
      <c r="J42543" t="s">
        <v>19</v>
      </c>
    </row>
    <row r="42544" spans="1:10" x14ac:dyDescent="0.25">
      <c r="A42544">
        <v>100.99456069999999</v>
      </c>
      <c r="B42544">
        <v>109.2041</v>
      </c>
      <c r="C42544">
        <v>244.4333129</v>
      </c>
      <c r="D42544">
        <v>606.02814420000004</v>
      </c>
      <c r="E42544" s="6">
        <v>647.12580249999996</v>
      </c>
      <c r="F42544">
        <v>0</v>
      </c>
      <c r="G42544">
        <v>325.23212289999998</v>
      </c>
      <c r="H42544">
        <v>80.678891989999997</v>
      </c>
      <c r="I42544">
        <v>43077.669444444444</v>
      </c>
      <c r="J42544" t="s">
        <v>19</v>
      </c>
    </row>
    <row r="42545" spans="1:10" x14ac:dyDescent="0.25">
      <c r="A42545">
        <v>101.4457273</v>
      </c>
      <c r="B42545">
        <v>109.1547084</v>
      </c>
      <c r="C42545">
        <v>244.4278104</v>
      </c>
      <c r="D42545">
        <v>606.60938820000001</v>
      </c>
      <c r="E42545" s="6">
        <v>647.12891279999997</v>
      </c>
      <c r="F42545">
        <v>6.2168910000000004</v>
      </c>
      <c r="G42545">
        <v>325.23894109999998</v>
      </c>
      <c r="H42545">
        <v>80.679432860000006</v>
      </c>
      <c r="I42545">
        <v>43077.669444444444</v>
      </c>
      <c r="J42545" t="s">
        <v>19</v>
      </c>
    </row>
    <row r="42546" spans="1:10" x14ac:dyDescent="0.25">
      <c r="A42546">
        <v>104.2062468</v>
      </c>
      <c r="B42546">
        <v>108.85250000000001</v>
      </c>
      <c r="C42546">
        <v>244.39414249999999</v>
      </c>
      <c r="D42546">
        <v>610.16580339999996</v>
      </c>
      <c r="E42546" s="6">
        <v>647.1479435</v>
      </c>
      <c r="F42546">
        <v>2.034687919</v>
      </c>
      <c r="G42546">
        <v>325.28065889999999</v>
      </c>
      <c r="H42546">
        <v>80.682742189999999</v>
      </c>
      <c r="I42546">
        <v>43077.669444444444</v>
      </c>
      <c r="J42546" t="s">
        <v>19</v>
      </c>
    </row>
    <row r="42547" spans="1:10" x14ac:dyDescent="0.25">
      <c r="A42547">
        <v>105.0944595</v>
      </c>
      <c r="B42547">
        <v>106.98067690000001</v>
      </c>
      <c r="C42547">
        <v>244.38330970000001</v>
      </c>
      <c r="D42547">
        <v>611.31010000000003</v>
      </c>
      <c r="E42547" s="6">
        <v>647.15406680000001</v>
      </c>
      <c r="F42547">
        <v>0.68904047499999999</v>
      </c>
      <c r="G42547">
        <v>325.29408189999998</v>
      </c>
      <c r="H42547">
        <v>80.683806989999994</v>
      </c>
      <c r="I42547">
        <v>43077.669444444444</v>
      </c>
      <c r="J42547" t="s">
        <v>19</v>
      </c>
    </row>
    <row r="42548" spans="1:10" x14ac:dyDescent="0.25">
      <c r="A42548">
        <v>105.54927000000001</v>
      </c>
      <c r="B42548">
        <v>106.02220749999999</v>
      </c>
      <c r="C42548">
        <v>244.37776270000001</v>
      </c>
      <c r="D42548">
        <v>594.51030000000003</v>
      </c>
      <c r="E42548" s="6">
        <v>647.15720220000003</v>
      </c>
      <c r="F42548">
        <v>0</v>
      </c>
      <c r="G42548">
        <v>325.30095510000001</v>
      </c>
      <c r="H42548">
        <v>80.684352219999994</v>
      </c>
      <c r="I42548">
        <v>43077.669444444444</v>
      </c>
      <c r="J42548" t="s">
        <v>19</v>
      </c>
    </row>
    <row r="42549" spans="1:10" x14ac:dyDescent="0.25">
      <c r="A42549">
        <v>106.00043650000001</v>
      </c>
      <c r="B42549">
        <v>105.0714174</v>
      </c>
      <c r="C42549">
        <v>244.3722602</v>
      </c>
      <c r="D42549">
        <v>604.87279999999998</v>
      </c>
      <c r="E42549" s="6">
        <v>647.16031250000003</v>
      </c>
      <c r="F42549">
        <v>1.29578514</v>
      </c>
      <c r="G42549">
        <v>325.30777330000001</v>
      </c>
      <c r="H42549">
        <v>80.684893090000003</v>
      </c>
      <c r="I42549">
        <v>43077.669444444444</v>
      </c>
      <c r="J42549" t="s">
        <v>19</v>
      </c>
    </row>
    <row r="42550" spans="1:10" x14ac:dyDescent="0.25">
      <c r="A42550">
        <v>106.9171176</v>
      </c>
      <c r="B42550">
        <v>103.1396</v>
      </c>
      <c r="C42550">
        <v>244.3610802</v>
      </c>
      <c r="D42550">
        <v>594.43112640000004</v>
      </c>
      <c r="E42550" s="6">
        <v>647.16663200000005</v>
      </c>
      <c r="F42550">
        <v>3.9285642670000001</v>
      </c>
      <c r="G42550">
        <v>325.32162640000001</v>
      </c>
      <c r="H42550">
        <v>80.685992010000007</v>
      </c>
      <c r="I42550">
        <v>43077.669444444444</v>
      </c>
      <c r="J42550" t="s">
        <v>19</v>
      </c>
    </row>
    <row r="42551" spans="1:10" x14ac:dyDescent="0.25">
      <c r="A42551">
        <v>107.371928</v>
      </c>
      <c r="B42551">
        <v>104.4244193</v>
      </c>
      <c r="C42551">
        <v>244.3555332</v>
      </c>
      <c r="D42551">
        <v>589.25049999999999</v>
      </c>
      <c r="E42551" s="6">
        <v>647.16976739999996</v>
      </c>
      <c r="F42551">
        <v>5.2348151339999998</v>
      </c>
      <c r="G42551">
        <v>325.32849970000001</v>
      </c>
      <c r="H42551">
        <v>80.686537240000007</v>
      </c>
      <c r="I42551">
        <v>43077.669444444444</v>
      </c>
      <c r="J42551" t="s">
        <v>19</v>
      </c>
    </row>
    <row r="42552" spans="1:10" x14ac:dyDescent="0.25">
      <c r="A42552">
        <v>107.8267385</v>
      </c>
      <c r="B42552">
        <v>105.7092385</v>
      </c>
      <c r="C42552">
        <v>244.34998630000001</v>
      </c>
      <c r="D42552">
        <v>602.12509999999997</v>
      </c>
      <c r="E42552" s="6">
        <v>647.17290279999997</v>
      </c>
      <c r="F42552">
        <v>6.5410659999999998</v>
      </c>
      <c r="G42552">
        <v>325.33537289999998</v>
      </c>
      <c r="H42552">
        <v>80.687082470000007</v>
      </c>
      <c r="I42552">
        <v>43077.669444444444</v>
      </c>
      <c r="J42552" t="s">
        <v>19</v>
      </c>
    </row>
    <row r="42553" spans="1:10" x14ac:dyDescent="0.25">
      <c r="A42553">
        <v>108.7646</v>
      </c>
      <c r="B42553">
        <v>108.3586555</v>
      </c>
      <c r="C42553">
        <v>244.33854790000001</v>
      </c>
      <c r="D42553">
        <v>617.35490000000004</v>
      </c>
      <c r="E42553" s="6">
        <v>647.17936829999996</v>
      </c>
      <c r="F42553">
        <v>4.2928304510000004</v>
      </c>
      <c r="G42553">
        <v>325.34954620000002</v>
      </c>
      <c r="H42553">
        <v>80.688206789999995</v>
      </c>
      <c r="I42553">
        <v>43077.669444444444</v>
      </c>
      <c r="J42553" t="s">
        <v>19</v>
      </c>
    </row>
    <row r="42554" spans="1:10" x14ac:dyDescent="0.25">
      <c r="A42554">
        <v>93.999020000000002</v>
      </c>
      <c r="B42554">
        <v>109.5733469</v>
      </c>
      <c r="C42554">
        <v>244.33330369999999</v>
      </c>
      <c r="D42554">
        <v>602.43910000000005</v>
      </c>
      <c r="E42554" s="6">
        <v>647.1823326</v>
      </c>
      <c r="F42554">
        <v>3.262070687</v>
      </c>
      <c r="G42554">
        <v>325.35604430000001</v>
      </c>
      <c r="H42554">
        <v>80.688722260000006</v>
      </c>
      <c r="I42554">
        <v>43077.669444444444</v>
      </c>
      <c r="J42554" t="s">
        <v>19</v>
      </c>
    </row>
    <row r="42555" spans="1:10" x14ac:dyDescent="0.25">
      <c r="A42555">
        <v>100.8305299</v>
      </c>
      <c r="B42555">
        <v>110.91800000000001</v>
      </c>
      <c r="C42555">
        <v>244.3274984</v>
      </c>
      <c r="D42555">
        <v>600.62166790000003</v>
      </c>
      <c r="E42555" s="6">
        <v>647.18561399999999</v>
      </c>
      <c r="F42555">
        <v>2.1210284170000002</v>
      </c>
      <c r="G42555">
        <v>325.36323759999999</v>
      </c>
      <c r="H42555">
        <v>80.689292890000004</v>
      </c>
      <c r="I42555">
        <v>43077.669444444444</v>
      </c>
      <c r="J42555" t="s">
        <v>19</v>
      </c>
    </row>
    <row r="42556" spans="1:10" x14ac:dyDescent="0.25">
      <c r="A42556">
        <v>107.0508</v>
      </c>
      <c r="B42556">
        <v>107.51220000000001</v>
      </c>
      <c r="C42556">
        <v>244.3222126</v>
      </c>
      <c r="D42556">
        <v>598.96684789999995</v>
      </c>
      <c r="E42556" s="6">
        <v>647.18860189999998</v>
      </c>
      <c r="F42556">
        <v>1.0820792960000001</v>
      </c>
      <c r="G42556">
        <v>325.36978729999998</v>
      </c>
      <c r="H42556">
        <v>80.689812450000005</v>
      </c>
      <c r="I42556">
        <v>43077.669444444444</v>
      </c>
      <c r="J42556" t="s">
        <v>19</v>
      </c>
    </row>
    <row r="42557" spans="1:10" x14ac:dyDescent="0.25">
      <c r="A42557">
        <v>106.3893035</v>
      </c>
      <c r="B42557">
        <v>110.8301</v>
      </c>
      <c r="C42557">
        <v>244.31670729999999</v>
      </c>
      <c r="D42557">
        <v>597.24333100000001</v>
      </c>
      <c r="E42557" s="6">
        <v>647.19171370000004</v>
      </c>
      <c r="F42557">
        <v>0</v>
      </c>
      <c r="G42557">
        <v>325.37660890000001</v>
      </c>
      <c r="H42557">
        <v>80.690353590000001</v>
      </c>
      <c r="I42557">
        <v>43077.669444444444</v>
      </c>
      <c r="J42557" t="s">
        <v>19</v>
      </c>
    </row>
    <row r="42558" spans="1:10" x14ac:dyDescent="0.25">
      <c r="A42558">
        <v>105.68141540000001</v>
      </c>
      <c r="B42558">
        <v>104.69970000000001</v>
      </c>
      <c r="C42558">
        <v>244.31081589999999</v>
      </c>
      <c r="D42558">
        <v>595.39894159999994</v>
      </c>
      <c r="E42558" s="6">
        <v>647.19504380000001</v>
      </c>
      <c r="F42558">
        <v>2.2308900490000001</v>
      </c>
      <c r="G42558">
        <v>325.38390889999999</v>
      </c>
      <c r="H42558">
        <v>80.690932669999995</v>
      </c>
      <c r="I42558">
        <v>43077.669444444444</v>
      </c>
      <c r="J42558" t="s">
        <v>19</v>
      </c>
    </row>
    <row r="42559" spans="1:10" x14ac:dyDescent="0.25">
      <c r="A42559">
        <v>104.3484098</v>
      </c>
      <c r="B42559">
        <v>104.5549061</v>
      </c>
      <c r="C42559">
        <v>244.299722</v>
      </c>
      <c r="D42559">
        <v>591.92582000000004</v>
      </c>
      <c r="E42559" s="6">
        <v>647.20131460000005</v>
      </c>
      <c r="F42559">
        <v>6.4318210000000002</v>
      </c>
      <c r="G42559">
        <v>325.39765540000002</v>
      </c>
      <c r="H42559">
        <v>80.692023140000003</v>
      </c>
      <c r="I42559">
        <v>43077.670138888891</v>
      </c>
      <c r="J42559" t="s">
        <v>19</v>
      </c>
    </row>
    <row r="42560" spans="1:10" x14ac:dyDescent="0.25">
      <c r="A42560">
        <v>103.7132797</v>
      </c>
      <c r="B42560">
        <v>104.48591690000001</v>
      </c>
      <c r="C42560">
        <v>244.29443610000001</v>
      </c>
      <c r="D42560">
        <v>590.27099999999996</v>
      </c>
      <c r="E42560" s="6">
        <v>647.20430250000004</v>
      </c>
      <c r="F42560">
        <v>5.1962308589999999</v>
      </c>
      <c r="G42560">
        <v>325.40420510000001</v>
      </c>
      <c r="H42560">
        <v>80.692542700000004</v>
      </c>
      <c r="I42560">
        <v>43077.670138888891</v>
      </c>
      <c r="J42560" t="s">
        <v>19</v>
      </c>
    </row>
    <row r="42561" spans="1:10" x14ac:dyDescent="0.25">
      <c r="A42561">
        <v>103.0521169</v>
      </c>
      <c r="B42561">
        <v>104.4141</v>
      </c>
      <c r="C42561">
        <v>244.28893360000001</v>
      </c>
      <c r="D42561">
        <v>593.94788889999995</v>
      </c>
      <c r="E42561" s="6">
        <v>647.20741280000004</v>
      </c>
      <c r="F42561">
        <v>3.909996568</v>
      </c>
      <c r="G42561">
        <v>325.41102330000001</v>
      </c>
      <c r="H42561">
        <v>80.693083569999999</v>
      </c>
      <c r="I42561">
        <v>43077.670138888891</v>
      </c>
      <c r="J42561" t="s">
        <v>19</v>
      </c>
    </row>
    <row r="42562" spans="1:10" x14ac:dyDescent="0.25">
      <c r="A42562">
        <v>102.3438951</v>
      </c>
      <c r="B42562">
        <v>101.7334</v>
      </c>
      <c r="C42562">
        <v>244.28303940000001</v>
      </c>
      <c r="D42562">
        <v>597.88648479999995</v>
      </c>
      <c r="E42562" s="6">
        <v>647.21074439999995</v>
      </c>
      <c r="F42562">
        <v>2.5322130189999998</v>
      </c>
      <c r="G42562">
        <v>325.41832670000002</v>
      </c>
      <c r="H42562">
        <v>80.693662930000002</v>
      </c>
      <c r="I42562">
        <v>43077.670138888891</v>
      </c>
      <c r="J42562" t="s">
        <v>19</v>
      </c>
    </row>
    <row r="42563" spans="1:10" x14ac:dyDescent="0.25">
      <c r="A42563">
        <v>101.70876490000001</v>
      </c>
      <c r="B42563">
        <v>106.91889999999999</v>
      </c>
      <c r="C42563">
        <v>244.27775360000001</v>
      </c>
      <c r="D42563">
        <v>601.41859999999997</v>
      </c>
      <c r="E42563" s="6">
        <v>647.21373229999995</v>
      </c>
      <c r="F42563">
        <v>1.2966228769999999</v>
      </c>
      <c r="G42563">
        <v>325.42487640000002</v>
      </c>
      <c r="H42563">
        <v>80.694182490000003</v>
      </c>
      <c r="I42563">
        <v>43077.670138888891</v>
      </c>
      <c r="J42563" t="s">
        <v>19</v>
      </c>
    </row>
    <row r="42564" spans="1:10" x14ac:dyDescent="0.25">
      <c r="A42564">
        <v>101.0422621</v>
      </c>
      <c r="B42564">
        <v>103.645</v>
      </c>
      <c r="C42564">
        <v>244.2722066</v>
      </c>
      <c r="D42564">
        <v>600.53591219999998</v>
      </c>
      <c r="E42564" s="6">
        <v>647.21686769999997</v>
      </c>
      <c r="F42564">
        <v>0</v>
      </c>
      <c r="G42564">
        <v>325.43174970000001</v>
      </c>
      <c r="H42564">
        <v>80.694727720000003</v>
      </c>
      <c r="I42564">
        <v>43077.670138888891</v>
      </c>
      <c r="J42564" t="s">
        <v>19</v>
      </c>
    </row>
    <row r="42565" spans="1:10" x14ac:dyDescent="0.25">
      <c r="A42565">
        <v>99.037747490000001</v>
      </c>
      <c r="B42565">
        <v>108.8160857</v>
      </c>
      <c r="C42565">
        <v>244.25552400000001</v>
      </c>
      <c r="D42565">
        <v>597.88121869999998</v>
      </c>
      <c r="E42565" s="6">
        <v>647.22629749999999</v>
      </c>
      <c r="F42565">
        <v>6.3303320000000003</v>
      </c>
      <c r="G42565">
        <v>325.45242100000002</v>
      </c>
      <c r="H42565">
        <v>80.696367510000002</v>
      </c>
      <c r="I42565">
        <v>43077.670138888891</v>
      </c>
      <c r="J42565" t="s">
        <v>19</v>
      </c>
    </row>
    <row r="42566" spans="1:10" x14ac:dyDescent="0.25">
      <c r="A42566">
        <v>98.376584649999998</v>
      </c>
      <c r="B42566">
        <v>110.5217004</v>
      </c>
      <c r="C42566">
        <v>244.2500215</v>
      </c>
      <c r="D42566">
        <v>597.00560289999999</v>
      </c>
      <c r="E42566" s="6">
        <v>647.22940779999999</v>
      </c>
      <c r="F42566">
        <v>0</v>
      </c>
      <c r="G42566">
        <v>325.45923920000001</v>
      </c>
      <c r="H42566">
        <v>80.696908379999996</v>
      </c>
      <c r="I42566">
        <v>43077.670138888891</v>
      </c>
      <c r="J42566" t="s">
        <v>19</v>
      </c>
    </row>
    <row r="42567" spans="1:10" x14ac:dyDescent="0.25">
      <c r="A42567">
        <v>97.720428200000001</v>
      </c>
      <c r="B42567">
        <v>112.2144</v>
      </c>
      <c r="C42567">
        <v>244.24456069999999</v>
      </c>
      <c r="D42567">
        <v>596.13661739999998</v>
      </c>
      <c r="E42567" s="6">
        <v>647.23249450000003</v>
      </c>
      <c r="F42567">
        <v>2.241180972</v>
      </c>
      <c r="G42567">
        <v>325.46600569999998</v>
      </c>
      <c r="H42567">
        <v>80.697445139999999</v>
      </c>
      <c r="I42567">
        <v>43077.670138888891</v>
      </c>
      <c r="J42567" t="s">
        <v>19</v>
      </c>
    </row>
    <row r="42568" spans="1:10" x14ac:dyDescent="0.25">
      <c r="A42568">
        <v>96.372069999999994</v>
      </c>
      <c r="B42568">
        <v>109.6216</v>
      </c>
      <c r="C42568">
        <v>244.233339</v>
      </c>
      <c r="D42568">
        <v>594.35090939999998</v>
      </c>
      <c r="E42568" s="6">
        <v>647.23883760000001</v>
      </c>
      <c r="F42568">
        <v>6.84666</v>
      </c>
      <c r="G42568">
        <v>325.47991050000002</v>
      </c>
      <c r="H42568">
        <v>80.698548160000001</v>
      </c>
      <c r="I42568">
        <v>43077.670138888891</v>
      </c>
      <c r="J42568" t="s">
        <v>19</v>
      </c>
    </row>
    <row r="42569" spans="1:10" x14ac:dyDescent="0.25">
      <c r="A42569">
        <v>96.888764249999994</v>
      </c>
      <c r="B42569">
        <v>111.59910000000001</v>
      </c>
      <c r="C42569">
        <v>244.21665640000001</v>
      </c>
      <c r="D42569">
        <v>591.6962158</v>
      </c>
      <c r="E42569" s="6">
        <v>647.24826729999995</v>
      </c>
      <c r="F42569">
        <v>2.778894701</v>
      </c>
      <c r="G42569">
        <v>325.50058189999999</v>
      </c>
      <c r="H42569">
        <v>80.70018795</v>
      </c>
      <c r="I42569">
        <v>43077.670138888891</v>
      </c>
      <c r="J42569" t="s">
        <v>19</v>
      </c>
    </row>
    <row r="42570" spans="1:10" x14ac:dyDescent="0.25">
      <c r="A42570">
        <v>97.059189059999994</v>
      </c>
      <c r="B42570">
        <v>109.074206</v>
      </c>
      <c r="C42570">
        <v>244.2111539</v>
      </c>
      <c r="D42570">
        <v>590.82060000000001</v>
      </c>
      <c r="E42570" s="6">
        <v>647.25137759999996</v>
      </c>
      <c r="F42570">
        <v>1.4371957740000001</v>
      </c>
      <c r="G42570">
        <v>325.50740000000002</v>
      </c>
      <c r="H42570">
        <v>80.700728819999995</v>
      </c>
      <c r="I42570">
        <v>43077.670138888891</v>
      </c>
      <c r="J42570" t="s">
        <v>19</v>
      </c>
    </row>
    <row r="42571" spans="1:10" x14ac:dyDescent="0.25">
      <c r="A42571">
        <v>97.24174404</v>
      </c>
      <c r="B42571">
        <v>106.36960000000001</v>
      </c>
      <c r="C42571">
        <v>244.20525979999999</v>
      </c>
      <c r="D42571">
        <v>580.45809999999994</v>
      </c>
      <c r="E42571" s="6">
        <v>647.25470929999994</v>
      </c>
      <c r="F42571">
        <v>0</v>
      </c>
      <c r="G42571">
        <v>325.5147035</v>
      </c>
      <c r="H42571">
        <v>80.701308179999998</v>
      </c>
      <c r="I42571">
        <v>43077.670138888891</v>
      </c>
      <c r="J42571" t="s">
        <v>19</v>
      </c>
    </row>
    <row r="42572" spans="1:10" x14ac:dyDescent="0.25">
      <c r="A42572">
        <v>97.405458499999995</v>
      </c>
      <c r="B42572">
        <v>106.96294640000001</v>
      </c>
      <c r="C42572">
        <v>244.1999739</v>
      </c>
      <c r="D42572">
        <v>600.55510000000004</v>
      </c>
      <c r="E42572" s="6">
        <v>647.25769709999997</v>
      </c>
      <c r="F42572">
        <v>1.744419473</v>
      </c>
      <c r="G42572">
        <v>325.52125319999999</v>
      </c>
      <c r="H42572">
        <v>80.701827739999999</v>
      </c>
      <c r="I42572">
        <v>43077.670138888891</v>
      </c>
      <c r="J42572" t="s">
        <v>19</v>
      </c>
    </row>
    <row r="42573" spans="1:10" x14ac:dyDescent="0.25">
      <c r="A42573">
        <v>97.749061040000001</v>
      </c>
      <c r="B42573">
        <v>108.2082566</v>
      </c>
      <c r="C42573">
        <v>244.18888000000001</v>
      </c>
      <c r="D42573">
        <v>610.99609999999996</v>
      </c>
      <c r="E42573" s="6">
        <v>647.26396799999998</v>
      </c>
      <c r="F42573">
        <v>5.4055922250000004</v>
      </c>
      <c r="G42573">
        <v>325.53499970000001</v>
      </c>
      <c r="H42573">
        <v>80.702918210000007</v>
      </c>
      <c r="I42573">
        <v>43077.670138888891</v>
      </c>
      <c r="J42573" t="s">
        <v>19</v>
      </c>
    </row>
    <row r="42574" spans="1:10" x14ac:dyDescent="0.25">
      <c r="A42574">
        <v>97.920776279999998</v>
      </c>
      <c r="B42574">
        <v>108.8306</v>
      </c>
      <c r="C42574">
        <v>244.18333580000001</v>
      </c>
      <c r="D42574">
        <v>618.51958490000004</v>
      </c>
      <c r="E42574" s="6">
        <v>647.26710179999998</v>
      </c>
      <c r="F42574">
        <v>7.2352619999999996</v>
      </c>
      <c r="G42574">
        <v>325.54186950000002</v>
      </c>
      <c r="H42574">
        <v>80.703463159999998</v>
      </c>
      <c r="I42574">
        <v>43077.670138888891</v>
      </c>
      <c r="J42574" t="s">
        <v>19</v>
      </c>
    </row>
    <row r="42575" spans="1:10" x14ac:dyDescent="0.25">
      <c r="A42575">
        <v>98.091287109999996</v>
      </c>
      <c r="B42575">
        <v>100.9204</v>
      </c>
      <c r="C42575">
        <v>244.1778305</v>
      </c>
      <c r="D42575">
        <v>625.99030000000005</v>
      </c>
      <c r="E42575" s="6">
        <v>647.2702137</v>
      </c>
      <c r="F42575">
        <v>4.8476013279999997</v>
      </c>
      <c r="G42575">
        <v>325.54869109999998</v>
      </c>
      <c r="H42575">
        <v>80.704004299999994</v>
      </c>
      <c r="I42575">
        <v>43077.670138888891</v>
      </c>
      <c r="J42575" t="s">
        <v>19</v>
      </c>
    </row>
    <row r="42576" spans="1:10" x14ac:dyDescent="0.25">
      <c r="A42576">
        <v>98.273756039999995</v>
      </c>
      <c r="B42576">
        <v>103.8850825</v>
      </c>
      <c r="C42576">
        <v>244.1719391</v>
      </c>
      <c r="D42576">
        <v>608.16989999999998</v>
      </c>
      <c r="E42576" s="6">
        <v>647.27354379999997</v>
      </c>
      <c r="F42576">
        <v>2.2924915640000001</v>
      </c>
      <c r="G42576">
        <v>325.55599110000003</v>
      </c>
      <c r="H42576">
        <v>80.704583389999996</v>
      </c>
      <c r="I42576">
        <v>43077.670138888891</v>
      </c>
      <c r="J42576" t="s">
        <v>19</v>
      </c>
    </row>
    <row r="42577" spans="1:10" x14ac:dyDescent="0.25">
      <c r="A42577">
        <v>98.437470529999999</v>
      </c>
      <c r="B42577">
        <v>106.54505039999999</v>
      </c>
      <c r="C42577">
        <v>244.16665320000001</v>
      </c>
      <c r="D42577">
        <v>601.96080259999997</v>
      </c>
      <c r="E42577" s="6">
        <v>647.2765316</v>
      </c>
      <c r="F42577">
        <v>0</v>
      </c>
      <c r="G42577">
        <v>325.56254080000002</v>
      </c>
      <c r="H42577">
        <v>80.705102949999997</v>
      </c>
      <c r="I42577">
        <v>43077.670138888891</v>
      </c>
      <c r="J42577" t="s">
        <v>19</v>
      </c>
    </row>
    <row r="42578" spans="1:10" x14ac:dyDescent="0.25">
      <c r="A42578">
        <v>98.617358589999995</v>
      </c>
      <c r="B42578">
        <v>109.4678</v>
      </c>
      <c r="C42578">
        <v>244.16084520000001</v>
      </c>
      <c r="D42578">
        <v>595.13829999999996</v>
      </c>
      <c r="E42578" s="6">
        <v>647.27981460000001</v>
      </c>
      <c r="F42578">
        <v>1.7160884649999999</v>
      </c>
      <c r="G42578">
        <v>325.5697376</v>
      </c>
      <c r="H42578">
        <v>80.705673849999997</v>
      </c>
      <c r="I42578">
        <v>43077.670138888891</v>
      </c>
      <c r="J42578" t="s">
        <v>19</v>
      </c>
    </row>
    <row r="42579" spans="1:10" x14ac:dyDescent="0.25">
      <c r="A42579">
        <v>98.951497849999996</v>
      </c>
      <c r="B42579">
        <v>99.821780000000004</v>
      </c>
      <c r="C42579">
        <v>244.15005679999999</v>
      </c>
      <c r="D42579">
        <v>602.18236630000001</v>
      </c>
      <c r="E42579" s="6">
        <v>647.28591270000004</v>
      </c>
      <c r="F42579">
        <v>4.903695849</v>
      </c>
      <c r="G42579">
        <v>325.58310540000002</v>
      </c>
      <c r="H42579">
        <v>80.706734280000006</v>
      </c>
      <c r="I42579">
        <v>43077.670138888891</v>
      </c>
      <c r="J42579" t="s">
        <v>19</v>
      </c>
    </row>
    <row r="42580" spans="1:10" x14ac:dyDescent="0.25">
      <c r="A42580">
        <v>99.134052830000002</v>
      </c>
      <c r="B42580">
        <v>103.47573199999999</v>
      </c>
      <c r="C42580">
        <v>244.14416259999999</v>
      </c>
      <c r="D42580">
        <v>606.03084969999998</v>
      </c>
      <c r="E42580" s="6">
        <v>647.28924440000003</v>
      </c>
      <c r="F42580">
        <v>6.6452260000000001</v>
      </c>
      <c r="G42580">
        <v>325.5904089</v>
      </c>
      <c r="H42580">
        <v>80.707313639999995</v>
      </c>
      <c r="I42580">
        <v>43077.670138888891</v>
      </c>
      <c r="J42580" t="s">
        <v>19</v>
      </c>
    </row>
    <row r="42581" spans="1:10" x14ac:dyDescent="0.25">
      <c r="A42581">
        <v>99.295100399999995</v>
      </c>
      <c r="B42581">
        <v>106.6992</v>
      </c>
      <c r="C42581">
        <v>244.1389629</v>
      </c>
      <c r="D42581">
        <v>609.42593060000002</v>
      </c>
      <c r="E42581" s="6">
        <v>647.29218349999996</v>
      </c>
      <c r="F42581">
        <v>5.6001227159999996</v>
      </c>
      <c r="G42581">
        <v>325.59685189999999</v>
      </c>
      <c r="H42581">
        <v>80.707824740000007</v>
      </c>
      <c r="I42581">
        <v>43077.67083333333</v>
      </c>
      <c r="J42581" t="s">
        <v>19</v>
      </c>
    </row>
    <row r="42582" spans="1:10" x14ac:dyDescent="0.25">
      <c r="A42582">
        <v>99.477569329999994</v>
      </c>
      <c r="B42582">
        <v>107.9815052</v>
      </c>
      <c r="C42582">
        <v>244.1330715</v>
      </c>
      <c r="D42582">
        <v>613.27260000000001</v>
      </c>
      <c r="E42582" s="6">
        <v>647.29551360000005</v>
      </c>
      <c r="F42582">
        <v>4.4160075369999996</v>
      </c>
      <c r="G42582">
        <v>325.60415189999998</v>
      </c>
      <c r="H42582">
        <v>80.708403829999995</v>
      </c>
      <c r="I42582">
        <v>43077.67083333333</v>
      </c>
      <c r="J42582" t="s">
        <v>19</v>
      </c>
    </row>
    <row r="42583" spans="1:10" x14ac:dyDescent="0.25">
      <c r="A42583">
        <v>99.641369850000004</v>
      </c>
      <c r="B42583">
        <v>109.1326176</v>
      </c>
      <c r="C42583">
        <v>244.1277829</v>
      </c>
      <c r="D42583">
        <v>600.31949999999995</v>
      </c>
      <c r="E42583" s="6">
        <v>647.29850299999998</v>
      </c>
      <c r="F42583">
        <v>3.3530393379999999</v>
      </c>
      <c r="G42583">
        <v>325.61070510000002</v>
      </c>
      <c r="H42583">
        <v>80.708923670000004</v>
      </c>
      <c r="I42583">
        <v>43077.67083333333</v>
      </c>
      <c r="J42583" t="s">
        <v>19</v>
      </c>
    </row>
    <row r="42584" spans="1:10" x14ac:dyDescent="0.25">
      <c r="A42584">
        <v>100.1580641</v>
      </c>
      <c r="B42584">
        <v>112.7637</v>
      </c>
      <c r="C42584">
        <v>244.1111003</v>
      </c>
      <c r="D42584">
        <v>608.53806980000002</v>
      </c>
      <c r="E42584" s="6">
        <v>647.3079328</v>
      </c>
      <c r="F42584">
        <v>0</v>
      </c>
      <c r="G42584">
        <v>325.63137640000002</v>
      </c>
      <c r="H42584">
        <v>80.710563460000003</v>
      </c>
      <c r="I42584">
        <v>43077.67083333333</v>
      </c>
      <c r="J42584" t="s">
        <v>19</v>
      </c>
    </row>
    <row r="42585" spans="1:10" x14ac:dyDescent="0.25">
      <c r="A42585">
        <v>100.6827591</v>
      </c>
      <c r="B42585">
        <v>109.70862099999999</v>
      </c>
      <c r="C42585">
        <v>244.0941594</v>
      </c>
      <c r="D42585">
        <v>616.88390000000004</v>
      </c>
      <c r="E42585" s="6">
        <v>647.3175086</v>
      </c>
      <c r="F42585">
        <v>7.4108900000000002</v>
      </c>
      <c r="G42585">
        <v>325.65236779999998</v>
      </c>
      <c r="H42585">
        <v>80.712228640000006</v>
      </c>
      <c r="I42585">
        <v>43077.67083333333</v>
      </c>
      <c r="J42585" t="s">
        <v>19</v>
      </c>
    </row>
    <row r="42586" spans="1:10" x14ac:dyDescent="0.25">
      <c r="A42586">
        <v>100.8464736</v>
      </c>
      <c r="B42586">
        <v>108.7553802</v>
      </c>
      <c r="C42586">
        <v>244.0888736</v>
      </c>
      <c r="D42586">
        <v>600.8691</v>
      </c>
      <c r="E42586" s="6">
        <v>647.32049649999999</v>
      </c>
      <c r="F42586">
        <v>3.7947555930000001</v>
      </c>
      <c r="G42586">
        <v>325.65891749999997</v>
      </c>
      <c r="H42586">
        <v>80.712748199999993</v>
      </c>
      <c r="I42586">
        <v>43077.67083333333</v>
      </c>
      <c r="J42586" t="s">
        <v>19</v>
      </c>
    </row>
    <row r="42587" spans="1:10" x14ac:dyDescent="0.25">
      <c r="A42587">
        <v>101.01827489999999</v>
      </c>
      <c r="B42587">
        <v>107.7550535</v>
      </c>
      <c r="C42587">
        <v>244.08332659999999</v>
      </c>
      <c r="D42587">
        <v>599.03182860000004</v>
      </c>
      <c r="E42587" s="6">
        <v>647.32363190000001</v>
      </c>
      <c r="F42587">
        <v>0</v>
      </c>
      <c r="G42587">
        <v>325.66579080000002</v>
      </c>
      <c r="H42587">
        <v>80.713293429999993</v>
      </c>
      <c r="I42587">
        <v>43077.67083333333</v>
      </c>
      <c r="J42587" t="s">
        <v>19</v>
      </c>
    </row>
    <row r="42588" spans="1:10" x14ac:dyDescent="0.25">
      <c r="A42588">
        <v>101.3618774</v>
      </c>
      <c r="B42588">
        <v>105.7544</v>
      </c>
      <c r="C42588">
        <v>244.0722327</v>
      </c>
      <c r="D42588">
        <v>595.35728589999997</v>
      </c>
      <c r="E42588" s="6">
        <v>647.32990270000005</v>
      </c>
      <c r="F42588">
        <v>4.3043822860000001</v>
      </c>
      <c r="G42588">
        <v>325.67953729999999</v>
      </c>
      <c r="H42588">
        <v>80.714383900000001</v>
      </c>
      <c r="I42588">
        <v>43077.67083333333</v>
      </c>
      <c r="J42588" t="s">
        <v>19</v>
      </c>
    </row>
    <row r="42589" spans="1:10" x14ac:dyDescent="0.25">
      <c r="A42589">
        <v>101.5323022</v>
      </c>
      <c r="B42589">
        <v>110.4346</v>
      </c>
      <c r="C42589">
        <v>244.06673019999999</v>
      </c>
      <c r="D42589">
        <v>593.53473480000002</v>
      </c>
      <c r="E42589" s="6">
        <v>647.33301300000005</v>
      </c>
      <c r="F42589">
        <v>6.43933</v>
      </c>
      <c r="G42589">
        <v>325.68635540000002</v>
      </c>
      <c r="H42589">
        <v>80.714924760000002</v>
      </c>
      <c r="I42589">
        <v>43077.67083333333</v>
      </c>
      <c r="J42589" t="s">
        <v>19</v>
      </c>
    </row>
    <row r="42590" spans="1:10" x14ac:dyDescent="0.25">
      <c r="A42590">
        <v>101.7148572</v>
      </c>
      <c r="B42590">
        <v>109.93182179999999</v>
      </c>
      <c r="C42590">
        <v>244.06083599999999</v>
      </c>
      <c r="D42590">
        <v>591.58246140000006</v>
      </c>
      <c r="E42590" s="6">
        <v>647.33634470000004</v>
      </c>
      <c r="F42590">
        <v>0</v>
      </c>
      <c r="G42590">
        <v>325.6936589</v>
      </c>
      <c r="H42590">
        <v>80.715504120000006</v>
      </c>
      <c r="I42590">
        <v>43077.67083333333</v>
      </c>
      <c r="J42590" t="s">
        <v>19</v>
      </c>
    </row>
    <row r="42591" spans="1:10" x14ac:dyDescent="0.25">
      <c r="A42591">
        <v>101.8785716</v>
      </c>
      <c r="B42591">
        <v>109.4809326</v>
      </c>
      <c r="C42591">
        <v>244.0555502</v>
      </c>
      <c r="D42591">
        <v>589.8316714</v>
      </c>
      <c r="E42591" s="6">
        <v>647.33933249999995</v>
      </c>
      <c r="F42591">
        <v>6.4352349999999996</v>
      </c>
      <c r="G42591">
        <v>325.7002086</v>
      </c>
      <c r="H42591">
        <v>80.716023680000006</v>
      </c>
      <c r="I42591">
        <v>43077.67083333333</v>
      </c>
      <c r="J42591" t="s">
        <v>19</v>
      </c>
    </row>
    <row r="42592" spans="1:10" x14ac:dyDescent="0.25">
      <c r="A42592">
        <v>102.0503729</v>
      </c>
      <c r="B42592">
        <v>109.0077714</v>
      </c>
      <c r="C42592">
        <v>244.05000319999999</v>
      </c>
      <c r="D42592">
        <v>587.99440000000004</v>
      </c>
      <c r="E42592" s="6">
        <v>647.34246789999997</v>
      </c>
      <c r="F42592">
        <v>4.3281413439999996</v>
      </c>
      <c r="G42592">
        <v>325.70708180000003</v>
      </c>
      <c r="H42592">
        <v>80.71656892</v>
      </c>
      <c r="I42592">
        <v>43077.67083333333</v>
      </c>
      <c r="J42592" t="s">
        <v>19</v>
      </c>
    </row>
    <row r="42593" spans="1:10" x14ac:dyDescent="0.25">
      <c r="A42593">
        <v>102.40326659999999</v>
      </c>
      <c r="B42593">
        <v>108.03586</v>
      </c>
      <c r="C42593">
        <v>244.03860929999999</v>
      </c>
      <c r="D42593">
        <v>604.32320000000004</v>
      </c>
      <c r="E42593" s="6">
        <v>647.34890829999995</v>
      </c>
      <c r="F42593">
        <v>0</v>
      </c>
      <c r="G42593">
        <v>325.72120000000001</v>
      </c>
      <c r="H42593">
        <v>80.717688870000003</v>
      </c>
      <c r="I42593">
        <v>43077.67083333333</v>
      </c>
      <c r="J42593" t="s">
        <v>19</v>
      </c>
    </row>
    <row r="42594" spans="1:10" x14ac:dyDescent="0.25">
      <c r="A42594">
        <v>102.5670672</v>
      </c>
      <c r="B42594">
        <v>107.5847338</v>
      </c>
      <c r="C42594">
        <v>244.0333206</v>
      </c>
      <c r="D42594">
        <v>618.21839999999997</v>
      </c>
      <c r="E42594" s="6">
        <v>647.35189769999999</v>
      </c>
      <c r="F42594">
        <v>2.2408644340000001</v>
      </c>
      <c r="G42594">
        <v>325.7277532</v>
      </c>
      <c r="H42594">
        <v>80.718208709999999</v>
      </c>
      <c r="I42594">
        <v>43077.67083333333</v>
      </c>
      <c r="J42594" t="s">
        <v>19</v>
      </c>
    </row>
    <row r="42595" spans="1:10" x14ac:dyDescent="0.25">
      <c r="A42595">
        <v>102.73878240000001</v>
      </c>
      <c r="B42595">
        <v>107.1118096</v>
      </c>
      <c r="C42595">
        <v>244.02777649999999</v>
      </c>
      <c r="D42595">
        <v>600.94759999999997</v>
      </c>
      <c r="E42595" s="6">
        <v>647.35503159999996</v>
      </c>
      <c r="F42595">
        <v>4.5900056569999999</v>
      </c>
      <c r="G42595">
        <v>325.734623</v>
      </c>
      <c r="H42595">
        <v>80.718753660000004</v>
      </c>
      <c r="I42595">
        <v>43077.67083333333</v>
      </c>
      <c r="J42595" t="s">
        <v>19</v>
      </c>
    </row>
    <row r="42596" spans="1:10" x14ac:dyDescent="0.25">
      <c r="A42596">
        <v>102.9105836</v>
      </c>
      <c r="B42596">
        <v>106.63864839999999</v>
      </c>
      <c r="C42596">
        <v>244.02222950000001</v>
      </c>
      <c r="D42596">
        <v>604.31431269999996</v>
      </c>
      <c r="E42596" s="6">
        <v>647.35816699999998</v>
      </c>
      <c r="F42596">
        <v>6.9403240000000004</v>
      </c>
      <c r="G42596">
        <v>325.74149619999997</v>
      </c>
      <c r="H42596">
        <v>80.719298890000005</v>
      </c>
      <c r="I42596">
        <v>43077.67083333333</v>
      </c>
      <c r="J42596" t="s">
        <v>19</v>
      </c>
    </row>
    <row r="42597" spans="1:10" x14ac:dyDescent="0.25">
      <c r="A42597">
        <v>103.2635634</v>
      </c>
      <c r="B42597">
        <v>105.6665</v>
      </c>
      <c r="C42597">
        <v>244.0108328</v>
      </c>
      <c r="D42597">
        <v>611.23149999999998</v>
      </c>
      <c r="E42597" s="6">
        <v>647.36460890000001</v>
      </c>
      <c r="F42597">
        <v>4.0881455219999996</v>
      </c>
      <c r="G42597">
        <v>325.75561779999998</v>
      </c>
      <c r="H42597">
        <v>80.720419120000003</v>
      </c>
      <c r="I42597">
        <v>43077.67083333333</v>
      </c>
      <c r="J42597" t="s">
        <v>19</v>
      </c>
    </row>
    <row r="42598" spans="1:10" x14ac:dyDescent="0.25">
      <c r="A42598">
        <v>103.42727790000001</v>
      </c>
      <c r="B42598">
        <v>109.64360000000001</v>
      </c>
      <c r="C42598">
        <v>244.00554700000001</v>
      </c>
      <c r="D42598">
        <v>619.83704</v>
      </c>
      <c r="E42598" s="6">
        <v>647.3675968</v>
      </c>
      <c r="F42598">
        <v>2.7652854009999999</v>
      </c>
      <c r="G42598">
        <v>325.76216749999998</v>
      </c>
      <c r="H42598">
        <v>80.720938680000003</v>
      </c>
      <c r="I42598">
        <v>43077.67083333333</v>
      </c>
      <c r="J42598" t="s">
        <v>19</v>
      </c>
    </row>
    <row r="42599" spans="1:10" x14ac:dyDescent="0.25">
      <c r="A42599">
        <v>103.59907920000001</v>
      </c>
      <c r="B42599">
        <v>100.9204</v>
      </c>
      <c r="C42599">
        <v>244</v>
      </c>
      <c r="D42599">
        <v>628.86765700000001</v>
      </c>
      <c r="E42599" s="6">
        <v>647.37073220000002</v>
      </c>
      <c r="F42599">
        <v>1.377081615</v>
      </c>
      <c r="G42599">
        <v>325.76904080000003</v>
      </c>
      <c r="H42599">
        <v>80.721483910000003</v>
      </c>
      <c r="I42599">
        <v>43077.67083333333</v>
      </c>
      <c r="J42599" t="s">
        <v>19</v>
      </c>
    </row>
    <row r="42600" spans="1:10" x14ac:dyDescent="0.25">
      <c r="A42600">
        <v>103.769504</v>
      </c>
      <c r="B42600">
        <v>106.076263</v>
      </c>
      <c r="C42600">
        <v>245.94852470000001</v>
      </c>
      <c r="D42600">
        <v>637.82592150000005</v>
      </c>
      <c r="E42600" s="6">
        <v>647.37384250000002</v>
      </c>
      <c r="F42600">
        <v>0</v>
      </c>
      <c r="G42600">
        <v>325.7758589</v>
      </c>
      <c r="H42600">
        <v>80.722024779999998</v>
      </c>
      <c r="I42600">
        <v>43077.67083333333</v>
      </c>
      <c r="J42600" t="s">
        <v>19</v>
      </c>
    </row>
    <row r="42601" spans="1:10" x14ac:dyDescent="0.25">
      <c r="A42601">
        <v>103.9520589</v>
      </c>
      <c r="B42601">
        <v>111.59910000000001</v>
      </c>
      <c r="C42601">
        <v>248.03573779999999</v>
      </c>
      <c r="D42601">
        <v>647.42179999999996</v>
      </c>
      <c r="E42601" s="6">
        <v>647.37717410000005</v>
      </c>
      <c r="F42601">
        <v>1.6843034370000001</v>
      </c>
      <c r="G42601">
        <v>325.78316239999998</v>
      </c>
      <c r="H42601">
        <v>80.722604140000001</v>
      </c>
      <c r="I42601">
        <v>43077.67083333333</v>
      </c>
      <c r="J42601" t="s">
        <v>19</v>
      </c>
    </row>
    <row r="42602" spans="1:10" x14ac:dyDescent="0.25">
      <c r="A42602">
        <v>104.1238602</v>
      </c>
      <c r="B42602">
        <v>111.8133768</v>
      </c>
      <c r="C42602">
        <v>250</v>
      </c>
      <c r="D42602">
        <v>607.85599999999999</v>
      </c>
      <c r="E42602" s="6">
        <v>647.38030949999995</v>
      </c>
      <c r="F42602">
        <v>3.269390129</v>
      </c>
      <c r="G42602">
        <v>325.79003560000001</v>
      </c>
      <c r="H42602">
        <v>80.723149370000002</v>
      </c>
      <c r="I42602">
        <v>43077.67083333333</v>
      </c>
      <c r="J42602" t="s">
        <v>19</v>
      </c>
    </row>
    <row r="42603" spans="1:10" x14ac:dyDescent="0.25">
      <c r="A42603">
        <v>104.45533260000001</v>
      </c>
      <c r="B42603">
        <v>112.22680130000001</v>
      </c>
      <c r="C42603">
        <v>250</v>
      </c>
      <c r="D42603">
        <v>596.94380000000001</v>
      </c>
      <c r="E42603" s="6">
        <v>647.38635899999997</v>
      </c>
      <c r="F42603">
        <v>6.3276469999999998</v>
      </c>
      <c r="G42603">
        <v>325.8032968</v>
      </c>
      <c r="H42603">
        <v>80.72420133</v>
      </c>
      <c r="I42603">
        <v>43077.671527777777</v>
      </c>
      <c r="J42603" t="s">
        <v>19</v>
      </c>
    </row>
    <row r="42604" spans="1:10" x14ac:dyDescent="0.25">
      <c r="A42604">
        <v>104.639178</v>
      </c>
      <c r="B42604">
        <v>112.45610000000001</v>
      </c>
      <c r="C42604">
        <v>250</v>
      </c>
      <c r="D42604">
        <v>607.38490000000002</v>
      </c>
      <c r="E42604" s="6">
        <v>647.38971419999996</v>
      </c>
      <c r="F42604">
        <v>4.6670572960000003</v>
      </c>
      <c r="G42604">
        <v>325.81065189999998</v>
      </c>
      <c r="H42604">
        <v>80.724784790000001</v>
      </c>
      <c r="I42604">
        <v>43077.671527777777</v>
      </c>
      <c r="J42604" t="s">
        <v>19</v>
      </c>
    </row>
    <row r="42605" spans="1:10" x14ac:dyDescent="0.25">
      <c r="A42605">
        <v>104.8028925</v>
      </c>
      <c r="B42605">
        <v>106.36960000000001</v>
      </c>
      <c r="C42605">
        <v>250</v>
      </c>
      <c r="D42605">
        <v>594.51030000000003</v>
      </c>
      <c r="E42605" s="6">
        <v>647.39270199999999</v>
      </c>
      <c r="F42605">
        <v>3.1883011520000002</v>
      </c>
      <c r="G42605">
        <v>325.81720159999998</v>
      </c>
      <c r="H42605">
        <v>80.725304359999996</v>
      </c>
      <c r="I42605">
        <v>43077.671527777777</v>
      </c>
      <c r="J42605" t="s">
        <v>19</v>
      </c>
    </row>
    <row r="42606" spans="1:10" x14ac:dyDescent="0.25">
      <c r="A42606">
        <v>105.1558722</v>
      </c>
      <c r="B42606">
        <v>116.56489999999999</v>
      </c>
      <c r="C42606">
        <v>250</v>
      </c>
      <c r="D42606">
        <v>608.24850000000004</v>
      </c>
      <c r="E42606" s="6">
        <v>647.39914399999998</v>
      </c>
      <c r="F42606">
        <v>0</v>
      </c>
      <c r="G42606">
        <v>325.83132319999999</v>
      </c>
      <c r="H42606">
        <v>80.72642458</v>
      </c>
      <c r="I42606">
        <v>43077.671527777777</v>
      </c>
      <c r="J42606" t="s">
        <v>19</v>
      </c>
    </row>
    <row r="42607" spans="1:10" x14ac:dyDescent="0.25">
      <c r="A42607">
        <v>105.3195867</v>
      </c>
      <c r="B42607">
        <v>109.4897</v>
      </c>
      <c r="C42607">
        <v>250</v>
      </c>
      <c r="D42607">
        <v>598.20000000000005</v>
      </c>
      <c r="E42607" s="6">
        <v>647.40213180000001</v>
      </c>
      <c r="F42607">
        <v>1.5550429429999999</v>
      </c>
      <c r="G42607">
        <v>325.837873</v>
      </c>
      <c r="H42607">
        <v>80.726944140000001</v>
      </c>
      <c r="I42607">
        <v>43077.671527777777</v>
      </c>
      <c r="J42607" t="s">
        <v>19</v>
      </c>
    </row>
    <row r="42608" spans="1:10" x14ac:dyDescent="0.25">
      <c r="A42608">
        <v>105.66181280000001</v>
      </c>
      <c r="B42608">
        <v>114.74120000000001</v>
      </c>
      <c r="C42608">
        <v>250</v>
      </c>
      <c r="D42608">
        <v>604.98968979999995</v>
      </c>
      <c r="E42608" s="6">
        <v>647.40837750000003</v>
      </c>
      <c r="F42608">
        <v>4.8056793649999996</v>
      </c>
      <c r="G42608">
        <v>325.85156439999997</v>
      </c>
      <c r="H42608">
        <v>80.728030239999995</v>
      </c>
      <c r="I42608">
        <v>43077.671527777777</v>
      </c>
      <c r="J42608" t="s">
        <v>19</v>
      </c>
    </row>
    <row r="42609" spans="1:10" x14ac:dyDescent="0.25">
      <c r="A42609">
        <v>105.84436770000001</v>
      </c>
      <c r="B42609">
        <v>114.2147171</v>
      </c>
      <c r="C42609">
        <v>250</v>
      </c>
      <c r="D42609">
        <v>608.61154050000005</v>
      </c>
      <c r="E42609" s="6">
        <v>647.41170920000002</v>
      </c>
      <c r="F42609">
        <v>6.5396789999999996</v>
      </c>
      <c r="G42609">
        <v>325.85886779999998</v>
      </c>
      <c r="H42609">
        <v>80.728609599999999</v>
      </c>
      <c r="I42609">
        <v>43077.671527777777</v>
      </c>
      <c r="J42609" t="s">
        <v>19</v>
      </c>
    </row>
    <row r="42610" spans="1:10" x14ac:dyDescent="0.25">
      <c r="A42610">
        <v>106.0080822</v>
      </c>
      <c r="B42610">
        <v>113.7425696</v>
      </c>
      <c r="C42610">
        <v>250</v>
      </c>
      <c r="D42610">
        <v>611.8596</v>
      </c>
      <c r="E42610" s="6">
        <v>647.41469700000005</v>
      </c>
      <c r="F42610">
        <v>5.6442901409999999</v>
      </c>
      <c r="G42610">
        <v>325.86541749999998</v>
      </c>
      <c r="H42610">
        <v>80.729129159999999</v>
      </c>
      <c r="I42610">
        <v>43077.671527777777</v>
      </c>
      <c r="J42610" t="s">
        <v>19</v>
      </c>
    </row>
    <row r="42611" spans="1:10" x14ac:dyDescent="0.25">
      <c r="A42611">
        <v>106.1798835</v>
      </c>
      <c r="B42611">
        <v>113.2471</v>
      </c>
      <c r="C42611">
        <v>250</v>
      </c>
      <c r="D42611">
        <v>586.97379999999998</v>
      </c>
      <c r="E42611" s="6">
        <v>647.41783250000003</v>
      </c>
      <c r="F42611">
        <v>4.7046729980000004</v>
      </c>
      <c r="G42611">
        <v>325.87229079999997</v>
      </c>
      <c r="H42611">
        <v>80.729674399999993</v>
      </c>
      <c r="I42611">
        <v>43077.671527777777</v>
      </c>
      <c r="J42611" t="s">
        <v>19</v>
      </c>
    </row>
    <row r="42612" spans="1:10" x14ac:dyDescent="0.25">
      <c r="A42612">
        <v>106.3596855</v>
      </c>
      <c r="B42612">
        <v>107.7319</v>
      </c>
      <c r="C42612">
        <v>250</v>
      </c>
      <c r="D42612">
        <v>592.68536719999997</v>
      </c>
      <c r="E42612" s="6">
        <v>647.42111390000002</v>
      </c>
      <c r="F42612">
        <v>3.7212980519999999</v>
      </c>
      <c r="G42612">
        <v>325.87948410000001</v>
      </c>
      <c r="H42612">
        <v>80.730245019999998</v>
      </c>
      <c r="I42612">
        <v>43077.671527777777</v>
      </c>
      <c r="J42612" t="s">
        <v>19</v>
      </c>
    </row>
    <row r="42613" spans="1:10" x14ac:dyDescent="0.25">
      <c r="A42613">
        <v>106.39728049999999</v>
      </c>
      <c r="B42613">
        <v>108.68345770000001</v>
      </c>
      <c r="C42613">
        <v>250</v>
      </c>
      <c r="D42613">
        <v>593.87960410000005</v>
      </c>
      <c r="E42613" s="6">
        <v>647.42179999999996</v>
      </c>
      <c r="F42613">
        <v>3.5156832649999998</v>
      </c>
      <c r="G42613">
        <v>325.88098810000002</v>
      </c>
      <c r="H42613">
        <v>80.73036433</v>
      </c>
      <c r="I42613">
        <v>43077.671527777777</v>
      </c>
      <c r="J42613" t="s">
        <v>19</v>
      </c>
    </row>
    <row r="42614" spans="1:10" x14ac:dyDescent="0.25">
      <c r="A42614">
        <v>106.5234</v>
      </c>
      <c r="B42614">
        <v>111.8756399</v>
      </c>
      <c r="C42614">
        <v>250</v>
      </c>
      <c r="D42614">
        <v>597.88589999999999</v>
      </c>
      <c r="E42614" s="6">
        <v>647.42266119999999</v>
      </c>
      <c r="F42614">
        <v>2.8259091930000002</v>
      </c>
      <c r="G42614">
        <v>325.88603380000001</v>
      </c>
      <c r="H42614">
        <v>80.730764590000007</v>
      </c>
      <c r="I42614">
        <v>43077.671527777777</v>
      </c>
      <c r="J42614" t="s">
        <v>19</v>
      </c>
    </row>
    <row r="42615" spans="1:10" x14ac:dyDescent="0.25">
      <c r="A42615">
        <v>107.7291506</v>
      </c>
      <c r="B42615">
        <v>116.1914</v>
      </c>
      <c r="C42615">
        <v>250</v>
      </c>
      <c r="D42615">
        <v>611.15309999999999</v>
      </c>
      <c r="E42615" s="6">
        <v>647.42382559999999</v>
      </c>
      <c r="F42615">
        <v>1.8933498150000001</v>
      </c>
      <c r="G42615">
        <v>325.89285539999997</v>
      </c>
      <c r="H42615">
        <v>80.731305719999995</v>
      </c>
      <c r="I42615">
        <v>43077.671527777777</v>
      </c>
      <c r="J42615" t="s">
        <v>19</v>
      </c>
    </row>
    <row r="42616" spans="1:10" x14ac:dyDescent="0.25">
      <c r="A42616">
        <v>110.177153</v>
      </c>
      <c r="B42616">
        <v>110.317472</v>
      </c>
      <c r="C42616">
        <v>250</v>
      </c>
      <c r="D42616">
        <v>600.58102120000001</v>
      </c>
      <c r="E42616" s="6">
        <v>647.42618949999996</v>
      </c>
      <c r="F42616">
        <v>0</v>
      </c>
      <c r="G42616">
        <v>325.90670510000001</v>
      </c>
      <c r="H42616">
        <v>80.732404369999998</v>
      </c>
      <c r="I42616">
        <v>43077.671527777777</v>
      </c>
      <c r="J42616" t="s">
        <v>19</v>
      </c>
    </row>
    <row r="42617" spans="1:10" x14ac:dyDescent="0.25">
      <c r="A42617">
        <v>111.3829035</v>
      </c>
      <c r="B42617">
        <v>107.4243</v>
      </c>
      <c r="C42617">
        <v>250</v>
      </c>
      <c r="D42617">
        <v>595.37379999999996</v>
      </c>
      <c r="E42617" s="6">
        <v>647.42735389999996</v>
      </c>
      <c r="F42617">
        <v>2.0186928970000002</v>
      </c>
      <c r="G42617">
        <v>325.91352669999998</v>
      </c>
      <c r="H42617">
        <v>80.732945509999993</v>
      </c>
      <c r="I42617">
        <v>43077.671527777777</v>
      </c>
      <c r="J42617" t="s">
        <v>19</v>
      </c>
    </row>
    <row r="42618" spans="1:10" x14ac:dyDescent="0.25">
      <c r="A42618">
        <v>113.8880908</v>
      </c>
      <c r="B42618">
        <v>108.3505351</v>
      </c>
      <c r="C42618">
        <v>250</v>
      </c>
      <c r="D42618">
        <v>606.32695479999995</v>
      </c>
      <c r="E42618" s="6">
        <v>647.42977310000003</v>
      </c>
      <c r="F42618">
        <v>6.2129300000000001</v>
      </c>
      <c r="G42618">
        <v>325.92770000000002</v>
      </c>
      <c r="H42618">
        <v>80.734069829999996</v>
      </c>
      <c r="I42618">
        <v>43077.671527777777</v>
      </c>
      <c r="J42618" t="s">
        <v>19</v>
      </c>
    </row>
    <row r="42619" spans="1:10" x14ac:dyDescent="0.25">
      <c r="A42619">
        <v>115.04578189999999</v>
      </c>
      <c r="B42619">
        <v>108.7785646</v>
      </c>
      <c r="C42619">
        <v>250</v>
      </c>
      <c r="D42619">
        <v>611.3886</v>
      </c>
      <c r="E42619" s="6">
        <v>647.43089099999997</v>
      </c>
      <c r="F42619">
        <v>0</v>
      </c>
      <c r="G42619">
        <v>325.92770000000002</v>
      </c>
      <c r="H42619">
        <v>80.734589389999996</v>
      </c>
      <c r="I42619">
        <v>43077.671527777777</v>
      </c>
      <c r="J42619" t="s">
        <v>19</v>
      </c>
    </row>
    <row r="42620" spans="1:10" x14ac:dyDescent="0.25">
      <c r="A42620">
        <v>116.2606577</v>
      </c>
      <c r="B42620">
        <v>109.2277369</v>
      </c>
      <c r="C42620">
        <v>250</v>
      </c>
      <c r="D42620">
        <v>625.99030000000005</v>
      </c>
      <c r="E42620" s="6">
        <v>647.43206420000001</v>
      </c>
      <c r="F42620">
        <v>2.2076664880000001</v>
      </c>
      <c r="G42620">
        <v>325.92770000000002</v>
      </c>
      <c r="H42620">
        <v>80.735134630000005</v>
      </c>
      <c r="I42620">
        <v>43077.671527777777</v>
      </c>
      <c r="J42620" t="s">
        <v>19</v>
      </c>
    </row>
    <row r="42621" spans="1:10" x14ac:dyDescent="0.25">
      <c r="A42621">
        <v>117.4658</v>
      </c>
      <c r="B42621">
        <v>109.6733105</v>
      </c>
      <c r="C42621">
        <v>250</v>
      </c>
      <c r="D42621">
        <v>607.77739999999994</v>
      </c>
      <c r="E42621" s="6">
        <v>647.43322790000002</v>
      </c>
      <c r="F42621">
        <v>4.3976450759999999</v>
      </c>
      <c r="G42621">
        <v>325.92770000000002</v>
      </c>
      <c r="H42621">
        <v>80.735675490000006</v>
      </c>
      <c r="I42621">
        <v>43077.671527777777</v>
      </c>
      <c r="J42621" t="s">
        <v>19</v>
      </c>
    </row>
    <row r="42622" spans="1:10" x14ac:dyDescent="0.25">
      <c r="A42622">
        <v>116.27492479999999</v>
      </c>
      <c r="B42622">
        <v>110.1505982</v>
      </c>
      <c r="C42622">
        <v>250</v>
      </c>
      <c r="D42622">
        <v>604.12591799999996</v>
      </c>
      <c r="E42622" s="6">
        <v>647.43447449999996</v>
      </c>
      <c r="F42622">
        <v>6.7434979999999998</v>
      </c>
      <c r="G42622">
        <v>325.92770000000002</v>
      </c>
      <c r="H42622">
        <v>80.736254849999995</v>
      </c>
      <c r="I42622">
        <v>43077.671527777777</v>
      </c>
      <c r="J42622" t="s">
        <v>19</v>
      </c>
    </row>
    <row r="42623" spans="1:10" x14ac:dyDescent="0.25">
      <c r="A42623">
        <v>114.0862285</v>
      </c>
      <c r="B42623">
        <v>111.0278</v>
      </c>
      <c r="C42623">
        <v>250</v>
      </c>
      <c r="D42623">
        <v>597.41489999999999</v>
      </c>
      <c r="E42623" s="6">
        <v>647.43676570000002</v>
      </c>
      <c r="F42623">
        <v>5.0841098440000003</v>
      </c>
      <c r="G42623">
        <v>325.92770000000002</v>
      </c>
      <c r="H42623">
        <v>80.737319650000003</v>
      </c>
      <c r="I42623">
        <v>43077.671527777777</v>
      </c>
      <c r="J42623" t="s">
        <v>19</v>
      </c>
    </row>
    <row r="42624" spans="1:10" x14ac:dyDescent="0.25">
      <c r="A42624">
        <v>112.96550379999999</v>
      </c>
      <c r="B42624">
        <v>105.7764</v>
      </c>
      <c r="C42624">
        <v>250</v>
      </c>
      <c r="D42624">
        <v>620.88760000000002</v>
      </c>
      <c r="E42624" s="6">
        <v>647.43793879999998</v>
      </c>
      <c r="F42624">
        <v>4.2344180409999996</v>
      </c>
      <c r="G42624">
        <v>325.92770000000002</v>
      </c>
      <c r="H42624">
        <v>80.737864880000004</v>
      </c>
      <c r="I42624">
        <v>43077.671527777777</v>
      </c>
      <c r="J42624" t="s">
        <v>19</v>
      </c>
    </row>
    <row r="42625" spans="1:10" x14ac:dyDescent="0.25">
      <c r="A42625">
        <v>111.7836078</v>
      </c>
      <c r="B42625">
        <v>108.2396162</v>
      </c>
      <c r="C42625">
        <v>250</v>
      </c>
      <c r="D42625">
        <v>604.16629999999998</v>
      </c>
      <c r="E42625" s="6">
        <v>647.43917599999997</v>
      </c>
      <c r="F42625">
        <v>3.3383484819999998</v>
      </c>
      <c r="G42625">
        <v>325.92770000000002</v>
      </c>
      <c r="H42625">
        <v>80.738439869999993</v>
      </c>
      <c r="I42625">
        <v>43077.671527777777</v>
      </c>
      <c r="J42625" t="s">
        <v>19</v>
      </c>
    </row>
    <row r="42626" spans="1:10" x14ac:dyDescent="0.25">
      <c r="A42626">
        <v>109.61287009999999</v>
      </c>
      <c r="B42626">
        <v>112.7637</v>
      </c>
      <c r="C42626">
        <v>250</v>
      </c>
      <c r="D42626">
        <v>595.24426400000004</v>
      </c>
      <c r="E42626" s="6">
        <v>647.44144830000005</v>
      </c>
      <c r="F42626">
        <v>1.692575846</v>
      </c>
      <c r="G42626">
        <v>325.92770000000002</v>
      </c>
      <c r="H42626">
        <v>80.739495930000004</v>
      </c>
      <c r="I42626">
        <v>43077.671527777777</v>
      </c>
      <c r="J42626" t="s">
        <v>19</v>
      </c>
    </row>
    <row r="42627" spans="1:10" x14ac:dyDescent="0.25">
      <c r="A42627">
        <v>108.4219949</v>
      </c>
      <c r="B42627">
        <v>107.51220000000001</v>
      </c>
      <c r="C42627">
        <v>250</v>
      </c>
      <c r="D42627">
        <v>590.34960000000001</v>
      </c>
      <c r="E42627" s="6">
        <v>647.44269489999999</v>
      </c>
      <c r="F42627">
        <v>0.78969852600000001</v>
      </c>
      <c r="G42627">
        <v>325.92770000000002</v>
      </c>
      <c r="H42627">
        <v>80.740075289999993</v>
      </c>
      <c r="I42627">
        <v>43077.671527777777</v>
      </c>
      <c r="J42627" t="s">
        <v>19</v>
      </c>
    </row>
    <row r="42628" spans="1:10" x14ac:dyDescent="0.25">
      <c r="A42628">
        <v>107.38039999999999</v>
      </c>
      <c r="B42628">
        <v>112.9834</v>
      </c>
      <c r="C42628">
        <v>250</v>
      </c>
      <c r="D42628">
        <v>606.91390000000001</v>
      </c>
      <c r="E42628" s="6">
        <v>647.44378529999994</v>
      </c>
      <c r="F42628">
        <v>0</v>
      </c>
      <c r="G42628">
        <v>325.92770000000002</v>
      </c>
      <c r="H42628">
        <v>80.740582020000005</v>
      </c>
      <c r="I42628">
        <v>43077.672222222223</v>
      </c>
      <c r="J42628" t="s">
        <v>19</v>
      </c>
    </row>
    <row r="42629" spans="1:10" x14ac:dyDescent="0.25">
      <c r="A42629">
        <v>107.06226719999999</v>
      </c>
      <c r="B42629">
        <v>110.226044</v>
      </c>
      <c r="C42629">
        <v>250</v>
      </c>
      <c r="D42629">
        <v>612.93681240000001</v>
      </c>
      <c r="E42629" s="6">
        <v>647.4450501</v>
      </c>
      <c r="F42629">
        <v>6.2122700000000002</v>
      </c>
      <c r="G42629">
        <v>325.92770000000002</v>
      </c>
      <c r="H42629">
        <v>80.741169850000006</v>
      </c>
      <c r="I42629">
        <v>43077.672222222223</v>
      </c>
      <c r="J42629" t="s">
        <v>19</v>
      </c>
    </row>
    <row r="42630" spans="1:10" x14ac:dyDescent="0.25">
      <c r="A42630">
        <v>106.7832914</v>
      </c>
      <c r="B42630">
        <v>107.80807470000001</v>
      </c>
      <c r="C42630">
        <v>250</v>
      </c>
      <c r="D42630">
        <v>618.21839999999997</v>
      </c>
      <c r="E42630" s="6">
        <v>647.44615920000001</v>
      </c>
      <c r="F42630">
        <v>0</v>
      </c>
      <c r="G42630">
        <v>325.92770000000002</v>
      </c>
      <c r="H42630">
        <v>80.741685320000002</v>
      </c>
      <c r="I42630">
        <v>43077.672222222223</v>
      </c>
      <c r="J42630" t="s">
        <v>19</v>
      </c>
    </row>
    <row r="42631" spans="1:10" x14ac:dyDescent="0.25">
      <c r="A42631">
        <v>106.4905737</v>
      </c>
      <c r="B42631">
        <v>105.271</v>
      </c>
      <c r="C42631">
        <v>250</v>
      </c>
      <c r="D42631">
        <v>614.6746746</v>
      </c>
      <c r="E42631" s="6">
        <v>647.44732299999998</v>
      </c>
      <c r="F42631">
        <v>6.3236179999999997</v>
      </c>
      <c r="G42631">
        <v>325.92770000000002</v>
      </c>
      <c r="H42631">
        <v>80.742226180000003</v>
      </c>
      <c r="I42631">
        <v>43077.672222222223</v>
      </c>
      <c r="J42631" t="s">
        <v>19</v>
      </c>
    </row>
    <row r="42632" spans="1:10" x14ac:dyDescent="0.25">
      <c r="A42632">
        <v>105.6031117</v>
      </c>
      <c r="B42632">
        <v>107.34123700000001</v>
      </c>
      <c r="C42632">
        <v>250</v>
      </c>
      <c r="D42632">
        <v>603.93079999999998</v>
      </c>
      <c r="E42632" s="6">
        <v>647.45085129999995</v>
      </c>
      <c r="F42632">
        <v>0</v>
      </c>
      <c r="G42632">
        <v>325.92770000000002</v>
      </c>
      <c r="H42632">
        <v>80.743865970000002</v>
      </c>
      <c r="I42632">
        <v>43077.672222222223</v>
      </c>
      <c r="J42632" t="s">
        <v>19</v>
      </c>
    </row>
    <row r="42633" spans="1:10" x14ac:dyDescent="0.25">
      <c r="A42633">
        <v>105.0083673</v>
      </c>
      <c r="B42633">
        <v>108.72863359999999</v>
      </c>
      <c r="C42633">
        <v>250</v>
      </c>
      <c r="D42633">
        <v>620.10239999999999</v>
      </c>
      <c r="E42633" s="6">
        <v>647.45321579999995</v>
      </c>
      <c r="F42633">
        <v>2.8743862670000002</v>
      </c>
      <c r="G42633">
        <v>325.92770000000002</v>
      </c>
      <c r="H42633">
        <v>80.744964899999999</v>
      </c>
      <c r="I42633">
        <v>43077.672222222223</v>
      </c>
      <c r="J42633" t="s">
        <v>19</v>
      </c>
    </row>
    <row r="42634" spans="1:10" x14ac:dyDescent="0.25">
      <c r="A42634">
        <v>104.41835140000001</v>
      </c>
      <c r="B42634">
        <v>110.105</v>
      </c>
      <c r="C42634">
        <v>250</v>
      </c>
      <c r="D42634">
        <v>608.40549999999996</v>
      </c>
      <c r="E42634" s="6">
        <v>647.45556160000001</v>
      </c>
      <c r="F42634">
        <v>5.7259203940000001</v>
      </c>
      <c r="G42634">
        <v>325.92770000000002</v>
      </c>
      <c r="H42634">
        <v>80.746055080000005</v>
      </c>
      <c r="I42634">
        <v>43077.672222222223</v>
      </c>
      <c r="J42634" t="s">
        <v>19</v>
      </c>
    </row>
    <row r="42635" spans="1:10" x14ac:dyDescent="0.25">
      <c r="A42635">
        <v>104.1071634</v>
      </c>
      <c r="B42635">
        <v>110.2307306</v>
      </c>
      <c r="C42635">
        <v>250</v>
      </c>
      <c r="D42635">
        <v>596.47280000000001</v>
      </c>
      <c r="E42635" s="6">
        <v>647.4567988</v>
      </c>
      <c r="F42635">
        <v>7.2298850000000003</v>
      </c>
      <c r="G42635">
        <v>325.92770000000002</v>
      </c>
      <c r="H42635">
        <v>80.746630080000003</v>
      </c>
      <c r="I42635">
        <v>43077.672222222223</v>
      </c>
      <c r="J42635" t="s">
        <v>19</v>
      </c>
    </row>
    <row r="42636" spans="1:10" x14ac:dyDescent="0.25">
      <c r="A42636">
        <v>103.5354699</v>
      </c>
      <c r="B42636">
        <v>110.4617142</v>
      </c>
      <c r="C42636">
        <v>250</v>
      </c>
      <c r="D42636">
        <v>626.54</v>
      </c>
      <c r="E42636" s="6">
        <v>647.45907169999998</v>
      </c>
      <c r="F42636">
        <v>0</v>
      </c>
      <c r="G42636">
        <v>325.92770000000002</v>
      </c>
      <c r="H42636">
        <v>80.74768641</v>
      </c>
      <c r="I42636">
        <v>43077.672222222223</v>
      </c>
      <c r="J42636" t="s">
        <v>19</v>
      </c>
    </row>
    <row r="42637" spans="1:10" x14ac:dyDescent="0.25">
      <c r="A42637">
        <v>103.22191770000001</v>
      </c>
      <c r="B42637">
        <v>110.58839999999999</v>
      </c>
      <c r="C42637">
        <v>250</v>
      </c>
      <c r="D42637">
        <v>610.83910000000003</v>
      </c>
      <c r="E42637" s="6">
        <v>647.46031830000004</v>
      </c>
      <c r="F42637">
        <v>3.2810533550000001</v>
      </c>
      <c r="G42637">
        <v>325.92770000000002</v>
      </c>
      <c r="H42637">
        <v>80.748265770000003</v>
      </c>
      <c r="I42637">
        <v>43077.672222222223</v>
      </c>
      <c r="J42637" t="s">
        <v>19</v>
      </c>
    </row>
    <row r="42638" spans="1:10" x14ac:dyDescent="0.25">
      <c r="A42638">
        <v>102.94072559999999</v>
      </c>
      <c r="B42638">
        <v>107.8794807</v>
      </c>
      <c r="C42638">
        <v>250</v>
      </c>
      <c r="D42638">
        <v>604.51860280000005</v>
      </c>
      <c r="E42638" s="6">
        <v>647.46143619999998</v>
      </c>
      <c r="F42638">
        <v>6.2234870000000004</v>
      </c>
      <c r="G42638">
        <v>325.92770000000002</v>
      </c>
      <c r="H42638">
        <v>80.748785339999998</v>
      </c>
      <c r="I42638">
        <v>43077.672222222223</v>
      </c>
      <c r="J42638" t="s">
        <v>19</v>
      </c>
    </row>
    <row r="42639" spans="1:10" x14ac:dyDescent="0.25">
      <c r="A42639">
        <v>102.64564369999999</v>
      </c>
      <c r="B42639">
        <v>105.0367523</v>
      </c>
      <c r="C42639">
        <v>250</v>
      </c>
      <c r="D42639">
        <v>597.88589999999999</v>
      </c>
      <c r="E42639" s="6">
        <v>647.46260940000002</v>
      </c>
      <c r="F42639">
        <v>5.4470092179999998</v>
      </c>
      <c r="G42639">
        <v>325.92770000000002</v>
      </c>
      <c r="H42639">
        <v>80.749330569999998</v>
      </c>
      <c r="I42639">
        <v>43077.672222222223</v>
      </c>
      <c r="J42639" t="s">
        <v>19</v>
      </c>
    </row>
    <row r="42640" spans="1:10" x14ac:dyDescent="0.25">
      <c r="A42640">
        <v>102.352926</v>
      </c>
      <c r="B42640">
        <v>102.21680000000001</v>
      </c>
      <c r="C42640">
        <v>250</v>
      </c>
      <c r="D42640">
        <v>601.58868110000003</v>
      </c>
      <c r="E42640" s="6">
        <v>647.46377310000003</v>
      </c>
      <c r="F42640">
        <v>4.6767526029999997</v>
      </c>
      <c r="G42640">
        <v>325.92770000000002</v>
      </c>
      <c r="H42640">
        <v>80.749871429999999</v>
      </c>
      <c r="I42640">
        <v>43077.672222222223</v>
      </c>
      <c r="J42640" t="s">
        <v>19</v>
      </c>
    </row>
    <row r="42641" spans="1:10" x14ac:dyDescent="0.25">
      <c r="A42641">
        <v>101.75818169999999</v>
      </c>
      <c r="B42641">
        <v>113.291</v>
      </c>
      <c r="C42641">
        <v>250</v>
      </c>
      <c r="D42641">
        <v>609.11199999999997</v>
      </c>
      <c r="E42641" s="6">
        <v>647.46613769999999</v>
      </c>
      <c r="F42641">
        <v>3.1117435000000002</v>
      </c>
      <c r="G42641">
        <v>325.91871479999998</v>
      </c>
      <c r="H42641">
        <v>80.750970359999997</v>
      </c>
      <c r="I42641">
        <v>43077.672222222223</v>
      </c>
      <c r="J42641" t="s">
        <v>19</v>
      </c>
    </row>
    <row r="42642" spans="1:10" x14ac:dyDescent="0.25">
      <c r="A42642">
        <v>101.1703821</v>
      </c>
      <c r="B42642">
        <v>111.91516900000001</v>
      </c>
      <c r="C42642">
        <v>250</v>
      </c>
      <c r="D42642">
        <v>598.67100000000005</v>
      </c>
      <c r="E42642" s="6">
        <v>647.46847460000004</v>
      </c>
      <c r="F42642">
        <v>1.565009103</v>
      </c>
      <c r="G42642">
        <v>325.90983460000001</v>
      </c>
      <c r="H42642">
        <v>80.752056449999998</v>
      </c>
      <c r="I42642">
        <v>43077.672222222223</v>
      </c>
      <c r="J42642" t="s">
        <v>19</v>
      </c>
    </row>
    <row r="42643" spans="1:10" x14ac:dyDescent="0.25">
      <c r="A42643">
        <v>100.8569777</v>
      </c>
      <c r="B42643">
        <v>111.1816</v>
      </c>
      <c r="C42643">
        <v>250</v>
      </c>
      <c r="D42643">
        <v>604.17295300000001</v>
      </c>
      <c r="E42643" s="6">
        <v>647.46972059999996</v>
      </c>
      <c r="F42643">
        <v>0.74031734900000001</v>
      </c>
      <c r="G42643">
        <v>325.90509980000002</v>
      </c>
      <c r="H42643">
        <v>80.75263554</v>
      </c>
      <c r="I42643">
        <v>43077.672222222223</v>
      </c>
      <c r="J42643" t="s">
        <v>19</v>
      </c>
    </row>
    <row r="42644" spans="1:10" x14ac:dyDescent="0.25">
      <c r="A42644">
        <v>100.5756377</v>
      </c>
      <c r="B42644">
        <v>112.17924720000001</v>
      </c>
      <c r="C42644">
        <v>250</v>
      </c>
      <c r="D42644">
        <v>609.11199999999997</v>
      </c>
      <c r="E42644" s="6">
        <v>647.4708392</v>
      </c>
      <c r="F42644">
        <v>0</v>
      </c>
      <c r="G42644">
        <v>325.90084940000003</v>
      </c>
      <c r="H42644">
        <v>80.753155379999995</v>
      </c>
      <c r="I42644">
        <v>43077.672222222223</v>
      </c>
      <c r="J42644" t="s">
        <v>19</v>
      </c>
    </row>
    <row r="42645" spans="1:10" x14ac:dyDescent="0.25">
      <c r="A42645">
        <v>100.2807036</v>
      </c>
      <c r="B42645">
        <v>113.2251</v>
      </c>
      <c r="C42645">
        <v>250</v>
      </c>
      <c r="D42645">
        <v>611.76039800000001</v>
      </c>
      <c r="E42645" s="6">
        <v>647.47201170000005</v>
      </c>
      <c r="F42645">
        <v>2.1134857450000002</v>
      </c>
      <c r="G42645">
        <v>325.89639369999998</v>
      </c>
      <c r="H42645">
        <v>80.753700330000001</v>
      </c>
      <c r="I42645">
        <v>43077.672222222223</v>
      </c>
      <c r="J42645" t="s">
        <v>19</v>
      </c>
    </row>
    <row r="42646" spans="1:10" x14ac:dyDescent="0.25">
      <c r="A42646">
        <v>99.692904089999999</v>
      </c>
      <c r="B42646">
        <v>106.83110000000001</v>
      </c>
      <c r="C42646">
        <v>250</v>
      </c>
      <c r="D42646">
        <v>617.03861789999996</v>
      </c>
      <c r="E42646" s="6">
        <v>647.47434869999995</v>
      </c>
      <c r="F42646">
        <v>6.3256329999999998</v>
      </c>
      <c r="G42646">
        <v>325.88751339999999</v>
      </c>
      <c r="H42646">
        <v>80.754786429999996</v>
      </c>
      <c r="I42646">
        <v>43077.672222222223</v>
      </c>
      <c r="J42646" t="s">
        <v>19</v>
      </c>
    </row>
    <row r="42647" spans="1:10" x14ac:dyDescent="0.25">
      <c r="A42647">
        <v>99.379351909999997</v>
      </c>
      <c r="B42647">
        <v>109.9008563</v>
      </c>
      <c r="C42647">
        <v>250</v>
      </c>
      <c r="D42647">
        <v>619.85419920000004</v>
      </c>
      <c r="E42647" s="6">
        <v>647.47559530000001</v>
      </c>
      <c r="F42647">
        <v>0</v>
      </c>
      <c r="G42647">
        <v>325.88277640000001</v>
      </c>
      <c r="H42647">
        <v>80.755365789999999</v>
      </c>
      <c r="I42647">
        <v>43077.672222222223</v>
      </c>
      <c r="J42647" t="s">
        <v>19</v>
      </c>
    </row>
    <row r="42648" spans="1:10" x14ac:dyDescent="0.25">
      <c r="A42648">
        <v>99.098159699999997</v>
      </c>
      <c r="B42648">
        <v>112.6538</v>
      </c>
      <c r="C42648">
        <v>250</v>
      </c>
      <c r="D42648">
        <v>622.37919999999997</v>
      </c>
      <c r="E42648" s="6">
        <v>647.47671319999995</v>
      </c>
      <c r="F42648">
        <v>6.6381740000000002</v>
      </c>
      <c r="G42648">
        <v>325.87852830000003</v>
      </c>
      <c r="H42648">
        <v>80.75588535</v>
      </c>
      <c r="I42648">
        <v>43077.672222222223</v>
      </c>
      <c r="J42648" t="s">
        <v>19</v>
      </c>
    </row>
    <row r="42649" spans="1:10" x14ac:dyDescent="0.25">
      <c r="A42649">
        <v>98.80307784</v>
      </c>
      <c r="B42649">
        <v>109.1382</v>
      </c>
      <c r="C42649">
        <v>250</v>
      </c>
      <c r="D42649">
        <v>596.39430000000004</v>
      </c>
      <c r="E42649" s="6">
        <v>647.47788639999999</v>
      </c>
      <c r="F42649">
        <v>3.3190870000000001</v>
      </c>
      <c r="G42649">
        <v>325.87407030000003</v>
      </c>
      <c r="H42649">
        <v>80.756430589999994</v>
      </c>
      <c r="I42649">
        <v>43077.672222222223</v>
      </c>
      <c r="J42649" t="s">
        <v>19</v>
      </c>
    </row>
    <row r="42650" spans="1:10" x14ac:dyDescent="0.25">
      <c r="A42650">
        <v>98.507995969999996</v>
      </c>
      <c r="B42650">
        <v>111.5013125</v>
      </c>
      <c r="C42650">
        <v>250</v>
      </c>
      <c r="D42650">
        <v>608.09140000000002</v>
      </c>
      <c r="E42650" s="6">
        <v>647.47905949999995</v>
      </c>
      <c r="F42650">
        <v>0</v>
      </c>
      <c r="G42650">
        <v>325.86961229999997</v>
      </c>
      <c r="H42650">
        <v>80.756975819999994</v>
      </c>
      <c r="I42650">
        <v>43077.67291666667</v>
      </c>
      <c r="J42650" t="s">
        <v>19</v>
      </c>
    </row>
    <row r="42651" spans="1:10" x14ac:dyDescent="0.25">
      <c r="A42651">
        <v>98.215278310000002</v>
      </c>
      <c r="B42651">
        <v>113.8454916</v>
      </c>
      <c r="C42651">
        <v>250</v>
      </c>
      <c r="D42651">
        <v>614.38333209999996</v>
      </c>
      <c r="E42651" s="6">
        <v>647.48022330000003</v>
      </c>
      <c r="F42651">
        <v>6.3256329999999998</v>
      </c>
      <c r="G42651">
        <v>325.86518999999998</v>
      </c>
      <c r="H42651">
        <v>80.757516679999995</v>
      </c>
      <c r="I42651">
        <v>43077.67291666667</v>
      </c>
      <c r="J42651" t="s">
        <v>19</v>
      </c>
    </row>
    <row r="42652" spans="1:10" x14ac:dyDescent="0.25">
      <c r="A42652">
        <v>97.901726120000006</v>
      </c>
      <c r="B42652">
        <v>116.3565205</v>
      </c>
      <c r="C42652">
        <v>250</v>
      </c>
      <c r="D42652">
        <v>621.12310000000002</v>
      </c>
      <c r="E42652" s="6">
        <v>647.48146989999998</v>
      </c>
      <c r="F42652">
        <v>4.9997743479999999</v>
      </c>
      <c r="G42652">
        <v>325.86045300000001</v>
      </c>
      <c r="H42652">
        <v>80.758096039999998</v>
      </c>
      <c r="I42652">
        <v>43077.67291666667</v>
      </c>
      <c r="J42652" t="s">
        <v>19</v>
      </c>
    </row>
    <row r="42653" spans="1:10" x14ac:dyDescent="0.25">
      <c r="A42653">
        <v>97.62053392</v>
      </c>
      <c r="B42653">
        <v>118.6084</v>
      </c>
      <c r="C42653">
        <v>250</v>
      </c>
      <c r="D42653">
        <v>606.52139999999997</v>
      </c>
      <c r="E42653" s="6">
        <v>647.4825879</v>
      </c>
      <c r="F42653">
        <v>3.8107502219999998</v>
      </c>
      <c r="G42653">
        <v>325.85620490000002</v>
      </c>
      <c r="H42653">
        <v>80.758615610000007</v>
      </c>
      <c r="I42653">
        <v>43077.67291666667</v>
      </c>
      <c r="J42653" t="s">
        <v>19</v>
      </c>
    </row>
    <row r="42654" spans="1:10" x14ac:dyDescent="0.25">
      <c r="A42654">
        <v>97.325452049999996</v>
      </c>
      <c r="B42654">
        <v>113.3909488</v>
      </c>
      <c r="C42654">
        <v>250</v>
      </c>
      <c r="D42654">
        <v>594.35329999999999</v>
      </c>
      <c r="E42654" s="6">
        <v>647.48376099999996</v>
      </c>
      <c r="F42654">
        <v>2.5629935170000002</v>
      </c>
      <c r="G42654">
        <v>325.85174690000002</v>
      </c>
      <c r="H42654">
        <v>80.759160840000007</v>
      </c>
      <c r="I42654">
        <v>43077.67291666667</v>
      </c>
      <c r="J42654" t="s">
        <v>19</v>
      </c>
    </row>
    <row r="42655" spans="1:10" x14ac:dyDescent="0.25">
      <c r="A42655">
        <v>97.032734390000002</v>
      </c>
      <c r="B42655">
        <v>108.2153</v>
      </c>
      <c r="C42655">
        <v>250</v>
      </c>
      <c r="D42655">
        <v>601.1774633</v>
      </c>
      <c r="E42655" s="6">
        <v>647.48492480000004</v>
      </c>
      <c r="F42655">
        <v>1.325233882</v>
      </c>
      <c r="G42655">
        <v>325.84732459999998</v>
      </c>
      <c r="H42655">
        <v>80.759701699999994</v>
      </c>
      <c r="I42655">
        <v>43077.67291666667</v>
      </c>
      <c r="J42655" t="s">
        <v>19</v>
      </c>
    </row>
    <row r="42656" spans="1:10" x14ac:dyDescent="0.25">
      <c r="A42656">
        <v>96.719329959999996</v>
      </c>
      <c r="B42656">
        <v>109.51146970000001</v>
      </c>
      <c r="C42656">
        <v>250</v>
      </c>
      <c r="D42656">
        <v>608.48389999999995</v>
      </c>
      <c r="E42656" s="6">
        <v>647.48617079999997</v>
      </c>
      <c r="F42656">
        <v>0</v>
      </c>
      <c r="G42656">
        <v>325.84258990000001</v>
      </c>
      <c r="H42656">
        <v>80.760280789999996</v>
      </c>
      <c r="I42656">
        <v>43077.67291666667</v>
      </c>
      <c r="J42656" t="s">
        <v>19</v>
      </c>
    </row>
    <row r="42657" spans="1:10" x14ac:dyDescent="0.25">
      <c r="A42657">
        <v>96.437989999999999</v>
      </c>
      <c r="B42657">
        <v>110.6750279</v>
      </c>
      <c r="C42657">
        <v>250</v>
      </c>
      <c r="D42657">
        <v>603.94678109999995</v>
      </c>
      <c r="E42657" s="6">
        <v>647.48728930000004</v>
      </c>
      <c r="F42657">
        <v>1.6053746229999999</v>
      </c>
      <c r="G42657">
        <v>325.83833950000002</v>
      </c>
      <c r="H42657">
        <v>80.760800630000006</v>
      </c>
      <c r="I42657">
        <v>43077.67291666667</v>
      </c>
      <c r="J42657" t="s">
        <v>19</v>
      </c>
    </row>
    <row r="42658" spans="1:10" x14ac:dyDescent="0.25">
      <c r="A42658">
        <v>89.300379190000001</v>
      </c>
      <c r="B42658">
        <v>113.1152</v>
      </c>
      <c r="C42658">
        <v>250</v>
      </c>
      <c r="D42658">
        <v>594.43169999999998</v>
      </c>
      <c r="E42658" s="6">
        <v>647.48963509999999</v>
      </c>
      <c r="F42658">
        <v>4.9721080210000004</v>
      </c>
      <c r="G42658">
        <v>325.8294257</v>
      </c>
      <c r="H42658">
        <v>80.761890820000005</v>
      </c>
      <c r="I42658">
        <v>43077.67291666667</v>
      </c>
      <c r="J42658" t="s">
        <v>19</v>
      </c>
    </row>
    <row r="42659" spans="1:10" x14ac:dyDescent="0.25">
      <c r="A42659">
        <v>85.759280000000004</v>
      </c>
      <c r="B42659">
        <v>119.0698</v>
      </c>
      <c r="C42659">
        <v>250</v>
      </c>
      <c r="D42659">
        <v>599.79168089999996</v>
      </c>
      <c r="E42659" s="6">
        <v>647.49079879999999</v>
      </c>
      <c r="F42659">
        <v>6.6424060000000003</v>
      </c>
      <c r="G42659">
        <v>325.82500349999998</v>
      </c>
      <c r="H42659">
        <v>80.762431680000006</v>
      </c>
      <c r="I42659">
        <v>43077.67291666667</v>
      </c>
      <c r="J42659" t="s">
        <v>19</v>
      </c>
    </row>
    <row r="42660" spans="1:10" x14ac:dyDescent="0.25">
      <c r="A42660">
        <v>96.475928109999998</v>
      </c>
      <c r="B42660">
        <v>112.74169999999999</v>
      </c>
      <c r="C42660">
        <v>250</v>
      </c>
      <c r="D42660">
        <v>610.68209999999999</v>
      </c>
      <c r="E42660" s="6">
        <v>647.49316339999996</v>
      </c>
      <c r="F42660">
        <v>4.001844696</v>
      </c>
      <c r="G42660">
        <v>325.8160183</v>
      </c>
      <c r="H42660">
        <v>80.763530599999996</v>
      </c>
      <c r="I42660">
        <v>43077.67291666667</v>
      </c>
      <c r="J42660" t="s">
        <v>19</v>
      </c>
    </row>
    <row r="42661" spans="1:10" x14ac:dyDescent="0.25">
      <c r="A42661">
        <v>106.9849</v>
      </c>
      <c r="B42661">
        <v>115.5762</v>
      </c>
      <c r="C42661">
        <v>250</v>
      </c>
      <c r="D42661">
        <v>600.16250000000002</v>
      </c>
      <c r="E42661" s="6">
        <v>647.4954821</v>
      </c>
      <c r="F42661">
        <v>1.412454409</v>
      </c>
      <c r="G42661">
        <v>325.80720730000002</v>
      </c>
      <c r="H42661">
        <v>80.764608229999993</v>
      </c>
      <c r="I42661">
        <v>43077.67291666667</v>
      </c>
      <c r="J42661" t="s">
        <v>19</v>
      </c>
    </row>
    <row r="42662" spans="1:10" x14ac:dyDescent="0.25">
      <c r="A42662">
        <v>107.4218199</v>
      </c>
      <c r="B42662">
        <v>109.8853</v>
      </c>
      <c r="C42662">
        <v>250</v>
      </c>
      <c r="D42662">
        <v>602.97140779999995</v>
      </c>
      <c r="E42662" s="6">
        <v>647.49674689999995</v>
      </c>
      <c r="F42662">
        <v>0</v>
      </c>
      <c r="G42662">
        <v>325.8024011</v>
      </c>
      <c r="H42662">
        <v>80.765196059999994</v>
      </c>
      <c r="I42662">
        <v>43077.67291666667</v>
      </c>
      <c r="J42662" t="s">
        <v>19</v>
      </c>
    </row>
    <row r="42663" spans="1:10" x14ac:dyDescent="0.25">
      <c r="A42663">
        <v>108.2100208</v>
      </c>
      <c r="B42663">
        <v>115.33450000000001</v>
      </c>
      <c r="C42663">
        <v>250</v>
      </c>
      <c r="D42663">
        <v>608.03866140000002</v>
      </c>
      <c r="E42663" s="6">
        <v>647.49902859999997</v>
      </c>
      <c r="F42663">
        <v>3.0747866770000001</v>
      </c>
      <c r="G42663">
        <v>325.79373070000003</v>
      </c>
      <c r="H42663">
        <v>80.766256490000004</v>
      </c>
      <c r="I42663">
        <v>43077.67291666667</v>
      </c>
      <c r="J42663" t="s">
        <v>19</v>
      </c>
    </row>
    <row r="42664" spans="1:10" x14ac:dyDescent="0.25">
      <c r="A42664">
        <v>108.6089917</v>
      </c>
      <c r="B42664">
        <v>114.12838960000001</v>
      </c>
      <c r="C42664">
        <v>250</v>
      </c>
      <c r="D42664">
        <v>610.60360000000003</v>
      </c>
      <c r="E42664" s="6">
        <v>647.50018360000001</v>
      </c>
      <c r="F42664">
        <v>4.6311798609999997</v>
      </c>
      <c r="G42664">
        <v>325.78934190000001</v>
      </c>
      <c r="H42664">
        <v>80.76679326</v>
      </c>
      <c r="I42664">
        <v>43077.67291666667</v>
      </c>
      <c r="J42664" t="s">
        <v>19</v>
      </c>
    </row>
    <row r="42665" spans="1:10" x14ac:dyDescent="0.25">
      <c r="A42665">
        <v>109.04266459999999</v>
      </c>
      <c r="B42665">
        <v>112.81737339999999</v>
      </c>
      <c r="C42665">
        <v>250</v>
      </c>
      <c r="D42665">
        <v>605.00314060000005</v>
      </c>
      <c r="E42665" s="6">
        <v>647.501439</v>
      </c>
      <c r="F42665">
        <v>6.322946</v>
      </c>
      <c r="G42665">
        <v>325.7845714</v>
      </c>
      <c r="H42665">
        <v>80.767376709999994</v>
      </c>
      <c r="I42665">
        <v>43077.67291666667</v>
      </c>
      <c r="J42665" t="s">
        <v>19</v>
      </c>
    </row>
    <row r="42666" spans="1:10" x14ac:dyDescent="0.25">
      <c r="A42666">
        <v>109.4288506</v>
      </c>
      <c r="B42666">
        <v>111.64991259999999</v>
      </c>
      <c r="C42666">
        <v>250</v>
      </c>
      <c r="D42666">
        <v>600.0159281</v>
      </c>
      <c r="E42666" s="6">
        <v>647.50255689999995</v>
      </c>
      <c r="F42666">
        <v>0</v>
      </c>
      <c r="G42666">
        <v>325.7803232</v>
      </c>
      <c r="H42666">
        <v>80.767896280000002</v>
      </c>
      <c r="I42666">
        <v>43077.67291666667</v>
      </c>
      <c r="J42666" t="s">
        <v>19</v>
      </c>
    </row>
    <row r="42667" spans="1:10" x14ac:dyDescent="0.25">
      <c r="A42667">
        <v>109.8308655</v>
      </c>
      <c r="B42667">
        <v>110.4346</v>
      </c>
      <c r="C42667">
        <v>250</v>
      </c>
      <c r="D42667">
        <v>594.82429999999999</v>
      </c>
      <c r="E42667" s="6">
        <v>647.50372070000003</v>
      </c>
      <c r="F42667">
        <v>1.070139089</v>
      </c>
      <c r="G42667">
        <v>325.77590099999998</v>
      </c>
      <c r="H42667">
        <v>80.768437140000003</v>
      </c>
      <c r="I42667">
        <v>43077.67291666667</v>
      </c>
      <c r="J42667" t="s">
        <v>19</v>
      </c>
    </row>
    <row r="42668" spans="1:10" x14ac:dyDescent="0.25">
      <c r="A42668">
        <v>110.6476803</v>
      </c>
      <c r="B42668">
        <v>114.7632</v>
      </c>
      <c r="C42668">
        <v>250</v>
      </c>
      <c r="D42668">
        <v>608.798</v>
      </c>
      <c r="E42668" s="6">
        <v>647.50608520000003</v>
      </c>
      <c r="F42668">
        <v>3.2444500679999999</v>
      </c>
      <c r="G42668">
        <v>325.76691579999999</v>
      </c>
      <c r="H42668">
        <v>80.769536070000001</v>
      </c>
      <c r="I42668">
        <v>43077.67291666667</v>
      </c>
      <c r="J42668" t="s">
        <v>19</v>
      </c>
    </row>
    <row r="42669" spans="1:10" x14ac:dyDescent="0.25">
      <c r="A42669">
        <v>111.0529423</v>
      </c>
      <c r="B42669">
        <v>109.5776</v>
      </c>
      <c r="C42669">
        <v>250</v>
      </c>
      <c r="D42669">
        <v>610.73623029999999</v>
      </c>
      <c r="E42669" s="6">
        <v>647.50725839999996</v>
      </c>
      <c r="F42669">
        <v>4.323232398</v>
      </c>
      <c r="G42669">
        <v>325.76245779999999</v>
      </c>
      <c r="H42669">
        <v>80.770081300000001</v>
      </c>
      <c r="I42669">
        <v>43077.67291666667</v>
      </c>
      <c r="J42669" t="s">
        <v>19</v>
      </c>
    </row>
    <row r="42670" spans="1:10" x14ac:dyDescent="0.25">
      <c r="A42670">
        <v>111.885586</v>
      </c>
      <c r="B42670">
        <v>110.4547637</v>
      </c>
      <c r="C42670">
        <v>250</v>
      </c>
      <c r="D42670">
        <v>614.71848299999999</v>
      </c>
      <c r="E42670" s="6">
        <v>647.50966879999999</v>
      </c>
      <c r="F42670">
        <v>6.5396789999999996</v>
      </c>
      <c r="G42670">
        <v>325.75329850000003</v>
      </c>
      <c r="H42670">
        <v>80.771201520000005</v>
      </c>
      <c r="I42670">
        <v>43077.67291666667</v>
      </c>
      <c r="J42670" t="s">
        <v>19</v>
      </c>
    </row>
    <row r="42671" spans="1:10" x14ac:dyDescent="0.25">
      <c r="A42671">
        <v>113.4873549</v>
      </c>
      <c r="B42671">
        <v>112.1421763</v>
      </c>
      <c r="C42671">
        <v>250</v>
      </c>
      <c r="D42671">
        <v>622.37919999999997</v>
      </c>
      <c r="E42671" s="6">
        <v>647.51430559999994</v>
      </c>
      <c r="F42671">
        <v>0</v>
      </c>
      <c r="G42671">
        <v>325.73567869999999</v>
      </c>
      <c r="H42671">
        <v>80.773356509999999</v>
      </c>
      <c r="I42671">
        <v>43077.673611111109</v>
      </c>
      <c r="J42671" t="s">
        <v>19</v>
      </c>
    </row>
    <row r="42672" spans="1:10" x14ac:dyDescent="0.25">
      <c r="A42672">
        <v>113.8895727</v>
      </c>
      <c r="B42672">
        <v>112.5659</v>
      </c>
      <c r="C42672">
        <v>250</v>
      </c>
      <c r="D42672">
        <v>610.36800000000005</v>
      </c>
      <c r="E42672" s="6">
        <v>647.51547000000005</v>
      </c>
      <c r="F42672">
        <v>3.3041952870000002</v>
      </c>
      <c r="G42672">
        <v>325.73125420000002</v>
      </c>
      <c r="H42672">
        <v>80.773897640000001</v>
      </c>
      <c r="I42672">
        <v>43077.673611111109</v>
      </c>
      <c r="J42672" t="s">
        <v>19</v>
      </c>
    </row>
    <row r="42673" spans="1:10" x14ac:dyDescent="0.25">
      <c r="A42673">
        <v>114.31999860000001</v>
      </c>
      <c r="B42673">
        <v>113.20576149999999</v>
      </c>
      <c r="C42673">
        <v>250</v>
      </c>
      <c r="D42673">
        <v>602.05092869999999</v>
      </c>
      <c r="E42673" s="6">
        <v>647.51671599999997</v>
      </c>
      <c r="F42673">
        <v>6.8401180000000004</v>
      </c>
      <c r="G42673">
        <v>325.72651939999997</v>
      </c>
      <c r="H42673">
        <v>80.774476730000003</v>
      </c>
      <c r="I42673">
        <v>43077.673611111109</v>
      </c>
      <c r="J42673" t="s">
        <v>19</v>
      </c>
    </row>
    <row r="42674" spans="1:10" x14ac:dyDescent="0.25">
      <c r="A42674">
        <v>114.7061846</v>
      </c>
      <c r="B42674">
        <v>113.7798571</v>
      </c>
      <c r="C42674">
        <v>250</v>
      </c>
      <c r="D42674">
        <v>594.58870000000002</v>
      </c>
      <c r="E42674" s="6">
        <v>647.51783390000003</v>
      </c>
      <c r="F42674">
        <v>5.5260916350000002</v>
      </c>
      <c r="G42674">
        <v>325.72227129999999</v>
      </c>
      <c r="H42674">
        <v>80.774996299999998</v>
      </c>
      <c r="I42674">
        <v>43077.673611111109</v>
      </c>
      <c r="J42674" t="s">
        <v>19</v>
      </c>
    </row>
    <row r="42675" spans="1:10" x14ac:dyDescent="0.25">
      <c r="A42675">
        <v>115.11144659999999</v>
      </c>
      <c r="B42675">
        <v>114.38231039999999</v>
      </c>
      <c r="C42675">
        <v>250</v>
      </c>
      <c r="D42675">
        <v>616.49130000000002</v>
      </c>
      <c r="E42675" s="6">
        <v>647.51900709999995</v>
      </c>
      <c r="F42675">
        <v>4.1471581290000001</v>
      </c>
      <c r="G42675">
        <v>325.71781329999999</v>
      </c>
      <c r="H42675">
        <v>80.775541529999998</v>
      </c>
      <c r="I42675">
        <v>43077.673611111109</v>
      </c>
      <c r="J42675" t="s">
        <v>19</v>
      </c>
    </row>
    <row r="42676" spans="1:10" x14ac:dyDescent="0.25">
      <c r="A42676">
        <v>115.9440903</v>
      </c>
      <c r="B42676">
        <v>115.62009999999999</v>
      </c>
      <c r="C42676">
        <v>250</v>
      </c>
      <c r="D42676">
        <v>597.02239999999995</v>
      </c>
      <c r="E42676" s="6">
        <v>647.52141749999998</v>
      </c>
      <c r="F42676">
        <v>1.3140263649999999</v>
      </c>
      <c r="G42676">
        <v>325.70865400000002</v>
      </c>
      <c r="H42676">
        <v>80.776661750000002</v>
      </c>
      <c r="I42676">
        <v>43077.673611111109</v>
      </c>
      <c r="J42676" t="s">
        <v>19</v>
      </c>
    </row>
    <row r="42677" spans="1:10" x14ac:dyDescent="0.25">
      <c r="A42677">
        <v>116.33027629999999</v>
      </c>
      <c r="B42677">
        <v>112.2964372</v>
      </c>
      <c r="C42677">
        <v>250</v>
      </c>
      <c r="D42677">
        <v>602.76828909999995</v>
      </c>
      <c r="E42677" s="6">
        <v>647.52253540000004</v>
      </c>
      <c r="F42677">
        <v>0</v>
      </c>
      <c r="G42677">
        <v>325.70440580000002</v>
      </c>
      <c r="H42677">
        <v>80.777181319999997</v>
      </c>
      <c r="I42677">
        <v>43077.673611111109</v>
      </c>
      <c r="J42677" t="s">
        <v>19</v>
      </c>
    </row>
    <row r="42678" spans="1:10" x14ac:dyDescent="0.25">
      <c r="A42678">
        <v>116.7355383</v>
      </c>
      <c r="B42678">
        <v>108.8086</v>
      </c>
      <c r="C42678">
        <v>250</v>
      </c>
      <c r="D42678">
        <v>608.798</v>
      </c>
      <c r="E42678" s="6">
        <v>647.52370859999996</v>
      </c>
      <c r="F42678">
        <v>1.6115405309999999</v>
      </c>
      <c r="G42678">
        <v>325.69994789999998</v>
      </c>
      <c r="H42678">
        <v>80.777726549999997</v>
      </c>
      <c r="I42678">
        <v>43077.673611111109</v>
      </c>
      <c r="J42678" t="s">
        <v>19</v>
      </c>
    </row>
    <row r="42679" spans="1:10" x14ac:dyDescent="0.25">
      <c r="A42679">
        <v>117.5428151</v>
      </c>
      <c r="B42679">
        <v>110.1876433</v>
      </c>
      <c r="C42679">
        <v>250</v>
      </c>
      <c r="D42679">
        <v>625.12670000000003</v>
      </c>
      <c r="E42679" s="6">
        <v>647.52604550000001</v>
      </c>
      <c r="F42679">
        <v>4.8217098759999999</v>
      </c>
      <c r="G42679">
        <v>325.6910676</v>
      </c>
      <c r="H42679">
        <v>80.778812639999998</v>
      </c>
      <c r="I42679">
        <v>43077.673611111109</v>
      </c>
      <c r="J42679" t="s">
        <v>19</v>
      </c>
    </row>
    <row r="42680" spans="1:10" x14ac:dyDescent="0.25">
      <c r="A42680">
        <v>117.97344390000001</v>
      </c>
      <c r="B42680">
        <v>110.9232717</v>
      </c>
      <c r="C42680">
        <v>250</v>
      </c>
      <c r="D42680">
        <v>605.02980000000002</v>
      </c>
      <c r="E42680" s="6">
        <v>647.52729209999995</v>
      </c>
      <c r="F42680">
        <v>6.5341230000000001</v>
      </c>
      <c r="G42680">
        <v>325.68633060000002</v>
      </c>
      <c r="H42680">
        <v>80.779392000000001</v>
      </c>
      <c r="I42680">
        <v>43077.673611111109</v>
      </c>
      <c r="J42680" t="s">
        <v>19</v>
      </c>
    </row>
    <row r="42681" spans="1:10" x14ac:dyDescent="0.25">
      <c r="A42681">
        <v>118.76489189999999</v>
      </c>
      <c r="B42681">
        <v>112.27527499999999</v>
      </c>
      <c r="C42681">
        <v>250</v>
      </c>
      <c r="D42681">
        <v>601.38623770000004</v>
      </c>
      <c r="E42681" s="6">
        <v>647.52958320000005</v>
      </c>
      <c r="F42681">
        <v>0</v>
      </c>
      <c r="G42681">
        <v>325.67762449999998</v>
      </c>
      <c r="H42681">
        <v>80.780456799999996</v>
      </c>
      <c r="I42681">
        <v>43077.673611111109</v>
      </c>
      <c r="J42681" t="s">
        <v>19</v>
      </c>
    </row>
    <row r="42682" spans="1:10" x14ac:dyDescent="0.25">
      <c r="A42682">
        <v>120.00259459999999</v>
      </c>
      <c r="B42682">
        <v>114.3896</v>
      </c>
      <c r="C42682">
        <v>250</v>
      </c>
      <c r="D42682">
        <v>595.68826709999996</v>
      </c>
      <c r="E42682" s="6">
        <v>647.53316619999998</v>
      </c>
      <c r="F42682">
        <v>3.793671373</v>
      </c>
      <c r="G42682">
        <v>325.6640094</v>
      </c>
      <c r="H42682">
        <v>80.782121979999999</v>
      </c>
      <c r="I42682">
        <v>43077.673611111109</v>
      </c>
      <c r="J42682" t="s">
        <v>19</v>
      </c>
    </row>
    <row r="42683" spans="1:10" x14ac:dyDescent="0.25">
      <c r="A42683">
        <v>120.7940425</v>
      </c>
      <c r="B42683">
        <v>111.0473192</v>
      </c>
      <c r="C42683">
        <v>250</v>
      </c>
      <c r="D42683">
        <v>592.04470509999999</v>
      </c>
      <c r="E42683" s="6">
        <v>647.53545729999996</v>
      </c>
      <c r="F42683">
        <v>6.2195309999999999</v>
      </c>
      <c r="G42683">
        <v>325.65530330000001</v>
      </c>
      <c r="H42683">
        <v>80.783186779999994</v>
      </c>
      <c r="I42683">
        <v>43077.673611111109</v>
      </c>
      <c r="J42683" t="s">
        <v>19</v>
      </c>
    </row>
    <row r="42684" spans="1:10" x14ac:dyDescent="0.25">
      <c r="A42684">
        <v>121.1993044</v>
      </c>
      <c r="B42684">
        <v>109.3359</v>
      </c>
      <c r="C42684">
        <v>250</v>
      </c>
      <c r="D42684">
        <v>590.17901440000003</v>
      </c>
      <c r="E42684" s="6">
        <v>647.53663040000004</v>
      </c>
      <c r="F42684">
        <v>0</v>
      </c>
      <c r="G42684">
        <v>325.65084530000001</v>
      </c>
      <c r="H42684">
        <v>80.783732009999994</v>
      </c>
      <c r="I42684">
        <v>43077.673611111109</v>
      </c>
      <c r="J42684" t="s">
        <v>19</v>
      </c>
    </row>
    <row r="42685" spans="1:10" x14ac:dyDescent="0.25">
      <c r="A42685">
        <v>122.0319483</v>
      </c>
      <c r="B42685">
        <v>113.7040307</v>
      </c>
      <c r="C42685">
        <v>250</v>
      </c>
      <c r="D42685">
        <v>586.34580000000005</v>
      </c>
      <c r="E42685" s="6">
        <v>647.53904079999995</v>
      </c>
      <c r="F42685">
        <v>7.0361690000000001</v>
      </c>
      <c r="G42685">
        <v>325.64168610000002</v>
      </c>
      <c r="H42685">
        <v>80.784852229999998</v>
      </c>
      <c r="I42685">
        <v>43077.673611111109</v>
      </c>
      <c r="J42685" t="s">
        <v>19</v>
      </c>
    </row>
    <row r="42686" spans="1:10" x14ac:dyDescent="0.25">
      <c r="A42686">
        <v>122.4181342</v>
      </c>
      <c r="B42686">
        <v>115.73</v>
      </c>
      <c r="C42686">
        <v>250</v>
      </c>
      <c r="D42686">
        <v>598.46189230000004</v>
      </c>
      <c r="E42686" s="6">
        <v>647.54015879999997</v>
      </c>
      <c r="F42686">
        <v>5.3630678239999998</v>
      </c>
      <c r="G42686">
        <v>325.63743790000001</v>
      </c>
      <c r="H42686">
        <v>80.785371799999993</v>
      </c>
      <c r="I42686">
        <v>43077.673611111109</v>
      </c>
      <c r="J42686" t="s">
        <v>19</v>
      </c>
    </row>
    <row r="42687" spans="1:10" x14ac:dyDescent="0.25">
      <c r="A42687">
        <v>122.8201492</v>
      </c>
      <c r="B42687">
        <v>123.0029</v>
      </c>
      <c r="C42687">
        <v>250</v>
      </c>
      <c r="D42687">
        <v>611.07460000000003</v>
      </c>
      <c r="E42687" s="6">
        <v>647.54132249999998</v>
      </c>
      <c r="F42687">
        <v>3.6213894459999998</v>
      </c>
      <c r="G42687">
        <v>325.63301569999999</v>
      </c>
      <c r="H42687">
        <v>80.785912659999994</v>
      </c>
      <c r="I42687">
        <v>43077.673611111109</v>
      </c>
      <c r="J42687" t="s">
        <v>19</v>
      </c>
    </row>
    <row r="42688" spans="1:10" x14ac:dyDescent="0.25">
      <c r="A42688">
        <v>123.65604</v>
      </c>
      <c r="B42688">
        <v>113.7822003</v>
      </c>
      <c r="C42688">
        <v>250</v>
      </c>
      <c r="D42688">
        <v>603.83007729999997</v>
      </c>
      <c r="E42688" s="6">
        <v>647.54374229999996</v>
      </c>
      <c r="F42688">
        <v>0</v>
      </c>
      <c r="G42688">
        <v>325.62382059999999</v>
      </c>
      <c r="H42688">
        <v>80.787037249999997</v>
      </c>
      <c r="I42688">
        <v>43077.673611111109</v>
      </c>
      <c r="J42688" t="s">
        <v>19</v>
      </c>
    </row>
    <row r="42689" spans="1:10" x14ac:dyDescent="0.25">
      <c r="A42689">
        <v>124.0610989</v>
      </c>
      <c r="B42689">
        <v>109.31399999999999</v>
      </c>
      <c r="C42689">
        <v>250</v>
      </c>
      <c r="D42689">
        <v>600.31949999999995</v>
      </c>
      <c r="E42689" s="6">
        <v>647.54491489999998</v>
      </c>
      <c r="F42689">
        <v>1.6306284120000001</v>
      </c>
      <c r="G42689">
        <v>325.61936489999999</v>
      </c>
      <c r="H42689">
        <v>80.787582209999997</v>
      </c>
      <c r="I42689">
        <v>43077.673611111109</v>
      </c>
      <c r="J42689" t="s">
        <v>19</v>
      </c>
    </row>
    <row r="42690" spans="1:10" x14ac:dyDescent="0.25">
      <c r="A42690">
        <v>124.4474878</v>
      </c>
      <c r="B42690">
        <v>115.88379999999999</v>
      </c>
      <c r="C42690">
        <v>250</v>
      </c>
      <c r="D42690">
        <v>612.31557799999996</v>
      </c>
      <c r="E42690" s="6">
        <v>647.54603340000006</v>
      </c>
      <c r="F42690">
        <v>3.1860973989999999</v>
      </c>
      <c r="G42690">
        <v>325.6151145</v>
      </c>
      <c r="H42690">
        <v>80.788102050000006</v>
      </c>
      <c r="I42690">
        <v>43077.673611111109</v>
      </c>
      <c r="J42690" t="s">
        <v>19</v>
      </c>
    </row>
    <row r="42691" spans="1:10" x14ac:dyDescent="0.25">
      <c r="A42691">
        <v>124.8525468</v>
      </c>
      <c r="B42691">
        <v>110.74613220000001</v>
      </c>
      <c r="C42691">
        <v>250</v>
      </c>
      <c r="D42691">
        <v>624.8913</v>
      </c>
      <c r="E42691" s="6">
        <v>647.54720599999996</v>
      </c>
      <c r="F42691">
        <v>4.8167258110000004</v>
      </c>
      <c r="G42691">
        <v>325.61065880000001</v>
      </c>
      <c r="H42691">
        <v>80.788647010000005</v>
      </c>
      <c r="I42691">
        <v>43077.673611111109</v>
      </c>
      <c r="J42691" t="s">
        <v>19</v>
      </c>
    </row>
    <row r="42692" spans="1:10" x14ac:dyDescent="0.25">
      <c r="A42692">
        <v>125.2547647</v>
      </c>
      <c r="B42692">
        <v>105.64449999999999</v>
      </c>
      <c r="C42692">
        <v>250</v>
      </c>
      <c r="D42692">
        <v>611.23149999999998</v>
      </c>
      <c r="E42692" s="6">
        <v>647.54837029999999</v>
      </c>
      <c r="F42692">
        <v>6.4359169999999999</v>
      </c>
      <c r="G42692">
        <v>325.60623429999998</v>
      </c>
      <c r="H42692">
        <v>80.789188139999993</v>
      </c>
      <c r="I42692">
        <v>43077.673611111109</v>
      </c>
      <c r="J42692" t="s">
        <v>19</v>
      </c>
    </row>
    <row r="42693" spans="1:10" x14ac:dyDescent="0.25">
      <c r="A42693">
        <v>125.6598237</v>
      </c>
      <c r="B42693">
        <v>109.0099747</v>
      </c>
      <c r="C42693">
        <v>250</v>
      </c>
      <c r="D42693">
        <v>605.08974780000005</v>
      </c>
      <c r="E42693" s="6">
        <v>647.54954290000001</v>
      </c>
      <c r="F42693">
        <v>0</v>
      </c>
      <c r="G42693">
        <v>325.60177850000002</v>
      </c>
      <c r="H42693">
        <v>80.789733100000007</v>
      </c>
      <c r="I42693">
        <v>43077.674305555556</v>
      </c>
      <c r="J42693" t="s">
        <v>19</v>
      </c>
    </row>
    <row r="42694" spans="1:10" x14ac:dyDescent="0.25">
      <c r="A42694">
        <v>126.09045260000001</v>
      </c>
      <c r="B42694">
        <v>112.5879</v>
      </c>
      <c r="C42694">
        <v>250</v>
      </c>
      <c r="D42694">
        <v>598.56028860000004</v>
      </c>
      <c r="E42694" s="6">
        <v>647.55078949999995</v>
      </c>
      <c r="F42694">
        <v>7.0361690000000001</v>
      </c>
      <c r="G42694">
        <v>325.59704149999999</v>
      </c>
      <c r="H42694">
        <v>80.790312459999996</v>
      </c>
      <c r="I42694">
        <v>43077.674305555556</v>
      </c>
      <c r="J42694" t="s">
        <v>19</v>
      </c>
    </row>
    <row r="42695" spans="1:10" x14ac:dyDescent="0.25">
      <c r="A42695">
        <v>126.47663850000001</v>
      </c>
      <c r="B42695">
        <v>111.8984528</v>
      </c>
      <c r="C42695">
        <v>250</v>
      </c>
      <c r="D42695">
        <v>592.7047</v>
      </c>
      <c r="E42695" s="6">
        <v>647.55190749999997</v>
      </c>
      <c r="F42695">
        <v>0</v>
      </c>
      <c r="G42695">
        <v>325.59279340000001</v>
      </c>
      <c r="H42695">
        <v>80.790832030000004</v>
      </c>
      <c r="I42695">
        <v>43077.674305555556</v>
      </c>
      <c r="J42695" t="s">
        <v>19</v>
      </c>
    </row>
    <row r="42696" spans="1:10" x14ac:dyDescent="0.25">
      <c r="A42696">
        <v>126.88190040000001</v>
      </c>
      <c r="B42696">
        <v>111.17494979999999</v>
      </c>
      <c r="C42696">
        <v>250</v>
      </c>
      <c r="D42696">
        <v>616.0204</v>
      </c>
      <c r="E42696" s="6">
        <v>647.55308060000004</v>
      </c>
      <c r="F42696">
        <v>6.2162309999999996</v>
      </c>
      <c r="G42696">
        <v>325.58833540000001</v>
      </c>
      <c r="H42696">
        <v>80.791377260000004</v>
      </c>
      <c r="I42696">
        <v>43077.674305555556</v>
      </c>
      <c r="J42696" t="s">
        <v>19</v>
      </c>
    </row>
    <row r="42697" spans="1:10" x14ac:dyDescent="0.25">
      <c r="A42697">
        <v>127.2839154</v>
      </c>
      <c r="B42697">
        <v>110.4572435</v>
      </c>
      <c r="C42697">
        <v>250</v>
      </c>
      <c r="D42697">
        <v>632.74159999999995</v>
      </c>
      <c r="E42697" s="6">
        <v>647.55424440000002</v>
      </c>
      <c r="F42697">
        <v>0</v>
      </c>
      <c r="G42697">
        <v>325.58391310000002</v>
      </c>
      <c r="H42697">
        <v>80.791918120000005</v>
      </c>
      <c r="I42697">
        <v>43077.674305555556</v>
      </c>
      <c r="J42697" t="s">
        <v>19</v>
      </c>
    </row>
    <row r="42698" spans="1:10" x14ac:dyDescent="0.25">
      <c r="A42698">
        <v>127.71454420000001</v>
      </c>
      <c r="B42698">
        <v>109.6884536</v>
      </c>
      <c r="C42698">
        <v>250</v>
      </c>
      <c r="D42698">
        <v>618.84640000000002</v>
      </c>
      <c r="E42698" s="6">
        <v>647.55549099999996</v>
      </c>
      <c r="F42698">
        <v>2.5516989510000001</v>
      </c>
      <c r="G42698">
        <v>325.57917609999998</v>
      </c>
      <c r="H42698">
        <v>80.792497479999994</v>
      </c>
      <c r="I42698">
        <v>43077.674305555556</v>
      </c>
      <c r="J42698" t="s">
        <v>19</v>
      </c>
    </row>
    <row r="42699" spans="1:10" x14ac:dyDescent="0.25">
      <c r="A42699">
        <v>128.1198062</v>
      </c>
      <c r="B42699">
        <v>108.9649505</v>
      </c>
      <c r="C42699">
        <v>250</v>
      </c>
      <c r="D42699">
        <v>605.73630000000003</v>
      </c>
      <c r="E42699" s="6">
        <v>647.5566642</v>
      </c>
      <c r="F42699">
        <v>4.9530860429999999</v>
      </c>
      <c r="G42699">
        <v>325.57471809999998</v>
      </c>
      <c r="H42699">
        <v>80.793042709999995</v>
      </c>
      <c r="I42699">
        <v>43077.674305555556</v>
      </c>
      <c r="J42699" t="s">
        <v>19</v>
      </c>
    </row>
    <row r="42700" spans="1:10" x14ac:dyDescent="0.25">
      <c r="A42700">
        <v>128.50274519999999</v>
      </c>
      <c r="B42700">
        <v>108.2813</v>
      </c>
      <c r="C42700">
        <v>250</v>
      </c>
      <c r="D42700">
        <v>610.37201300000004</v>
      </c>
      <c r="E42700" s="6">
        <v>647.55777269999999</v>
      </c>
      <c r="F42700">
        <v>7.2221979999999997</v>
      </c>
      <c r="G42700">
        <v>325.57050570000001</v>
      </c>
      <c r="H42700">
        <v>80.793557910000004</v>
      </c>
      <c r="I42700">
        <v>43077.674305555556</v>
      </c>
      <c r="J42700" t="s">
        <v>19</v>
      </c>
    </row>
    <row r="42701" spans="1:10" x14ac:dyDescent="0.25">
      <c r="A42701">
        <v>128.90171609999999</v>
      </c>
      <c r="B42701">
        <v>118.63039999999999</v>
      </c>
      <c r="C42701">
        <v>250</v>
      </c>
      <c r="D42701">
        <v>615.20180240000002</v>
      </c>
      <c r="E42701" s="6">
        <v>647.55892770000003</v>
      </c>
      <c r="F42701">
        <v>4.8580884849999997</v>
      </c>
      <c r="G42701">
        <v>325.5661169</v>
      </c>
      <c r="H42701">
        <v>80.794094680000001</v>
      </c>
      <c r="I42701">
        <v>43077.674305555556</v>
      </c>
      <c r="J42701" t="s">
        <v>19</v>
      </c>
    </row>
    <row r="42702" spans="1:10" x14ac:dyDescent="0.25">
      <c r="A42702">
        <v>129.721575</v>
      </c>
      <c r="B42702">
        <v>112.067769</v>
      </c>
      <c r="C42702">
        <v>250</v>
      </c>
      <c r="D42702">
        <v>625.12670000000003</v>
      </c>
      <c r="E42702" s="6">
        <v>647.56130099999996</v>
      </c>
      <c r="F42702">
        <v>0</v>
      </c>
      <c r="G42702">
        <v>325.55709830000001</v>
      </c>
      <c r="H42702">
        <v>80.795197700000003</v>
      </c>
      <c r="I42702">
        <v>43077.674305555556</v>
      </c>
      <c r="J42702" t="s">
        <v>19</v>
      </c>
    </row>
    <row r="42703" spans="1:10" x14ac:dyDescent="0.25">
      <c r="A42703">
        <v>130.12358990000001</v>
      </c>
      <c r="B42703">
        <v>108.8498057</v>
      </c>
      <c r="C42703">
        <v>250</v>
      </c>
      <c r="D42703">
        <v>598.74950000000001</v>
      </c>
      <c r="E42703" s="6">
        <v>647.56246480000004</v>
      </c>
      <c r="F42703">
        <v>1.521880629</v>
      </c>
      <c r="G42703">
        <v>325.55267600000002</v>
      </c>
      <c r="H42703">
        <v>80.795738560000004</v>
      </c>
      <c r="I42703">
        <v>43077.674305555556</v>
      </c>
      <c r="J42703" t="s">
        <v>19</v>
      </c>
    </row>
    <row r="42704" spans="1:10" x14ac:dyDescent="0.25">
      <c r="A42704">
        <v>130.55421870000001</v>
      </c>
      <c r="B42704">
        <v>105.4028</v>
      </c>
      <c r="C42704">
        <v>250</v>
      </c>
      <c r="D42704">
        <v>603.46467859999996</v>
      </c>
      <c r="E42704" s="6">
        <v>647.56371139999999</v>
      </c>
      <c r="F42704">
        <v>3.1520829259999998</v>
      </c>
      <c r="G42704">
        <v>325.54793899999999</v>
      </c>
      <c r="H42704">
        <v>80.796317920000007</v>
      </c>
      <c r="I42704">
        <v>43077.674305555556</v>
      </c>
      <c r="J42704" t="s">
        <v>19</v>
      </c>
    </row>
    <row r="42705" spans="1:10" x14ac:dyDescent="0.25">
      <c r="A42705">
        <v>131.34241969999999</v>
      </c>
      <c r="B42705">
        <v>107.4270885</v>
      </c>
      <c r="C42705">
        <v>250</v>
      </c>
      <c r="D42705">
        <v>612.0951</v>
      </c>
      <c r="E42705" s="6">
        <v>647.56599310000001</v>
      </c>
      <c r="F42705">
        <v>6.1359217030000002</v>
      </c>
      <c r="G42705">
        <v>325.53926860000001</v>
      </c>
      <c r="H42705">
        <v>80.797378350000002</v>
      </c>
      <c r="I42705">
        <v>43077.674305555556</v>
      </c>
      <c r="J42705" t="s">
        <v>19</v>
      </c>
    </row>
    <row r="42706" spans="1:10" x14ac:dyDescent="0.25">
      <c r="A42706">
        <v>131.77304849999999</v>
      </c>
      <c r="B42706">
        <v>108.5330463</v>
      </c>
      <c r="C42706">
        <v>250</v>
      </c>
      <c r="D42706">
        <v>625.36220000000003</v>
      </c>
      <c r="E42706" s="6">
        <v>647.56723969999996</v>
      </c>
      <c r="F42706">
        <v>7.7661239999999996</v>
      </c>
      <c r="G42706">
        <v>325.53453159999998</v>
      </c>
      <c r="H42706">
        <v>80.797957710000006</v>
      </c>
      <c r="I42706">
        <v>43077.674305555556</v>
      </c>
      <c r="J42706" t="s">
        <v>19</v>
      </c>
    </row>
    <row r="42707" spans="1:10" x14ac:dyDescent="0.25">
      <c r="A42707">
        <v>132.5644964</v>
      </c>
      <c r="B42707">
        <v>110.56567389999999</v>
      </c>
      <c r="C42707">
        <v>250</v>
      </c>
      <c r="D42707">
        <v>606.52139999999997</v>
      </c>
      <c r="E42707" s="6">
        <v>647.56953080000005</v>
      </c>
      <c r="F42707">
        <v>2.6299727439999998</v>
      </c>
      <c r="G42707">
        <v>325.52582539999997</v>
      </c>
      <c r="H42707">
        <v>80.79902251</v>
      </c>
      <c r="I42707">
        <v>43077.674305555556</v>
      </c>
      <c r="J42707" t="s">
        <v>19</v>
      </c>
    </row>
    <row r="42708" spans="1:10" x14ac:dyDescent="0.25">
      <c r="A42708">
        <v>132.96975839999999</v>
      </c>
      <c r="B42708">
        <v>111.6064834</v>
      </c>
      <c r="C42708">
        <v>250</v>
      </c>
      <c r="D42708">
        <v>611.69027110000002</v>
      </c>
      <c r="E42708" s="6">
        <v>647.57070399999998</v>
      </c>
      <c r="F42708">
        <v>0</v>
      </c>
      <c r="G42708">
        <v>325.5213675</v>
      </c>
      <c r="H42708">
        <v>80.799567740000001</v>
      </c>
      <c r="I42708">
        <v>43077.674305555556</v>
      </c>
      <c r="J42708" t="s">
        <v>19</v>
      </c>
    </row>
    <row r="42709" spans="1:10" x14ac:dyDescent="0.25">
      <c r="A42709">
        <v>133.7770352</v>
      </c>
      <c r="B42709">
        <v>113.6797633</v>
      </c>
      <c r="C42709">
        <v>250</v>
      </c>
      <c r="D42709">
        <v>621.98659999999995</v>
      </c>
      <c r="E42709" s="6">
        <v>647.57304090000002</v>
      </c>
      <c r="F42709">
        <v>3.3006468870000001</v>
      </c>
      <c r="G42709">
        <v>325.51248720000001</v>
      </c>
      <c r="H42709">
        <v>80.800653830000002</v>
      </c>
      <c r="I42709">
        <v>43077.674305555556</v>
      </c>
      <c r="J42709" t="s">
        <v>19</v>
      </c>
    </row>
    <row r="42710" spans="1:10" x14ac:dyDescent="0.25">
      <c r="A42710">
        <v>134.20746109999999</v>
      </c>
      <c r="B42710">
        <v>114.7852</v>
      </c>
      <c r="C42710">
        <v>250</v>
      </c>
      <c r="D42710">
        <v>615.01770039999997</v>
      </c>
      <c r="E42710" s="6">
        <v>647.57428689999995</v>
      </c>
      <c r="F42710">
        <v>5.0604941339999998</v>
      </c>
      <c r="G42710">
        <v>325.50775240000002</v>
      </c>
      <c r="H42710">
        <v>80.801232920000004</v>
      </c>
      <c r="I42710">
        <v>43077.674305555556</v>
      </c>
      <c r="J42710" t="s">
        <v>19</v>
      </c>
    </row>
    <row r="42711" spans="1:10" x14ac:dyDescent="0.25">
      <c r="A42711">
        <v>134.5938501</v>
      </c>
      <c r="B42711">
        <v>108.2813</v>
      </c>
      <c r="C42711">
        <v>250</v>
      </c>
      <c r="D42711">
        <v>608.76179049999996</v>
      </c>
      <c r="E42711" s="6">
        <v>647.57540540000002</v>
      </c>
      <c r="F42711">
        <v>6.6402910000000004</v>
      </c>
      <c r="G42711">
        <v>325.50350209999999</v>
      </c>
      <c r="H42711">
        <v>80.801752759999999</v>
      </c>
      <c r="I42711">
        <v>43077.674305555556</v>
      </c>
      <c r="J42711" t="s">
        <v>19</v>
      </c>
    </row>
    <row r="42712" spans="1:10" x14ac:dyDescent="0.25">
      <c r="A42712">
        <v>134.998909</v>
      </c>
      <c r="B42712">
        <v>108.70709549999999</v>
      </c>
      <c r="C42712">
        <v>250</v>
      </c>
      <c r="D42712">
        <v>602.20360000000005</v>
      </c>
      <c r="E42712" s="6">
        <v>647.57657800000004</v>
      </c>
      <c r="F42712">
        <v>5.0031838280000001</v>
      </c>
      <c r="G42712">
        <v>325.49904629999997</v>
      </c>
      <c r="H42712">
        <v>80.802297719999999</v>
      </c>
      <c r="I42712">
        <v>43077.674305555556</v>
      </c>
      <c r="J42712" t="s">
        <v>19</v>
      </c>
    </row>
    <row r="42713" spans="1:10" x14ac:dyDescent="0.25">
      <c r="A42713">
        <v>135.40417099999999</v>
      </c>
      <c r="B42713">
        <v>109.13310439999999</v>
      </c>
      <c r="C42713">
        <v>250</v>
      </c>
      <c r="D42713">
        <v>613.74369999999999</v>
      </c>
      <c r="E42713" s="6">
        <v>647.57775119999997</v>
      </c>
      <c r="F42713">
        <v>3.3652561300000001</v>
      </c>
      <c r="G42713">
        <v>325.49458829999998</v>
      </c>
      <c r="H42713">
        <v>80.802842949999999</v>
      </c>
      <c r="I42713">
        <v>43077.674305555556</v>
      </c>
      <c r="J42713" t="s">
        <v>19</v>
      </c>
    </row>
    <row r="42714" spans="1:10" x14ac:dyDescent="0.25">
      <c r="A42714">
        <v>135.8061859</v>
      </c>
      <c r="B42714">
        <v>109.5557</v>
      </c>
      <c r="C42714">
        <v>250</v>
      </c>
      <c r="D42714">
        <v>611.7966619</v>
      </c>
      <c r="E42714" s="6">
        <v>647.57891489999997</v>
      </c>
      <c r="F42714">
        <v>1.7404517589999999</v>
      </c>
      <c r="G42714">
        <v>325.49016610000001</v>
      </c>
      <c r="H42714">
        <v>80.80338381</v>
      </c>
      <c r="I42714">
        <v>43077.674305555556</v>
      </c>
      <c r="J42714" t="s">
        <v>19</v>
      </c>
    </row>
    <row r="42715" spans="1:10" x14ac:dyDescent="0.25">
      <c r="A42715">
        <v>136.2368147</v>
      </c>
      <c r="B42715">
        <v>102.9858</v>
      </c>
      <c r="C42715">
        <v>250</v>
      </c>
      <c r="D42715">
        <v>609.71104109999999</v>
      </c>
      <c r="E42715" s="6">
        <v>647.58016150000003</v>
      </c>
      <c r="F42715">
        <v>0</v>
      </c>
      <c r="G42715">
        <v>325.48542900000001</v>
      </c>
      <c r="H42715">
        <v>80.803963170000003</v>
      </c>
      <c r="I42715">
        <v>43077.674305555556</v>
      </c>
      <c r="J42715" t="s">
        <v>19</v>
      </c>
    </row>
    <row r="42716" spans="1:10" x14ac:dyDescent="0.25">
      <c r="A42716">
        <v>137.02826260000001</v>
      </c>
      <c r="B42716">
        <v>109.9654137</v>
      </c>
      <c r="C42716">
        <v>250</v>
      </c>
      <c r="D42716">
        <v>605.87790210000003</v>
      </c>
      <c r="E42716" s="6">
        <v>647.58245269999998</v>
      </c>
      <c r="F42716">
        <v>6.5355129999999999</v>
      </c>
      <c r="G42716">
        <v>325.47672290000003</v>
      </c>
      <c r="H42716">
        <v>80.805027969999998</v>
      </c>
      <c r="I42716">
        <v>43077.674305555556</v>
      </c>
      <c r="J42716" t="s">
        <v>19</v>
      </c>
    </row>
    <row r="42717" spans="1:10" x14ac:dyDescent="0.25">
      <c r="A42717">
        <v>137.43027760000001</v>
      </c>
      <c r="B42717">
        <v>113.5107</v>
      </c>
      <c r="C42717">
        <v>250</v>
      </c>
      <c r="D42717">
        <v>603.9308638</v>
      </c>
      <c r="E42717" s="6">
        <v>647.58361639999998</v>
      </c>
      <c r="F42717">
        <v>5.2387529639999997</v>
      </c>
      <c r="G42717">
        <v>325.47230070000001</v>
      </c>
      <c r="H42717">
        <v>80.805568829999999</v>
      </c>
      <c r="I42717">
        <v>43077.674305555556</v>
      </c>
      <c r="J42717" t="s">
        <v>19</v>
      </c>
    </row>
    <row r="42718" spans="1:10" x14ac:dyDescent="0.25">
      <c r="A42718">
        <v>137.83553950000001</v>
      </c>
      <c r="B42718">
        <v>113.9479044</v>
      </c>
      <c r="C42718">
        <v>250</v>
      </c>
      <c r="D42718">
        <v>601.96810000000005</v>
      </c>
      <c r="E42718" s="6">
        <v>647.58478960000002</v>
      </c>
      <c r="F42718">
        <v>3.9315194849999999</v>
      </c>
      <c r="G42718">
        <v>325.46784270000001</v>
      </c>
      <c r="H42718">
        <v>80.806114059999999</v>
      </c>
      <c r="I42718">
        <v>43077.675000000003</v>
      </c>
      <c r="J42718" t="s">
        <v>19</v>
      </c>
    </row>
    <row r="42719" spans="1:10" x14ac:dyDescent="0.25">
      <c r="A42719">
        <v>138.65235430000001</v>
      </c>
      <c r="B42719">
        <v>114.8291</v>
      </c>
      <c r="C42719">
        <v>250</v>
      </c>
      <c r="D42719">
        <v>613.35119999999995</v>
      </c>
      <c r="E42719" s="6">
        <v>647.58715410000002</v>
      </c>
      <c r="F42719">
        <v>1.296760036</v>
      </c>
      <c r="G42719">
        <v>325.45885750000002</v>
      </c>
      <c r="H42719">
        <v>80.807212989999996</v>
      </c>
      <c r="I42719">
        <v>43077.675000000003</v>
      </c>
      <c r="J42719" t="s">
        <v>19</v>
      </c>
    </row>
    <row r="42720" spans="1:10" x14ac:dyDescent="0.25">
      <c r="A42720">
        <v>139.05436929999999</v>
      </c>
      <c r="B42720">
        <v>111.0938</v>
      </c>
      <c r="C42720">
        <v>250</v>
      </c>
      <c r="D42720">
        <v>614.39397469999994</v>
      </c>
      <c r="E42720" s="6">
        <v>647.58831789999999</v>
      </c>
      <c r="F42720">
        <v>0</v>
      </c>
      <c r="G42720">
        <v>325.45443519999998</v>
      </c>
      <c r="H42720">
        <v>80.807753849999997</v>
      </c>
      <c r="I42720">
        <v>43077.675000000003</v>
      </c>
      <c r="J42720" t="s">
        <v>19</v>
      </c>
    </row>
    <row r="42721" spans="1:10" x14ac:dyDescent="0.25">
      <c r="A42721">
        <v>139.48499810000001</v>
      </c>
      <c r="B42721">
        <v>115.5103</v>
      </c>
      <c r="C42721">
        <v>250</v>
      </c>
      <c r="D42721">
        <v>615.51097000000004</v>
      </c>
      <c r="E42721" s="6">
        <v>647.58956450000005</v>
      </c>
      <c r="F42721">
        <v>2.228519012</v>
      </c>
      <c r="G42721">
        <v>325.4496982</v>
      </c>
      <c r="H42721">
        <v>80.808333210000001</v>
      </c>
      <c r="I42721">
        <v>43077.675000000003</v>
      </c>
      <c r="J42721" t="s">
        <v>19</v>
      </c>
    </row>
    <row r="42722" spans="1:10" x14ac:dyDescent="0.25">
      <c r="A42722">
        <v>139.89005710000001</v>
      </c>
      <c r="B42722">
        <v>109.5117</v>
      </c>
      <c r="C42722">
        <v>250</v>
      </c>
      <c r="D42722">
        <v>616.56164039999999</v>
      </c>
      <c r="E42722" s="6">
        <v>647.59073709999996</v>
      </c>
      <c r="F42722">
        <v>4.3247132190000004</v>
      </c>
      <c r="G42722">
        <v>325.44524250000001</v>
      </c>
      <c r="H42722">
        <v>80.80887817</v>
      </c>
      <c r="I42722">
        <v>43077.675000000003</v>
      </c>
      <c r="J42722" t="s">
        <v>19</v>
      </c>
    </row>
    <row r="42723" spans="1:10" x14ac:dyDescent="0.25">
      <c r="A42723">
        <v>140.27644599999999</v>
      </c>
      <c r="B42723">
        <v>113.9941</v>
      </c>
      <c r="C42723">
        <v>250</v>
      </c>
      <c r="D42723">
        <v>617.56388300000003</v>
      </c>
      <c r="E42723" s="6">
        <v>647.59185560000003</v>
      </c>
      <c r="F42723">
        <v>6.3242890000000003</v>
      </c>
      <c r="G42723">
        <v>325.44099210000002</v>
      </c>
      <c r="H42723">
        <v>80.809398009999995</v>
      </c>
      <c r="I42723">
        <v>43077.675000000003</v>
      </c>
      <c r="J42723" t="s">
        <v>19</v>
      </c>
    </row>
    <row r="42724" spans="1:10" x14ac:dyDescent="0.25">
      <c r="A42724">
        <v>140.68150499999999</v>
      </c>
      <c r="B42724">
        <v>110.1709</v>
      </c>
      <c r="C42724">
        <v>250</v>
      </c>
      <c r="D42724">
        <v>618.61455339999998</v>
      </c>
      <c r="E42724" s="6">
        <v>647.59302820000005</v>
      </c>
      <c r="F42724">
        <v>3.1629363650000002</v>
      </c>
      <c r="G42724">
        <v>325.43653640000002</v>
      </c>
      <c r="H42724">
        <v>80.809942969999994</v>
      </c>
      <c r="I42724">
        <v>43077.675000000003</v>
      </c>
      <c r="J42724" t="s">
        <v>19</v>
      </c>
    </row>
    <row r="42725" spans="1:10" x14ac:dyDescent="0.25">
      <c r="A42725">
        <v>141.08676689999999</v>
      </c>
      <c r="B42725">
        <v>111.7462383</v>
      </c>
      <c r="C42725">
        <v>250</v>
      </c>
      <c r="D42725">
        <v>619.66575020000005</v>
      </c>
      <c r="E42725" s="6">
        <v>647.59420139999997</v>
      </c>
      <c r="F42725">
        <v>0</v>
      </c>
      <c r="G42725">
        <v>325.43207840000002</v>
      </c>
      <c r="H42725">
        <v>80.810488199999995</v>
      </c>
      <c r="I42725">
        <v>43077.675000000003</v>
      </c>
      <c r="J42725" t="s">
        <v>19</v>
      </c>
    </row>
    <row r="42726" spans="1:10" x14ac:dyDescent="0.25">
      <c r="A42726">
        <v>141.48878189999999</v>
      </c>
      <c r="B42726">
        <v>113.3089549</v>
      </c>
      <c r="C42726">
        <v>250</v>
      </c>
      <c r="D42726">
        <v>620.70852479999996</v>
      </c>
      <c r="E42726" s="6">
        <v>647.59536509999998</v>
      </c>
      <c r="F42726">
        <v>6.8386639999999996</v>
      </c>
      <c r="G42726">
        <v>325.42765609999998</v>
      </c>
      <c r="H42726">
        <v>80.811029059999996</v>
      </c>
      <c r="I42726">
        <v>43077.675000000003</v>
      </c>
      <c r="J42726" t="s">
        <v>19</v>
      </c>
    </row>
    <row r="42727" spans="1:10" x14ac:dyDescent="0.25">
      <c r="A42727">
        <v>141.91941069999999</v>
      </c>
      <c r="B42727">
        <v>114.9829</v>
      </c>
      <c r="C42727">
        <v>250</v>
      </c>
      <c r="D42727">
        <v>621.82552020000003</v>
      </c>
      <c r="E42727" s="6">
        <v>647.59661170000004</v>
      </c>
      <c r="F42727">
        <v>0</v>
      </c>
      <c r="G42727">
        <v>325.4229191</v>
      </c>
      <c r="H42727">
        <v>80.811608419999999</v>
      </c>
      <c r="I42727">
        <v>43077.675000000003</v>
      </c>
      <c r="J42727" t="s">
        <v>19</v>
      </c>
    </row>
    <row r="42728" spans="1:10" x14ac:dyDescent="0.25">
      <c r="A42728">
        <v>142.71085859999999</v>
      </c>
      <c r="B42728">
        <v>110.10026139999999</v>
      </c>
      <c r="C42728">
        <v>250</v>
      </c>
      <c r="D42728">
        <v>623.87843320000002</v>
      </c>
      <c r="E42728" s="6">
        <v>647.59890280000002</v>
      </c>
      <c r="F42728">
        <v>6.2168910000000004</v>
      </c>
      <c r="G42728">
        <v>325.41421300000002</v>
      </c>
      <c r="H42728">
        <v>80.812673219999994</v>
      </c>
      <c r="I42728">
        <v>43077.675000000003</v>
      </c>
      <c r="J42728" t="s">
        <v>19</v>
      </c>
    </row>
    <row r="42729" spans="1:10" x14ac:dyDescent="0.25">
      <c r="A42729">
        <v>143.11612049999999</v>
      </c>
      <c r="B42729">
        <v>107.6001</v>
      </c>
      <c r="C42729">
        <v>250</v>
      </c>
      <c r="D42729">
        <v>624.92962999999997</v>
      </c>
      <c r="E42729" s="6">
        <v>647.60007599999994</v>
      </c>
      <c r="F42729">
        <v>0</v>
      </c>
      <c r="G42729">
        <v>325.40975500000002</v>
      </c>
      <c r="H42729">
        <v>80.813218449999994</v>
      </c>
      <c r="I42729">
        <v>43077.675000000003</v>
      </c>
      <c r="J42729" t="s">
        <v>19</v>
      </c>
    </row>
    <row r="42730" spans="1:10" x14ac:dyDescent="0.25">
      <c r="A42730">
        <v>143.5181355</v>
      </c>
      <c r="B42730">
        <v>111.57837069999999</v>
      </c>
      <c r="C42730">
        <v>250</v>
      </c>
      <c r="D42730">
        <v>625.9724046</v>
      </c>
      <c r="E42730" s="6">
        <v>647.60123980000003</v>
      </c>
      <c r="F42730">
        <v>6.3249610000000001</v>
      </c>
      <c r="G42730">
        <v>325.40533269999997</v>
      </c>
      <c r="H42730">
        <v>80.813759309999995</v>
      </c>
      <c r="I42730">
        <v>43077.675000000003</v>
      </c>
      <c r="J42730" t="s">
        <v>19</v>
      </c>
    </row>
    <row r="42731" spans="1:10" x14ac:dyDescent="0.25">
      <c r="A42731">
        <v>143.94876439999999</v>
      </c>
      <c r="B42731">
        <v>115.8398</v>
      </c>
      <c r="C42731">
        <v>250</v>
      </c>
      <c r="D42731">
        <v>627.08939999999996</v>
      </c>
      <c r="E42731" s="6">
        <v>647.60248639999998</v>
      </c>
      <c r="F42731">
        <v>4.0902676060000003</v>
      </c>
      <c r="G42731">
        <v>325.4005957</v>
      </c>
      <c r="H42731">
        <v>80.814338669999998</v>
      </c>
      <c r="I42731">
        <v>43077.675000000003</v>
      </c>
      <c r="J42731" t="s">
        <v>19</v>
      </c>
    </row>
    <row r="42732" spans="1:10" x14ac:dyDescent="0.25">
      <c r="A42732">
        <v>144.3349503</v>
      </c>
      <c r="B42732">
        <v>114.02657550000001</v>
      </c>
      <c r="C42732">
        <v>250</v>
      </c>
      <c r="D42732">
        <v>613.19420000000002</v>
      </c>
      <c r="E42732" s="6">
        <v>647.60360430000003</v>
      </c>
      <c r="F42732">
        <v>2.0862050139999999</v>
      </c>
      <c r="G42732">
        <v>325.39634760000001</v>
      </c>
      <c r="H42732">
        <v>80.814858240000007</v>
      </c>
      <c r="I42732">
        <v>43077.675000000003</v>
      </c>
      <c r="J42732" t="s">
        <v>19</v>
      </c>
    </row>
    <row r="42733" spans="1:10" x14ac:dyDescent="0.25">
      <c r="A42733">
        <v>144.73696530000001</v>
      </c>
      <c r="B42733">
        <v>112.1390305</v>
      </c>
      <c r="C42733">
        <v>250</v>
      </c>
      <c r="D42733">
        <v>611.42708519999996</v>
      </c>
      <c r="E42733" s="6">
        <v>647.6047681</v>
      </c>
      <c r="F42733">
        <v>0</v>
      </c>
      <c r="G42733">
        <v>325.39192530000003</v>
      </c>
      <c r="H42733">
        <v>80.815399099999993</v>
      </c>
      <c r="I42733">
        <v>43077.675000000003</v>
      </c>
      <c r="J42733" t="s">
        <v>19</v>
      </c>
    </row>
    <row r="42734" spans="1:10" x14ac:dyDescent="0.25">
      <c r="A42734">
        <v>145.5726531</v>
      </c>
      <c r="B42734">
        <v>108.2153</v>
      </c>
      <c r="C42734">
        <v>250</v>
      </c>
      <c r="D42734">
        <v>607.75369850000004</v>
      </c>
      <c r="E42734" s="6">
        <v>647.6071872</v>
      </c>
      <c r="F42734">
        <v>4.4035218760000001</v>
      </c>
      <c r="G42734">
        <v>325.38273249999997</v>
      </c>
      <c r="H42734">
        <v>80.816523419999996</v>
      </c>
      <c r="I42734">
        <v>43077.675000000003</v>
      </c>
      <c r="J42734" t="s">
        <v>19</v>
      </c>
    </row>
    <row r="42735" spans="1:10" x14ac:dyDescent="0.25">
      <c r="A42735">
        <v>145.977915</v>
      </c>
      <c r="B42735">
        <v>113.00539999999999</v>
      </c>
      <c r="C42735">
        <v>250</v>
      </c>
      <c r="D42735">
        <v>605.97231120000004</v>
      </c>
      <c r="E42735" s="6">
        <v>647.60836040000004</v>
      </c>
      <c r="F42735">
        <v>6.5389840000000001</v>
      </c>
      <c r="G42735">
        <v>325.37827449999997</v>
      </c>
      <c r="H42735">
        <v>80.817068649999996</v>
      </c>
      <c r="I42735">
        <v>43077.675000000003</v>
      </c>
      <c r="J42735" t="s">
        <v>19</v>
      </c>
    </row>
    <row r="42736" spans="1:10" x14ac:dyDescent="0.25">
      <c r="A42736">
        <v>147.1746248</v>
      </c>
      <c r="B42736">
        <v>105.4028</v>
      </c>
      <c r="C42736">
        <v>250</v>
      </c>
      <c r="D42736">
        <v>600.71199999999999</v>
      </c>
      <c r="E42736" s="6">
        <v>647.61182470000006</v>
      </c>
      <c r="F42736">
        <v>1.644291307</v>
      </c>
      <c r="G42736">
        <v>325.36511039999999</v>
      </c>
      <c r="H42736">
        <v>80.818678680000005</v>
      </c>
      <c r="I42736">
        <v>43077.675000000003</v>
      </c>
      <c r="J42736" t="s">
        <v>19</v>
      </c>
    </row>
    <row r="42737" spans="1:10" x14ac:dyDescent="0.25">
      <c r="A42737">
        <v>147.57663980000001</v>
      </c>
      <c r="B42737">
        <v>108.5218007</v>
      </c>
      <c r="C42737">
        <v>250</v>
      </c>
      <c r="D42737">
        <v>612.80169999999998</v>
      </c>
      <c r="E42737" s="6">
        <v>647.61298850000003</v>
      </c>
      <c r="F42737">
        <v>0</v>
      </c>
      <c r="G42737">
        <v>325.36068820000003</v>
      </c>
      <c r="H42737">
        <v>80.819219540000006</v>
      </c>
      <c r="I42737">
        <v>43077.675000000003</v>
      </c>
      <c r="J42737" t="s">
        <v>19</v>
      </c>
    </row>
    <row r="42738" spans="1:10" x14ac:dyDescent="0.25">
      <c r="A42738">
        <v>148.0072686</v>
      </c>
      <c r="B42738">
        <v>111.86279999999999</v>
      </c>
      <c r="C42738">
        <v>250</v>
      </c>
      <c r="D42738">
        <v>608.34796670000003</v>
      </c>
      <c r="E42738" s="6">
        <v>647.61423509999997</v>
      </c>
      <c r="F42738">
        <v>3.2570685680000002</v>
      </c>
      <c r="G42738">
        <v>325.35595119999999</v>
      </c>
      <c r="H42738">
        <v>80.819798899999995</v>
      </c>
      <c r="I42738">
        <v>43077.675000000003</v>
      </c>
      <c r="J42738" t="s">
        <v>19</v>
      </c>
    </row>
    <row r="42739" spans="1:10" x14ac:dyDescent="0.25">
      <c r="A42739">
        <v>148.4125305</v>
      </c>
      <c r="B42739">
        <v>111.4317716</v>
      </c>
      <c r="C42739">
        <v>250</v>
      </c>
      <c r="D42739">
        <v>604.15658810000002</v>
      </c>
      <c r="E42739" s="6">
        <v>647.61540820000005</v>
      </c>
      <c r="F42739">
        <v>6.3222740000000002</v>
      </c>
      <c r="G42739">
        <v>325.35149319999999</v>
      </c>
      <c r="H42739">
        <v>80.820344129999995</v>
      </c>
      <c r="I42739">
        <v>43077.675000000003</v>
      </c>
      <c r="J42739" t="s">
        <v>19</v>
      </c>
    </row>
    <row r="42740" spans="1:10" x14ac:dyDescent="0.25">
      <c r="A42740">
        <v>148.79871650000001</v>
      </c>
      <c r="B42740">
        <v>111.0210319</v>
      </c>
      <c r="C42740">
        <v>250</v>
      </c>
      <c r="D42740">
        <v>600.16250000000002</v>
      </c>
      <c r="E42740" s="6">
        <v>647.61652619999995</v>
      </c>
      <c r="F42740">
        <v>4.3190625330000003</v>
      </c>
      <c r="G42740">
        <v>325.34724499999999</v>
      </c>
      <c r="H42740">
        <v>80.820863700000004</v>
      </c>
      <c r="I42740">
        <v>43077.675000000003</v>
      </c>
      <c r="J42740" t="s">
        <v>19</v>
      </c>
    </row>
    <row r="42741" spans="1:10" x14ac:dyDescent="0.25">
      <c r="A42741">
        <v>149.63136030000001</v>
      </c>
      <c r="B42741">
        <v>110.1354487</v>
      </c>
      <c r="C42741">
        <v>250</v>
      </c>
      <c r="D42741">
        <v>621.75099999999998</v>
      </c>
      <c r="E42741" s="6">
        <v>647.61893650000002</v>
      </c>
      <c r="F42741">
        <v>0</v>
      </c>
      <c r="G42741">
        <v>325.33808570000002</v>
      </c>
      <c r="H42741">
        <v>80.821983919999994</v>
      </c>
      <c r="I42741">
        <v>43077.675000000003</v>
      </c>
      <c r="J42741" t="s">
        <v>19</v>
      </c>
    </row>
    <row r="42742" spans="1:10" x14ac:dyDescent="0.25">
      <c r="A42742">
        <v>150.01125529999999</v>
      </c>
      <c r="B42742">
        <v>109.73139999999999</v>
      </c>
      <c r="C42742">
        <v>250</v>
      </c>
      <c r="D42742">
        <v>614.27347759999998</v>
      </c>
      <c r="E42742" s="6">
        <v>647.62003630000004</v>
      </c>
      <c r="F42742">
        <v>1.549217874</v>
      </c>
      <c r="G42742">
        <v>325.33390680000002</v>
      </c>
      <c r="H42742">
        <v>80.822495020000005</v>
      </c>
      <c r="I42742">
        <v>43077.675694444442</v>
      </c>
      <c r="J42742" t="s">
        <v>19</v>
      </c>
    </row>
    <row r="42743" spans="1:10" x14ac:dyDescent="0.25">
      <c r="A42743">
        <v>150.4416812</v>
      </c>
      <c r="B42743">
        <v>113.66459999999999</v>
      </c>
      <c r="C42743">
        <v>250</v>
      </c>
      <c r="D42743">
        <v>605.80134850000002</v>
      </c>
      <c r="E42743" s="6">
        <v>647.62128229999996</v>
      </c>
      <c r="F42743">
        <v>3.304501648</v>
      </c>
      <c r="G42743">
        <v>325.32917200000003</v>
      </c>
      <c r="H42743">
        <v>80.823074109999993</v>
      </c>
      <c r="I42743">
        <v>43077.675694444442</v>
      </c>
      <c r="J42743" t="s">
        <v>19</v>
      </c>
    </row>
    <row r="42744" spans="1:10" x14ac:dyDescent="0.25">
      <c r="A42744">
        <v>150.82786719999999</v>
      </c>
      <c r="B42744">
        <v>113.91116049999999</v>
      </c>
      <c r="C42744">
        <v>250</v>
      </c>
      <c r="D42744">
        <v>598.20000000000005</v>
      </c>
      <c r="E42744" s="6">
        <v>647.62240020000002</v>
      </c>
      <c r="F42744">
        <v>4.879374222</v>
      </c>
      <c r="G42744">
        <v>325.32492389999999</v>
      </c>
      <c r="H42744">
        <v>80.823593680000002</v>
      </c>
      <c r="I42744">
        <v>43077.675694444442</v>
      </c>
      <c r="J42744" t="s">
        <v>19</v>
      </c>
    </row>
    <row r="42745" spans="1:10" x14ac:dyDescent="0.25">
      <c r="A42745">
        <v>151.23312910000001</v>
      </c>
      <c r="B42745">
        <v>114.1699</v>
      </c>
      <c r="C42745">
        <v>250</v>
      </c>
      <c r="D42745">
        <v>609.34749999999997</v>
      </c>
      <c r="E42745" s="6">
        <v>647.62357340000005</v>
      </c>
      <c r="F42745">
        <v>6.5320390000000002</v>
      </c>
      <c r="G42745">
        <v>325.32046589999999</v>
      </c>
      <c r="H42745">
        <v>80.824138910000002</v>
      </c>
      <c r="I42745">
        <v>43077.675694444442</v>
      </c>
      <c r="J42745" t="s">
        <v>19</v>
      </c>
    </row>
    <row r="42746" spans="1:10" x14ac:dyDescent="0.25">
      <c r="A42746">
        <v>151.63514409999999</v>
      </c>
      <c r="B42746">
        <v>110.54172</v>
      </c>
      <c r="C42746">
        <v>250</v>
      </c>
      <c r="D42746">
        <v>619.05073049999999</v>
      </c>
      <c r="E42746" s="6">
        <v>647.62473720000003</v>
      </c>
      <c r="F42746">
        <v>0</v>
      </c>
      <c r="G42746">
        <v>325.3160436</v>
      </c>
      <c r="H42746">
        <v>80.824679770000003</v>
      </c>
      <c r="I42746">
        <v>43077.675694444442</v>
      </c>
      <c r="J42746" t="s">
        <v>19</v>
      </c>
    </row>
    <row r="42747" spans="1:10" x14ac:dyDescent="0.25">
      <c r="A42747">
        <v>152.06577290000001</v>
      </c>
      <c r="B42747">
        <v>106.6553</v>
      </c>
      <c r="C42747">
        <v>250</v>
      </c>
      <c r="D42747">
        <v>629.44460000000004</v>
      </c>
      <c r="E42747" s="6">
        <v>647.62598379999997</v>
      </c>
      <c r="F42747">
        <v>1.841599539</v>
      </c>
      <c r="G42747">
        <v>325.31130660000002</v>
      </c>
      <c r="H42747">
        <v>80.825259130000006</v>
      </c>
      <c r="I42747">
        <v>43077.675694444442</v>
      </c>
      <c r="J42747" t="s">
        <v>19</v>
      </c>
    </row>
    <row r="42748" spans="1:10" x14ac:dyDescent="0.25">
      <c r="A42748">
        <v>152.45195889999999</v>
      </c>
      <c r="B42748">
        <v>109.27</v>
      </c>
      <c r="C42748">
        <v>250</v>
      </c>
      <c r="D42748">
        <v>608.48389999999995</v>
      </c>
      <c r="E42748" s="6">
        <v>647.62710170000003</v>
      </c>
      <c r="F42748">
        <v>3.4931375839999999</v>
      </c>
      <c r="G42748">
        <v>325.30705849999998</v>
      </c>
      <c r="H42748">
        <v>80.825778700000001</v>
      </c>
      <c r="I42748">
        <v>43077.675694444442</v>
      </c>
      <c r="J42748" t="s">
        <v>19</v>
      </c>
    </row>
    <row r="42749" spans="1:10" x14ac:dyDescent="0.25">
      <c r="A42749">
        <v>152.85722079999999</v>
      </c>
      <c r="B42749">
        <v>105.22709999999999</v>
      </c>
      <c r="C42749">
        <v>250</v>
      </c>
      <c r="D42749">
        <v>612.5702857</v>
      </c>
      <c r="E42749" s="6">
        <v>647.62827489999995</v>
      </c>
      <c r="F42749">
        <v>5.2262545850000004</v>
      </c>
      <c r="G42749">
        <v>325.30260049999998</v>
      </c>
      <c r="H42749">
        <v>80.826323930000001</v>
      </c>
      <c r="I42749">
        <v>43077.675694444442</v>
      </c>
      <c r="J42749" t="s">
        <v>19</v>
      </c>
    </row>
    <row r="42750" spans="1:10" x14ac:dyDescent="0.25">
      <c r="A42750">
        <v>153.2592358</v>
      </c>
      <c r="B42750">
        <v>108.43044260000001</v>
      </c>
      <c r="C42750">
        <v>250</v>
      </c>
      <c r="D42750">
        <v>616.62393159999999</v>
      </c>
      <c r="E42750" s="6">
        <v>647.62943859999996</v>
      </c>
      <c r="F42750">
        <v>6.9454859999999998</v>
      </c>
      <c r="G42750">
        <v>325.2981782</v>
      </c>
      <c r="H42750">
        <v>80.826864790000002</v>
      </c>
      <c r="I42750">
        <v>43077.675694444442</v>
      </c>
      <c r="J42750" t="s">
        <v>19</v>
      </c>
    </row>
    <row r="42751" spans="1:10" x14ac:dyDescent="0.25">
      <c r="A42751">
        <v>153.68986459999999</v>
      </c>
      <c r="B42751">
        <v>111.86178649999999</v>
      </c>
      <c r="C42751">
        <v>250</v>
      </c>
      <c r="D42751">
        <v>620.96609999999998</v>
      </c>
      <c r="E42751" s="6">
        <v>647.63068520000002</v>
      </c>
      <c r="F42751">
        <v>3.2837911750000002</v>
      </c>
      <c r="G42751">
        <v>325.29344120000002</v>
      </c>
      <c r="H42751">
        <v>80.827444150000005</v>
      </c>
      <c r="I42751">
        <v>43077.675694444442</v>
      </c>
      <c r="J42751" t="s">
        <v>19</v>
      </c>
    </row>
    <row r="42752" spans="1:10" x14ac:dyDescent="0.25">
      <c r="A42752">
        <v>154.0760506</v>
      </c>
      <c r="B42752">
        <v>114.93899999999999</v>
      </c>
      <c r="C42752">
        <v>250</v>
      </c>
      <c r="D42752">
        <v>608.71939999999995</v>
      </c>
      <c r="E42752" s="6">
        <v>647.63180320000004</v>
      </c>
      <c r="F42752">
        <v>0</v>
      </c>
      <c r="G42752">
        <v>325.28919309999998</v>
      </c>
      <c r="H42752">
        <v>80.82796372</v>
      </c>
      <c r="I42752">
        <v>43077.675694444442</v>
      </c>
      <c r="J42752" t="s">
        <v>19</v>
      </c>
    </row>
    <row r="42753" spans="1:10" x14ac:dyDescent="0.25">
      <c r="A42753">
        <v>154.8865744</v>
      </c>
      <c r="B42753">
        <v>111.6392371</v>
      </c>
      <c r="C42753">
        <v>250</v>
      </c>
      <c r="D42753">
        <v>606.39432079999995</v>
      </c>
      <c r="E42753" s="6">
        <v>647.63414950000004</v>
      </c>
      <c r="F42753">
        <v>6.2221690000000001</v>
      </c>
      <c r="G42753">
        <v>325.28027709999998</v>
      </c>
      <c r="H42753">
        <v>80.82905418</v>
      </c>
      <c r="I42753">
        <v>43077.675694444442</v>
      </c>
      <c r="J42753" t="s">
        <v>19</v>
      </c>
    </row>
    <row r="42754" spans="1:10" x14ac:dyDescent="0.25">
      <c r="A42754">
        <v>156.10540420000001</v>
      </c>
      <c r="B42754">
        <v>106.6772</v>
      </c>
      <c r="C42754">
        <v>250</v>
      </c>
      <c r="D42754">
        <v>602.89796969999998</v>
      </c>
      <c r="E42754" s="6">
        <v>647.63767780000001</v>
      </c>
      <c r="F42754">
        <v>3.572165692</v>
      </c>
      <c r="G42754">
        <v>325.26686969999997</v>
      </c>
      <c r="H42754">
        <v>80.830693969999999</v>
      </c>
      <c r="I42754">
        <v>43077.675694444442</v>
      </c>
      <c r="J42754" t="s">
        <v>19</v>
      </c>
    </row>
    <row r="42755" spans="1:10" x14ac:dyDescent="0.25">
      <c r="A42755">
        <v>157.31773999999999</v>
      </c>
      <c r="B42755">
        <v>116.8066</v>
      </c>
      <c r="C42755">
        <v>250</v>
      </c>
      <c r="D42755">
        <v>599.42024730000003</v>
      </c>
      <c r="E42755" s="6">
        <v>647.64118729999996</v>
      </c>
      <c r="F42755">
        <v>0.93628164400000002</v>
      </c>
      <c r="G42755">
        <v>325.25353369999999</v>
      </c>
      <c r="H42755">
        <v>80.832325019999999</v>
      </c>
      <c r="I42755">
        <v>43077.675694444442</v>
      </c>
      <c r="J42755" t="s">
        <v>19</v>
      </c>
    </row>
    <row r="42756" spans="1:10" x14ac:dyDescent="0.25">
      <c r="A42756">
        <v>157.7483689</v>
      </c>
      <c r="B42756">
        <v>113.9256548</v>
      </c>
      <c r="C42756">
        <v>250</v>
      </c>
      <c r="D42756">
        <v>598.18493960000001</v>
      </c>
      <c r="E42756" s="6">
        <v>647.64243390000001</v>
      </c>
      <c r="F42756">
        <v>0</v>
      </c>
      <c r="G42756">
        <v>325.24879670000001</v>
      </c>
      <c r="H42756">
        <v>80.832904380000002</v>
      </c>
      <c r="I42756">
        <v>43077.675694444442</v>
      </c>
      <c r="J42756" t="s">
        <v>19</v>
      </c>
    </row>
    <row r="42757" spans="1:10" x14ac:dyDescent="0.25">
      <c r="A42757">
        <v>158.1536308</v>
      </c>
      <c r="B42757">
        <v>111.2144168</v>
      </c>
      <c r="C42757">
        <v>250</v>
      </c>
      <c r="D42757">
        <v>597.02239999999995</v>
      </c>
      <c r="E42757" s="6">
        <v>647.64360710000005</v>
      </c>
      <c r="F42757">
        <v>1.197215173</v>
      </c>
      <c r="G42757">
        <v>325.24433870000001</v>
      </c>
      <c r="H42757">
        <v>80.833449610000002</v>
      </c>
      <c r="I42757">
        <v>43077.675694444442</v>
      </c>
      <c r="J42757" t="s">
        <v>19</v>
      </c>
    </row>
    <row r="42758" spans="1:10" x14ac:dyDescent="0.25">
      <c r="A42758">
        <v>158.53981680000001</v>
      </c>
      <c r="B42758">
        <v>108.63079860000001</v>
      </c>
      <c r="C42758">
        <v>250</v>
      </c>
      <c r="D42758">
        <v>615.70640000000003</v>
      </c>
      <c r="E42758" s="6">
        <v>647.64472499999999</v>
      </c>
      <c r="F42758">
        <v>2.3380766419999999</v>
      </c>
      <c r="G42758">
        <v>325.24009050000001</v>
      </c>
      <c r="H42758">
        <v>80.833969179999997</v>
      </c>
      <c r="I42758">
        <v>43077.675694444442</v>
      </c>
      <c r="J42758" t="s">
        <v>19</v>
      </c>
    </row>
    <row r="42759" spans="1:10" x14ac:dyDescent="0.25">
      <c r="A42759">
        <v>159.77772250000001</v>
      </c>
      <c r="B42759">
        <v>100.34910000000001</v>
      </c>
      <c r="C42759">
        <v>250</v>
      </c>
      <c r="D42759">
        <v>606.7864869</v>
      </c>
      <c r="E42759" s="6">
        <v>647.64830859999995</v>
      </c>
      <c r="F42759">
        <v>5.9950685320000003</v>
      </c>
      <c r="G42759">
        <v>325.22647330000001</v>
      </c>
      <c r="H42759">
        <v>80.835634630000001</v>
      </c>
      <c r="I42759">
        <v>43077.675694444442</v>
      </c>
      <c r="J42759" t="s">
        <v>19</v>
      </c>
    </row>
    <row r="42760" spans="1:10" x14ac:dyDescent="0.25">
      <c r="A42760">
        <v>160.16390849999999</v>
      </c>
      <c r="B42760">
        <v>104.157456</v>
      </c>
      <c r="C42760">
        <v>250</v>
      </c>
      <c r="D42760">
        <v>604.00376670000003</v>
      </c>
      <c r="E42760" s="6">
        <v>647.6494265</v>
      </c>
      <c r="F42760">
        <v>7.1359300000000001</v>
      </c>
      <c r="G42760">
        <v>325.2222251</v>
      </c>
      <c r="H42760">
        <v>80.836154199999996</v>
      </c>
      <c r="I42760">
        <v>43077.675694444442</v>
      </c>
      <c r="J42760" t="s">
        <v>19</v>
      </c>
    </row>
    <row r="42761" spans="1:10" x14ac:dyDescent="0.25">
      <c r="A42761">
        <v>160.5880434</v>
      </c>
      <c r="B42761">
        <v>108.3400436</v>
      </c>
      <c r="C42761">
        <v>250</v>
      </c>
      <c r="D42761">
        <v>600.94759999999997</v>
      </c>
      <c r="E42761" s="6">
        <v>647.65065430000004</v>
      </c>
      <c r="F42761">
        <v>5.6397328509999998</v>
      </c>
      <c r="G42761">
        <v>325.21755949999999</v>
      </c>
      <c r="H42761">
        <v>80.836724820000001</v>
      </c>
      <c r="I42761">
        <v>43077.675694444442</v>
      </c>
      <c r="J42761" t="s">
        <v>19</v>
      </c>
    </row>
    <row r="42762" spans="1:10" x14ac:dyDescent="0.25">
      <c r="A42762">
        <v>160.97422940000001</v>
      </c>
      <c r="B42762">
        <v>112.1484</v>
      </c>
      <c r="C42762">
        <v>250</v>
      </c>
      <c r="D42762">
        <v>613.50819999999999</v>
      </c>
      <c r="E42762" s="6">
        <v>647.65177229999995</v>
      </c>
      <c r="F42762">
        <v>4.2774058330000004</v>
      </c>
      <c r="G42762">
        <v>325.21331140000001</v>
      </c>
      <c r="H42762">
        <v>80.837244389999995</v>
      </c>
      <c r="I42762">
        <v>43077.675694444442</v>
      </c>
      <c r="J42762" t="s">
        <v>19</v>
      </c>
    </row>
    <row r="42763" spans="1:10" x14ac:dyDescent="0.25">
      <c r="A42763">
        <v>161.80687320000001</v>
      </c>
      <c r="B42763">
        <v>115.45277419999999</v>
      </c>
      <c r="C42763">
        <v>250</v>
      </c>
      <c r="D42763">
        <v>628.81650000000002</v>
      </c>
      <c r="E42763" s="6">
        <v>647.65418260000001</v>
      </c>
      <c r="F42763">
        <v>1.3401345200000001</v>
      </c>
      <c r="G42763">
        <v>325.20415209999999</v>
      </c>
      <c r="H42763">
        <v>80.838364609999999</v>
      </c>
      <c r="I42763">
        <v>43077.675694444442</v>
      </c>
      <c r="J42763" t="s">
        <v>19</v>
      </c>
    </row>
    <row r="42764" spans="1:10" x14ac:dyDescent="0.25">
      <c r="A42764">
        <v>162.18676819999999</v>
      </c>
      <c r="B42764">
        <v>116.96040000000001</v>
      </c>
      <c r="C42764">
        <v>250</v>
      </c>
      <c r="D42764">
        <v>594.66729999999995</v>
      </c>
      <c r="E42764" s="6">
        <v>647.65528240000003</v>
      </c>
      <c r="F42764">
        <v>0</v>
      </c>
      <c r="G42764">
        <v>325.19997319999999</v>
      </c>
      <c r="H42764">
        <v>80.838875709999996</v>
      </c>
      <c r="I42764">
        <v>43077.676388888889</v>
      </c>
      <c r="J42764" t="s">
        <v>19</v>
      </c>
    </row>
    <row r="42765" spans="1:10" x14ac:dyDescent="0.25">
      <c r="A42765">
        <v>162.61739700000001</v>
      </c>
      <c r="B42765">
        <v>116.1358872</v>
      </c>
      <c r="C42765">
        <v>250</v>
      </c>
      <c r="D42765">
        <v>617.82600000000002</v>
      </c>
      <c r="E42765" s="6">
        <v>647.65652899999998</v>
      </c>
      <c r="F42765">
        <v>6.214251</v>
      </c>
      <c r="G42765">
        <v>325.19523620000001</v>
      </c>
      <c r="H42765">
        <v>80.83945507</v>
      </c>
      <c r="I42765">
        <v>43077.676388888889</v>
      </c>
      <c r="J42765" t="s">
        <v>19</v>
      </c>
    </row>
    <row r="42766" spans="1:10" x14ac:dyDescent="0.25">
      <c r="A42766">
        <v>163.00358299999999</v>
      </c>
      <c r="B42766">
        <v>115.3964678</v>
      </c>
      <c r="C42766">
        <v>250</v>
      </c>
      <c r="D42766">
        <v>606.12879999999996</v>
      </c>
      <c r="E42766" s="6">
        <v>647.65764690000003</v>
      </c>
      <c r="F42766">
        <v>0</v>
      </c>
      <c r="G42766">
        <v>325.190988</v>
      </c>
      <c r="H42766">
        <v>80.839974639999994</v>
      </c>
      <c r="I42766">
        <v>43077.676388888889</v>
      </c>
      <c r="J42766" t="s">
        <v>19</v>
      </c>
    </row>
    <row r="42767" spans="1:10" x14ac:dyDescent="0.25">
      <c r="A42767">
        <v>163.405598</v>
      </c>
      <c r="B42767">
        <v>114.6267412</v>
      </c>
      <c r="C42767">
        <v>250</v>
      </c>
      <c r="D42767">
        <v>609.46857109999996</v>
      </c>
      <c r="E42767" s="6">
        <v>647.6588107</v>
      </c>
      <c r="F42767">
        <v>6.4325029999999996</v>
      </c>
      <c r="G42767">
        <v>325.18656579999998</v>
      </c>
      <c r="H42767">
        <v>80.840515499999995</v>
      </c>
      <c r="I42767">
        <v>43077.676388888889</v>
      </c>
      <c r="J42767" t="s">
        <v>19</v>
      </c>
    </row>
    <row r="42768" spans="1:10" x14ac:dyDescent="0.25">
      <c r="A42768">
        <v>163.83927080000001</v>
      </c>
      <c r="B42768">
        <v>113.79640000000001</v>
      </c>
      <c r="C42768">
        <v>250</v>
      </c>
      <c r="D42768">
        <v>613.07134310000004</v>
      </c>
      <c r="E42768" s="6">
        <v>647.66006609999999</v>
      </c>
      <c r="F42768">
        <v>4.7182918320000002</v>
      </c>
      <c r="G42768">
        <v>325.18179520000001</v>
      </c>
      <c r="H42768">
        <v>80.841098959999997</v>
      </c>
      <c r="I42768">
        <v>43077.676388888889</v>
      </c>
      <c r="J42768" t="s">
        <v>19</v>
      </c>
    </row>
    <row r="42769" spans="1:10" x14ac:dyDescent="0.25">
      <c r="A42769">
        <v>164.24148869999999</v>
      </c>
      <c r="B42769">
        <v>112.1237363</v>
      </c>
      <c r="C42769">
        <v>250</v>
      </c>
      <c r="D42769">
        <v>616.41279999999995</v>
      </c>
      <c r="E42769" s="6">
        <v>647.66123040000002</v>
      </c>
      <c r="F42769">
        <v>3.1284152820000002</v>
      </c>
      <c r="G42769">
        <v>325.17737069999998</v>
      </c>
      <c r="H42769">
        <v>80.841640089999999</v>
      </c>
      <c r="I42769">
        <v>43077.676388888889</v>
      </c>
      <c r="J42769" t="s">
        <v>19</v>
      </c>
    </row>
    <row r="42770" spans="1:10" x14ac:dyDescent="0.25">
      <c r="A42770">
        <v>164.6276747</v>
      </c>
      <c r="B42770">
        <v>110.51774260000001</v>
      </c>
      <c r="C42770">
        <v>250</v>
      </c>
      <c r="D42770">
        <v>596.86540000000002</v>
      </c>
      <c r="E42770" s="6">
        <v>647.66234840000004</v>
      </c>
      <c r="F42770">
        <v>1.601909</v>
      </c>
      <c r="G42770">
        <v>325.1731226</v>
      </c>
      <c r="H42770">
        <v>80.842159659999993</v>
      </c>
      <c r="I42770">
        <v>43077.676388888889</v>
      </c>
      <c r="J42770" t="s">
        <v>19</v>
      </c>
    </row>
    <row r="42771" spans="1:10" x14ac:dyDescent="0.25">
      <c r="A42771">
        <v>165.0329366</v>
      </c>
      <c r="B42771">
        <v>108.8324199</v>
      </c>
      <c r="C42771">
        <v>250</v>
      </c>
      <c r="D42771">
        <v>586.26729999999998</v>
      </c>
      <c r="E42771" s="6">
        <v>647.6635215</v>
      </c>
      <c r="F42771">
        <v>0</v>
      </c>
      <c r="G42771">
        <v>325.1686646</v>
      </c>
      <c r="H42771">
        <v>80.842704889999993</v>
      </c>
      <c r="I42771">
        <v>43077.676388888889</v>
      </c>
      <c r="J42771" t="s">
        <v>19</v>
      </c>
    </row>
    <row r="42772" spans="1:10" x14ac:dyDescent="0.25">
      <c r="A42772">
        <v>165.43495160000001</v>
      </c>
      <c r="B42772">
        <v>107.1606</v>
      </c>
      <c r="C42772">
        <v>250</v>
      </c>
      <c r="D42772">
        <v>605.89329999999995</v>
      </c>
      <c r="E42772" s="6">
        <v>647.66468529999997</v>
      </c>
      <c r="F42772">
        <v>2.349938576</v>
      </c>
      <c r="G42772">
        <v>325.16424239999998</v>
      </c>
      <c r="H42772">
        <v>80.843245749999994</v>
      </c>
      <c r="I42772">
        <v>43077.676388888889</v>
      </c>
      <c r="J42772" t="s">
        <v>19</v>
      </c>
    </row>
    <row r="42773" spans="1:10" x14ac:dyDescent="0.25">
      <c r="A42773">
        <v>166.25176640000001</v>
      </c>
      <c r="B42773">
        <v>111.1234644</v>
      </c>
      <c r="C42773">
        <v>250</v>
      </c>
      <c r="D42773">
        <v>611.3458779</v>
      </c>
      <c r="E42773" s="6">
        <v>647.66704979999997</v>
      </c>
      <c r="F42773">
        <v>7.124549</v>
      </c>
      <c r="G42773">
        <v>325.15525719999999</v>
      </c>
      <c r="H42773">
        <v>80.844344680000006</v>
      </c>
      <c r="I42773">
        <v>43077.676388888889</v>
      </c>
      <c r="J42773" t="s">
        <v>19</v>
      </c>
    </row>
    <row r="42774" spans="1:10" x14ac:dyDescent="0.25">
      <c r="A42774">
        <v>166.67590129999999</v>
      </c>
      <c r="B42774">
        <v>113.1812</v>
      </c>
      <c r="C42774">
        <v>250</v>
      </c>
      <c r="D42774">
        <v>614.17715420000002</v>
      </c>
      <c r="E42774" s="6">
        <v>647.66827760000001</v>
      </c>
      <c r="F42774">
        <v>3.3954463989999999</v>
      </c>
      <c r="G42774">
        <v>325.15059159999998</v>
      </c>
      <c r="H42774">
        <v>80.844915299999997</v>
      </c>
      <c r="I42774">
        <v>43077.676388888889</v>
      </c>
      <c r="J42774" t="s">
        <v>19</v>
      </c>
    </row>
    <row r="42775" spans="1:10" x14ac:dyDescent="0.25">
      <c r="A42775">
        <v>167.0620873</v>
      </c>
      <c r="B42775">
        <v>109.8653546</v>
      </c>
      <c r="C42775">
        <v>250</v>
      </c>
      <c r="D42775">
        <v>616.75510599999996</v>
      </c>
      <c r="E42775" s="6">
        <v>647.66939560000003</v>
      </c>
      <c r="F42775">
        <v>0</v>
      </c>
      <c r="G42775">
        <v>325.1463435</v>
      </c>
      <c r="H42775">
        <v>80.845434870000005</v>
      </c>
      <c r="I42775">
        <v>43077.676388888889</v>
      </c>
      <c r="J42775" t="s">
        <v>19</v>
      </c>
    </row>
    <row r="42776" spans="1:10" x14ac:dyDescent="0.25">
      <c r="A42776">
        <v>167.46410230000001</v>
      </c>
      <c r="B42776">
        <v>106.4136</v>
      </c>
      <c r="C42776">
        <v>250</v>
      </c>
      <c r="D42776">
        <v>619.43872239999996</v>
      </c>
      <c r="E42776" s="6">
        <v>647.6705594</v>
      </c>
      <c r="F42776">
        <v>2.1214514609999999</v>
      </c>
      <c r="G42776">
        <v>325.14192120000001</v>
      </c>
      <c r="H42776">
        <v>80.845975730000006</v>
      </c>
      <c r="I42776">
        <v>43077.676388888889</v>
      </c>
      <c r="J42776" t="s">
        <v>19</v>
      </c>
    </row>
    <row r="42777" spans="1:10" x14ac:dyDescent="0.25">
      <c r="A42777">
        <v>168.28091710000001</v>
      </c>
      <c r="B42777">
        <v>112.25830000000001</v>
      </c>
      <c r="C42777">
        <v>250</v>
      </c>
      <c r="D42777">
        <v>624.8913</v>
      </c>
      <c r="E42777" s="6">
        <v>647.6729239</v>
      </c>
      <c r="F42777">
        <v>6.4318210000000002</v>
      </c>
      <c r="G42777">
        <v>325.13293599999997</v>
      </c>
      <c r="H42777">
        <v>80.847074660000004</v>
      </c>
      <c r="I42777">
        <v>43077.676388888889</v>
      </c>
      <c r="J42777" t="s">
        <v>19</v>
      </c>
    </row>
    <row r="42778" spans="1:10" x14ac:dyDescent="0.25">
      <c r="A42778">
        <v>168.68617900000001</v>
      </c>
      <c r="B42778">
        <v>107.50415510000001</v>
      </c>
      <c r="C42778">
        <v>250</v>
      </c>
      <c r="D42778">
        <v>590.428</v>
      </c>
      <c r="E42778" s="6">
        <v>647.67409710000004</v>
      </c>
      <c r="F42778">
        <v>3.2029758840000002</v>
      </c>
      <c r="G42778">
        <v>325.1284781</v>
      </c>
      <c r="H42778">
        <v>80.847619890000004</v>
      </c>
      <c r="I42778">
        <v>43077.676388888889</v>
      </c>
      <c r="J42778" t="s">
        <v>19</v>
      </c>
    </row>
    <row r="42779" spans="1:10" x14ac:dyDescent="0.25">
      <c r="A42779">
        <v>169.08819399999999</v>
      </c>
      <c r="B42779">
        <v>102.7881</v>
      </c>
      <c r="C42779">
        <v>250</v>
      </c>
      <c r="D42779">
        <v>607.38490000000002</v>
      </c>
      <c r="E42779" s="6">
        <v>647.67526080000005</v>
      </c>
      <c r="F42779">
        <v>0</v>
      </c>
      <c r="G42779">
        <v>325.12405580000001</v>
      </c>
      <c r="H42779">
        <v>80.848160750000005</v>
      </c>
      <c r="I42779">
        <v>43077.676388888889</v>
      </c>
      <c r="J42779" t="s">
        <v>19</v>
      </c>
    </row>
    <row r="42780" spans="1:10" x14ac:dyDescent="0.25">
      <c r="A42780">
        <v>169.5218668</v>
      </c>
      <c r="B42780">
        <v>108.6108</v>
      </c>
      <c r="C42780">
        <v>250</v>
      </c>
      <c r="D42780">
        <v>613.94225740000002</v>
      </c>
      <c r="E42780" s="6">
        <v>647.67651620000004</v>
      </c>
      <c r="F42780">
        <v>2.2129764719999998</v>
      </c>
      <c r="G42780">
        <v>325.1192853</v>
      </c>
      <c r="H42780">
        <v>80.848744210000007</v>
      </c>
      <c r="I42780">
        <v>43077.676388888889</v>
      </c>
      <c r="J42780" t="s">
        <v>19</v>
      </c>
    </row>
    <row r="42781" spans="1:10" x14ac:dyDescent="0.25">
      <c r="A42781">
        <v>169.92408470000001</v>
      </c>
      <c r="B42781">
        <v>106.875</v>
      </c>
      <c r="C42781">
        <v>250</v>
      </c>
      <c r="D42781">
        <v>620.024</v>
      </c>
      <c r="E42781" s="6">
        <v>647.67768060000003</v>
      </c>
      <c r="F42781">
        <v>4.2654425160000002</v>
      </c>
      <c r="G42781">
        <v>325.11486079999997</v>
      </c>
      <c r="H42781">
        <v>80.849285339999994</v>
      </c>
      <c r="I42781">
        <v>43077.676388888889</v>
      </c>
      <c r="J42781" t="s">
        <v>19</v>
      </c>
    </row>
    <row r="42782" spans="1:10" x14ac:dyDescent="0.25">
      <c r="A42782">
        <v>170.3070238</v>
      </c>
      <c r="B42782">
        <v>108.7766074</v>
      </c>
      <c r="C42782">
        <v>250</v>
      </c>
      <c r="D42782">
        <v>616.33912039999996</v>
      </c>
      <c r="E42782" s="6">
        <v>647.67878910000002</v>
      </c>
      <c r="F42782">
        <v>6.2195309999999999</v>
      </c>
      <c r="G42782">
        <v>325.1106484</v>
      </c>
      <c r="H42782">
        <v>80.849800540000004</v>
      </c>
      <c r="I42782">
        <v>43077.676388888889</v>
      </c>
      <c r="J42782" t="s">
        <v>19</v>
      </c>
    </row>
    <row r="42783" spans="1:10" x14ac:dyDescent="0.25">
      <c r="A42783">
        <v>171.1396675</v>
      </c>
      <c r="B42783">
        <v>112.9113689</v>
      </c>
      <c r="C42783">
        <v>250</v>
      </c>
      <c r="D42783">
        <v>608.32690000000002</v>
      </c>
      <c r="E42783" s="6">
        <v>647.68119950000005</v>
      </c>
      <c r="F42783">
        <v>3.0244971619999999</v>
      </c>
      <c r="G42783">
        <v>325.10148909999998</v>
      </c>
      <c r="H42783">
        <v>80.850920759999994</v>
      </c>
      <c r="I42783">
        <v>43077.676388888889</v>
      </c>
      <c r="J42783" t="s">
        <v>19</v>
      </c>
    </row>
    <row r="42784" spans="1:10" x14ac:dyDescent="0.25">
      <c r="A42784">
        <v>171.52585350000001</v>
      </c>
      <c r="B42784">
        <v>114.8291</v>
      </c>
      <c r="C42784">
        <v>250</v>
      </c>
      <c r="D42784">
        <v>611.7616448</v>
      </c>
      <c r="E42784" s="6">
        <v>647.68231749999995</v>
      </c>
      <c r="F42784">
        <v>1.542618265</v>
      </c>
      <c r="G42784">
        <v>325.09724089999997</v>
      </c>
      <c r="H42784">
        <v>80.851440330000003</v>
      </c>
      <c r="I42784">
        <v>43077.676388888889</v>
      </c>
      <c r="J42784" t="s">
        <v>19</v>
      </c>
    </row>
    <row r="42785" spans="1:10" x14ac:dyDescent="0.25">
      <c r="A42785">
        <v>171.92786849999999</v>
      </c>
      <c r="B42785">
        <v>112.03899440000001</v>
      </c>
      <c r="C42785">
        <v>250</v>
      </c>
      <c r="D42785">
        <v>615.33717309999997</v>
      </c>
      <c r="E42785" s="6">
        <v>647.68348119999996</v>
      </c>
      <c r="F42785">
        <v>0</v>
      </c>
      <c r="G42785">
        <v>325.09281870000001</v>
      </c>
      <c r="H42785">
        <v>80.851981190000004</v>
      </c>
      <c r="I42785">
        <v>43077.676388888889</v>
      </c>
      <c r="J42785" t="s">
        <v>19</v>
      </c>
    </row>
    <row r="42786" spans="1:10" x14ac:dyDescent="0.25">
      <c r="A42786">
        <v>172.35849730000001</v>
      </c>
      <c r="B42786">
        <v>109.05029999999999</v>
      </c>
      <c r="C42786">
        <v>250</v>
      </c>
      <c r="D42786">
        <v>619.16719350000005</v>
      </c>
      <c r="E42786" s="6">
        <v>647.68472780000002</v>
      </c>
      <c r="F42786">
        <v>0.86595003000000004</v>
      </c>
      <c r="G42786">
        <v>325.08808169999998</v>
      </c>
      <c r="H42786">
        <v>80.852560550000007</v>
      </c>
      <c r="I42786">
        <v>43077.676388888889</v>
      </c>
      <c r="J42786" t="s">
        <v>19</v>
      </c>
    </row>
    <row r="42787" spans="1:10" x14ac:dyDescent="0.25">
      <c r="A42787">
        <v>172.76375920000001</v>
      </c>
      <c r="B42787">
        <v>111.4677192</v>
      </c>
      <c r="C42787">
        <v>250</v>
      </c>
      <c r="D42787">
        <v>622.77160000000003</v>
      </c>
      <c r="E42787" s="6">
        <v>647.68590099999994</v>
      </c>
      <c r="F42787">
        <v>1.6808898080000001</v>
      </c>
      <c r="G42787">
        <v>325.08362369999998</v>
      </c>
      <c r="H42787">
        <v>80.853105780000007</v>
      </c>
      <c r="I42787">
        <v>43077.676388888889</v>
      </c>
      <c r="J42787" t="s">
        <v>19</v>
      </c>
    </row>
    <row r="42788" spans="1:10" x14ac:dyDescent="0.25">
      <c r="A42788">
        <v>173.14994519999999</v>
      </c>
      <c r="B42788">
        <v>113.77134890000001</v>
      </c>
      <c r="C42788">
        <v>250</v>
      </c>
      <c r="D42788">
        <v>596.78689999999995</v>
      </c>
      <c r="E42788" s="6">
        <v>647.6870189</v>
      </c>
      <c r="F42788">
        <v>2.457469836</v>
      </c>
      <c r="G42788">
        <v>325.07937550000003</v>
      </c>
      <c r="H42788">
        <v>80.853625350000002</v>
      </c>
      <c r="I42788">
        <v>43077.676388888889</v>
      </c>
      <c r="J42788" t="s">
        <v>19</v>
      </c>
    </row>
    <row r="42789" spans="1:10" x14ac:dyDescent="0.25">
      <c r="A42789">
        <v>173.5519602</v>
      </c>
      <c r="B42789">
        <v>116.1694</v>
      </c>
      <c r="C42789">
        <v>250</v>
      </c>
      <c r="D42789">
        <v>611.31010000000003</v>
      </c>
      <c r="E42789" s="6">
        <v>647.68818269999997</v>
      </c>
      <c r="F42789">
        <v>3.2658803860000001</v>
      </c>
      <c r="G42789">
        <v>325.0749533</v>
      </c>
      <c r="H42789">
        <v>80.854166210000002</v>
      </c>
      <c r="I42789">
        <v>43077.676388888889</v>
      </c>
      <c r="J42789" t="s">
        <v>19</v>
      </c>
    </row>
    <row r="42790" spans="1:10" x14ac:dyDescent="0.25">
      <c r="A42790">
        <v>174.79290990000001</v>
      </c>
      <c r="B42790">
        <v>107.5562</v>
      </c>
      <c r="C42790">
        <v>250</v>
      </c>
      <c r="D42790">
        <v>602.62117450000005</v>
      </c>
      <c r="E42790" s="6">
        <v>647.69177500000001</v>
      </c>
      <c r="F42790">
        <v>5.7613018230000002</v>
      </c>
      <c r="G42790">
        <v>325.06130250000001</v>
      </c>
      <c r="H42790">
        <v>80.855835760000005</v>
      </c>
      <c r="I42790">
        <v>43077.677083333336</v>
      </c>
      <c r="J42790" t="s">
        <v>19</v>
      </c>
    </row>
    <row r="42791" spans="1:10" x14ac:dyDescent="0.25">
      <c r="A42791">
        <v>175.1792988</v>
      </c>
      <c r="B42791">
        <v>108.6077823</v>
      </c>
      <c r="C42791">
        <v>250</v>
      </c>
      <c r="D42791">
        <v>599.91574279999998</v>
      </c>
      <c r="E42791" s="6">
        <v>647.69289360000005</v>
      </c>
      <c r="F42791">
        <v>6.5382899999999999</v>
      </c>
      <c r="G42791">
        <v>325.05705219999999</v>
      </c>
      <c r="H42791">
        <v>80.856355600000001</v>
      </c>
      <c r="I42791">
        <v>43077.677083333336</v>
      </c>
      <c r="J42791" t="s">
        <v>19</v>
      </c>
    </row>
    <row r="42792" spans="1:10" x14ac:dyDescent="0.25">
      <c r="A42792">
        <v>175.5813138</v>
      </c>
      <c r="B42792">
        <v>109.701892</v>
      </c>
      <c r="C42792">
        <v>250</v>
      </c>
      <c r="D42792">
        <v>597.10090000000002</v>
      </c>
      <c r="E42792" s="6">
        <v>647.69405730000005</v>
      </c>
      <c r="F42792">
        <v>0</v>
      </c>
      <c r="G42792">
        <v>325.0526299</v>
      </c>
      <c r="H42792">
        <v>80.856896460000002</v>
      </c>
      <c r="I42792">
        <v>43077.677083333336</v>
      </c>
      <c r="J42792" t="s">
        <v>19</v>
      </c>
    </row>
    <row r="42793" spans="1:10" x14ac:dyDescent="0.25">
      <c r="A42793">
        <v>176.01173969999999</v>
      </c>
      <c r="B42793">
        <v>110.87332360000001</v>
      </c>
      <c r="C42793">
        <v>250</v>
      </c>
      <c r="D42793">
        <v>613.27260000000001</v>
      </c>
      <c r="E42793" s="6">
        <v>647.69530329999998</v>
      </c>
      <c r="F42793">
        <v>3.4442967250000001</v>
      </c>
      <c r="G42793">
        <v>325.04789510000001</v>
      </c>
      <c r="H42793">
        <v>80.857475550000004</v>
      </c>
      <c r="I42793">
        <v>43077.677083333336</v>
      </c>
      <c r="J42793" t="s">
        <v>19</v>
      </c>
    </row>
    <row r="42794" spans="1:10" x14ac:dyDescent="0.25">
      <c r="A42794">
        <v>176.39812860000001</v>
      </c>
      <c r="B42794">
        <v>111.9249059</v>
      </c>
      <c r="C42794">
        <v>250</v>
      </c>
      <c r="D42794">
        <v>621.47439729999996</v>
      </c>
      <c r="E42794" s="6">
        <v>647.69642190000002</v>
      </c>
      <c r="F42794">
        <v>6.5362070000000001</v>
      </c>
      <c r="G42794">
        <v>325.04364470000002</v>
      </c>
      <c r="H42794">
        <v>80.857995389999999</v>
      </c>
      <c r="I42794">
        <v>43077.677083333336</v>
      </c>
      <c r="J42794" t="s">
        <v>19</v>
      </c>
    </row>
    <row r="42795" spans="1:10" x14ac:dyDescent="0.25">
      <c r="A42795">
        <v>176.8031876</v>
      </c>
      <c r="B42795">
        <v>113.0273</v>
      </c>
      <c r="C42795">
        <v>250</v>
      </c>
      <c r="D42795">
        <v>630.07249999999999</v>
      </c>
      <c r="E42795" s="6">
        <v>647.69759450000004</v>
      </c>
      <c r="F42795">
        <v>4.905830924</v>
      </c>
      <c r="G42795">
        <v>325.03918900000002</v>
      </c>
      <c r="H42795">
        <v>80.858540349999998</v>
      </c>
      <c r="I42795">
        <v>43077.677083333336</v>
      </c>
      <c r="J42795" t="s">
        <v>19</v>
      </c>
    </row>
    <row r="42796" spans="1:10" x14ac:dyDescent="0.25">
      <c r="A42796">
        <v>177.20540550000001</v>
      </c>
      <c r="B42796">
        <v>110.8519842</v>
      </c>
      <c r="C42796">
        <v>250</v>
      </c>
      <c r="D42796">
        <v>616.41279999999995</v>
      </c>
      <c r="E42796" s="6">
        <v>647.69875879999995</v>
      </c>
      <c r="F42796">
        <v>3.2868904969999999</v>
      </c>
      <c r="G42796">
        <v>325.03476449999999</v>
      </c>
      <c r="H42796">
        <v>80.85908148</v>
      </c>
      <c r="I42796">
        <v>43077.677083333336</v>
      </c>
      <c r="J42796" t="s">
        <v>19</v>
      </c>
    </row>
    <row r="42797" spans="1:10" x14ac:dyDescent="0.25">
      <c r="A42797">
        <v>178.02201740000001</v>
      </c>
      <c r="B42797">
        <v>106.4355</v>
      </c>
      <c r="C42797">
        <v>250</v>
      </c>
      <c r="D42797">
        <v>613.02643409999996</v>
      </c>
      <c r="E42797" s="6">
        <v>647.70112280000001</v>
      </c>
      <c r="F42797">
        <v>0</v>
      </c>
      <c r="G42797">
        <v>325.02578149999999</v>
      </c>
      <c r="H42797">
        <v>80.860180139999997</v>
      </c>
      <c r="I42797">
        <v>43077.677083333336</v>
      </c>
      <c r="J42797" t="s">
        <v>19</v>
      </c>
    </row>
    <row r="42798" spans="1:10" x14ac:dyDescent="0.25">
      <c r="A42798">
        <v>179.25667609999999</v>
      </c>
      <c r="B42798">
        <v>118.2129</v>
      </c>
      <c r="C42798">
        <v>250</v>
      </c>
      <c r="D42798">
        <v>607.90649140000005</v>
      </c>
      <c r="E42798" s="6">
        <v>647.70469690000004</v>
      </c>
      <c r="F42798">
        <v>7.7611600000000003</v>
      </c>
      <c r="G42798">
        <v>325.01220000000001</v>
      </c>
      <c r="H42798">
        <v>80.861841220000002</v>
      </c>
      <c r="I42798">
        <v>43077.677083333336</v>
      </c>
      <c r="J42798" t="s">
        <v>19</v>
      </c>
    </row>
    <row r="42799" spans="1:10" x14ac:dyDescent="0.25">
      <c r="A42799">
        <v>180.04508000000001</v>
      </c>
      <c r="B42799">
        <v>111.1205434</v>
      </c>
      <c r="C42799">
        <v>250</v>
      </c>
      <c r="D42799">
        <v>604.63710000000003</v>
      </c>
      <c r="E42799" s="6">
        <v>647.70697919999998</v>
      </c>
      <c r="F42799">
        <v>2.7408292780000001</v>
      </c>
      <c r="G42799">
        <v>325.00288690000002</v>
      </c>
      <c r="H42799">
        <v>80.862901930000007</v>
      </c>
      <c r="I42799">
        <v>43077.677083333336</v>
      </c>
      <c r="J42799" t="s">
        <v>19</v>
      </c>
    </row>
    <row r="42800" spans="1:10" x14ac:dyDescent="0.25">
      <c r="A42800">
        <v>180.4755059</v>
      </c>
      <c r="B42800">
        <v>107.24850000000001</v>
      </c>
      <c r="C42800">
        <v>250</v>
      </c>
      <c r="D42800">
        <v>608.44793179999999</v>
      </c>
      <c r="E42800" s="6">
        <v>647.70822520000002</v>
      </c>
      <c r="F42800">
        <v>0</v>
      </c>
      <c r="G42800">
        <v>324.99780240000001</v>
      </c>
      <c r="H42800">
        <v>80.863481010000001</v>
      </c>
      <c r="I42800">
        <v>43077.677083333336</v>
      </c>
      <c r="J42800" t="s">
        <v>19</v>
      </c>
    </row>
    <row r="42801" spans="1:10" x14ac:dyDescent="0.25">
      <c r="A42801">
        <v>181.26390979999999</v>
      </c>
      <c r="B42801">
        <v>106.0181</v>
      </c>
      <c r="C42801">
        <v>250</v>
      </c>
      <c r="D42801">
        <v>615.42816819999996</v>
      </c>
      <c r="E42801" s="6">
        <v>647.71050749999995</v>
      </c>
      <c r="F42801">
        <v>2.3390199960000002</v>
      </c>
      <c r="G42801">
        <v>324.98848930000003</v>
      </c>
      <c r="H42801">
        <v>80.864541709999997</v>
      </c>
      <c r="I42801">
        <v>43077.677083333336</v>
      </c>
      <c r="J42801" t="s">
        <v>19</v>
      </c>
    </row>
    <row r="42802" spans="1:10" x14ac:dyDescent="0.25">
      <c r="A42802">
        <v>181.69433570000001</v>
      </c>
      <c r="B42802">
        <v>112.5</v>
      </c>
      <c r="C42802">
        <v>250</v>
      </c>
      <c r="D42802">
        <v>619.23900000000003</v>
      </c>
      <c r="E42802" s="6">
        <v>647.71175349999999</v>
      </c>
      <c r="F42802">
        <v>3.6159985140000002</v>
      </c>
      <c r="G42802">
        <v>324.98340480000002</v>
      </c>
      <c r="H42802">
        <v>80.8651208</v>
      </c>
      <c r="I42802">
        <v>43077.677083333336</v>
      </c>
      <c r="J42802" t="s">
        <v>19</v>
      </c>
    </row>
    <row r="42803" spans="1:10" x14ac:dyDescent="0.25">
      <c r="A42803">
        <v>182.91012140000001</v>
      </c>
      <c r="B42803">
        <v>109.72017</v>
      </c>
      <c r="C42803">
        <v>250</v>
      </c>
      <c r="D42803">
        <v>605.57929999999999</v>
      </c>
      <c r="E42803" s="6">
        <v>647.71527300000002</v>
      </c>
      <c r="F42803">
        <v>7.2229660000000004</v>
      </c>
      <c r="G42803">
        <v>324.96904319999999</v>
      </c>
      <c r="H42803">
        <v>80.86675649</v>
      </c>
      <c r="I42803">
        <v>43077.677083333336</v>
      </c>
      <c r="J42803" t="s">
        <v>19</v>
      </c>
    </row>
    <row r="42804" spans="1:10" x14ac:dyDescent="0.25">
      <c r="A42804">
        <v>183.31842739999999</v>
      </c>
      <c r="B42804">
        <v>108.78660000000001</v>
      </c>
      <c r="C42804">
        <v>250</v>
      </c>
      <c r="D42804">
        <v>608.12531100000001</v>
      </c>
      <c r="E42804" s="6">
        <v>647.716455</v>
      </c>
      <c r="F42804">
        <v>4.7518542679999998</v>
      </c>
      <c r="G42804">
        <v>324.96422009999998</v>
      </c>
      <c r="H42804">
        <v>80.867305819999999</v>
      </c>
      <c r="I42804">
        <v>43077.677083333336</v>
      </c>
      <c r="J42804" t="s">
        <v>19</v>
      </c>
    </row>
    <row r="42805" spans="1:10" x14ac:dyDescent="0.25">
      <c r="A42805">
        <v>183.70156929999999</v>
      </c>
      <c r="B42805">
        <v>113.5547</v>
      </c>
      <c r="C42805">
        <v>250</v>
      </c>
      <c r="D42805">
        <v>610.51441069999998</v>
      </c>
      <c r="E42805" s="6">
        <v>647.7175641</v>
      </c>
      <c r="F42805">
        <v>2.4330377759999999</v>
      </c>
      <c r="G42805">
        <v>324.95969409999998</v>
      </c>
      <c r="H42805">
        <v>80.867821289999995</v>
      </c>
      <c r="I42805">
        <v>43077.677083333336</v>
      </c>
      <c r="J42805" t="s">
        <v>19</v>
      </c>
    </row>
    <row r="42806" spans="1:10" x14ac:dyDescent="0.25">
      <c r="A42806">
        <v>184.10358429999999</v>
      </c>
      <c r="B42806">
        <v>112.56267339999999</v>
      </c>
      <c r="C42806">
        <v>250</v>
      </c>
      <c r="D42806">
        <v>613.02119370000003</v>
      </c>
      <c r="E42806" s="6">
        <v>647.71872789999998</v>
      </c>
      <c r="F42806">
        <v>0</v>
      </c>
      <c r="G42806">
        <v>324.95494530000002</v>
      </c>
      <c r="H42806">
        <v>80.868362160000004</v>
      </c>
      <c r="I42806">
        <v>43077.677083333336</v>
      </c>
      <c r="J42806" t="s">
        <v>19</v>
      </c>
    </row>
    <row r="42807" spans="1:10" x14ac:dyDescent="0.25">
      <c r="A42807">
        <v>184.53421309999999</v>
      </c>
      <c r="B42807">
        <v>111.50003820000001</v>
      </c>
      <c r="C42807">
        <v>250</v>
      </c>
      <c r="D42807">
        <v>615.70640000000003</v>
      </c>
      <c r="E42807" s="6">
        <v>647.71997450000003</v>
      </c>
      <c r="F42807">
        <v>3.256820603</v>
      </c>
      <c r="G42807">
        <v>324.94985839999998</v>
      </c>
      <c r="H42807">
        <v>80.868941509999999</v>
      </c>
      <c r="I42807">
        <v>43077.677083333336</v>
      </c>
      <c r="J42807" t="s">
        <v>19</v>
      </c>
    </row>
    <row r="42808" spans="1:10" x14ac:dyDescent="0.25">
      <c r="A42808">
        <v>184.93927210000001</v>
      </c>
      <c r="B42808">
        <v>110.5005</v>
      </c>
      <c r="C42808">
        <v>250</v>
      </c>
      <c r="D42808">
        <v>612.66519149999999</v>
      </c>
      <c r="E42808" s="6">
        <v>647.72114710000005</v>
      </c>
      <c r="F42808">
        <v>6.3202579999999999</v>
      </c>
      <c r="G42808">
        <v>324.9450736</v>
      </c>
      <c r="H42808">
        <v>80.869486469999998</v>
      </c>
      <c r="I42808">
        <v>43077.677083333336</v>
      </c>
      <c r="J42808" t="s">
        <v>19</v>
      </c>
    </row>
    <row r="42809" spans="1:10" x14ac:dyDescent="0.25">
      <c r="A42809">
        <v>185.325661</v>
      </c>
      <c r="B42809">
        <v>116.47709999999999</v>
      </c>
      <c r="C42809">
        <v>250</v>
      </c>
      <c r="D42809">
        <v>609.76415899999995</v>
      </c>
      <c r="E42809" s="6">
        <v>647.72226560000001</v>
      </c>
      <c r="F42809">
        <v>5.1054617520000001</v>
      </c>
      <c r="G42809">
        <v>324.9405094</v>
      </c>
      <c r="H42809">
        <v>80.870006309999994</v>
      </c>
      <c r="I42809">
        <v>43077.677083333336</v>
      </c>
      <c r="J42809" t="s">
        <v>19</v>
      </c>
    </row>
    <row r="42810" spans="1:10" x14ac:dyDescent="0.25">
      <c r="A42810">
        <v>186.54449080000001</v>
      </c>
      <c r="B42810">
        <v>110.39060000000001</v>
      </c>
      <c r="C42810">
        <v>250</v>
      </c>
      <c r="D42810">
        <v>600.61310849999995</v>
      </c>
      <c r="E42810" s="6">
        <v>647.72579389999999</v>
      </c>
      <c r="F42810">
        <v>1.2734943889999999</v>
      </c>
      <c r="G42810">
        <v>324.9261118</v>
      </c>
      <c r="H42810">
        <v>80.871646100000007</v>
      </c>
      <c r="I42810">
        <v>43077.677777777775</v>
      </c>
      <c r="J42810" t="s">
        <v>19</v>
      </c>
    </row>
    <row r="42811" spans="1:10" x14ac:dyDescent="0.25">
      <c r="A42811">
        <v>186.9495498</v>
      </c>
      <c r="B42811">
        <v>111.1072132</v>
      </c>
      <c r="C42811">
        <v>250</v>
      </c>
      <c r="D42811">
        <v>597.57190000000003</v>
      </c>
      <c r="E42811" s="6">
        <v>647.7269665</v>
      </c>
      <c r="F42811">
        <v>0</v>
      </c>
      <c r="G42811">
        <v>324.92132700000002</v>
      </c>
      <c r="H42811">
        <v>80.872191060000006</v>
      </c>
      <c r="I42811">
        <v>43077.677777777775</v>
      </c>
      <c r="J42811" t="s">
        <v>19</v>
      </c>
    </row>
    <row r="42812" spans="1:10" x14ac:dyDescent="0.25">
      <c r="A42812">
        <v>187.35176770000001</v>
      </c>
      <c r="B42812">
        <v>111.8188</v>
      </c>
      <c r="C42812">
        <v>250</v>
      </c>
      <c r="D42812">
        <v>609.89700000000005</v>
      </c>
      <c r="E42812" s="6">
        <v>647.72813080000003</v>
      </c>
      <c r="F42812">
        <v>1.669188334</v>
      </c>
      <c r="G42812">
        <v>324.91657570000001</v>
      </c>
      <c r="H42812">
        <v>80.872732200000002</v>
      </c>
      <c r="I42812">
        <v>43077.677777777775</v>
      </c>
      <c r="J42812" t="s">
        <v>19</v>
      </c>
    </row>
    <row r="42813" spans="1:10" x14ac:dyDescent="0.25">
      <c r="A42813">
        <v>187.7821936</v>
      </c>
      <c r="B42813">
        <v>107.4023</v>
      </c>
      <c r="C42813">
        <v>250</v>
      </c>
      <c r="D42813">
        <v>609.35937279999996</v>
      </c>
      <c r="E42813" s="6">
        <v>647.72937690000003</v>
      </c>
      <c r="F42813">
        <v>3.4554387580000001</v>
      </c>
      <c r="G42813">
        <v>324.91149130000002</v>
      </c>
      <c r="H42813">
        <v>80.873311279999996</v>
      </c>
      <c r="I42813">
        <v>43077.677777777775</v>
      </c>
      <c r="J42813" t="s">
        <v>19</v>
      </c>
    </row>
    <row r="42814" spans="1:10" x14ac:dyDescent="0.25">
      <c r="A42814">
        <v>188.57364150000001</v>
      </c>
      <c r="B42814">
        <v>110.2730509</v>
      </c>
      <c r="C42814">
        <v>250</v>
      </c>
      <c r="D42814">
        <v>608.37080800000001</v>
      </c>
      <c r="E42814" s="6">
        <v>647.73166800000001</v>
      </c>
      <c r="F42814">
        <v>6.739916</v>
      </c>
      <c r="G42814">
        <v>324.90214220000001</v>
      </c>
      <c r="H42814">
        <v>80.874376080000005</v>
      </c>
      <c r="I42814">
        <v>43077.677777777775</v>
      </c>
      <c r="J42814" t="s">
        <v>19</v>
      </c>
    </row>
    <row r="42815" spans="1:10" x14ac:dyDescent="0.25">
      <c r="A42815">
        <v>189.81154720000001</v>
      </c>
      <c r="B42815">
        <v>114.7632</v>
      </c>
      <c r="C42815">
        <v>250</v>
      </c>
      <c r="D42815">
        <v>606.82459119999999</v>
      </c>
      <c r="E42815" s="6">
        <v>647.7352515</v>
      </c>
      <c r="F42815">
        <v>2.6285671439999998</v>
      </c>
      <c r="G42815">
        <v>324.88751930000001</v>
      </c>
      <c r="H42815">
        <v>80.876041529999995</v>
      </c>
      <c r="I42815">
        <v>43077.677777777775</v>
      </c>
      <c r="J42815" t="s">
        <v>19</v>
      </c>
    </row>
    <row r="42816" spans="1:10" x14ac:dyDescent="0.25">
      <c r="A42816">
        <v>190.60299509999999</v>
      </c>
      <c r="B42816">
        <v>109.60500070000001</v>
      </c>
      <c r="C42816">
        <v>250</v>
      </c>
      <c r="D42816">
        <v>605.83602640000004</v>
      </c>
      <c r="E42816" s="6">
        <v>647.73754259999998</v>
      </c>
      <c r="F42816">
        <v>0</v>
      </c>
      <c r="G42816">
        <v>324.8781702</v>
      </c>
      <c r="H42816">
        <v>80.877106330000004</v>
      </c>
      <c r="I42816">
        <v>43077.677777777775</v>
      </c>
      <c r="J42816" t="s">
        <v>19</v>
      </c>
    </row>
    <row r="42817" spans="1:10" x14ac:dyDescent="0.25">
      <c r="A42817">
        <v>191.00501</v>
      </c>
      <c r="B42817">
        <v>106.9849</v>
      </c>
      <c r="C42817">
        <v>250</v>
      </c>
      <c r="D42817">
        <v>605.33388620000005</v>
      </c>
      <c r="E42817" s="6">
        <v>647.73870639999996</v>
      </c>
      <c r="F42817">
        <v>1.25270083</v>
      </c>
      <c r="G42817">
        <v>324.87342130000002</v>
      </c>
      <c r="H42817">
        <v>80.877647190000005</v>
      </c>
      <c r="I42817">
        <v>43077.677777777775</v>
      </c>
      <c r="J42817" t="s">
        <v>19</v>
      </c>
    </row>
    <row r="42818" spans="1:10" x14ac:dyDescent="0.25">
      <c r="A42818">
        <v>191.43563889999999</v>
      </c>
      <c r="B42818">
        <v>115.81789999999999</v>
      </c>
      <c r="C42818">
        <v>250</v>
      </c>
      <c r="D42818">
        <v>604.79600549999998</v>
      </c>
      <c r="E42818" s="6">
        <v>647.73995300000001</v>
      </c>
      <c r="F42818">
        <v>2.5945642850000001</v>
      </c>
      <c r="G42818">
        <v>324.8683345</v>
      </c>
      <c r="H42818">
        <v>80.878226549999994</v>
      </c>
      <c r="I42818">
        <v>43077.677777777775</v>
      </c>
      <c r="J42818" t="s">
        <v>19</v>
      </c>
    </row>
    <row r="42819" spans="1:10" x14ac:dyDescent="0.25">
      <c r="A42819">
        <v>192.63214579999999</v>
      </c>
      <c r="B42819">
        <v>110.84523249999999</v>
      </c>
      <c r="C42819">
        <v>250</v>
      </c>
      <c r="D42819">
        <v>603.30149830000005</v>
      </c>
      <c r="E42819" s="6">
        <v>647.74341670000001</v>
      </c>
      <c r="F42819">
        <v>6.322946</v>
      </c>
      <c r="G42819">
        <v>324.85420060000001</v>
      </c>
      <c r="H42819">
        <v>80.879836310000002</v>
      </c>
      <c r="I42819">
        <v>43077.677777777775</v>
      </c>
      <c r="J42819" t="s">
        <v>19</v>
      </c>
    </row>
    <row r="42820" spans="1:10" x14ac:dyDescent="0.25">
      <c r="A42820">
        <v>193.4394226</v>
      </c>
      <c r="B42820">
        <v>107.4902</v>
      </c>
      <c r="C42820">
        <v>250</v>
      </c>
      <c r="D42820">
        <v>602.29316219999998</v>
      </c>
      <c r="E42820" s="6">
        <v>647.74575359999994</v>
      </c>
      <c r="F42820">
        <v>3.1800397579999999</v>
      </c>
      <c r="G42820">
        <v>324.84466450000002</v>
      </c>
      <c r="H42820">
        <v>80.880922400000003</v>
      </c>
      <c r="I42820">
        <v>43077.677777777775</v>
      </c>
      <c r="J42820" t="s">
        <v>19</v>
      </c>
    </row>
    <row r="42821" spans="1:10" x14ac:dyDescent="0.25">
      <c r="A42821">
        <v>194.2562375</v>
      </c>
      <c r="B42821">
        <v>108.09799870000001</v>
      </c>
      <c r="C42821">
        <v>250</v>
      </c>
      <c r="D42821">
        <v>601.27291260000004</v>
      </c>
      <c r="E42821" s="6">
        <v>647.74811810000006</v>
      </c>
      <c r="F42821">
        <v>0</v>
      </c>
      <c r="G42821">
        <v>324.83501580000001</v>
      </c>
      <c r="H42821">
        <v>80.882021330000001</v>
      </c>
      <c r="I42821">
        <v>43077.677777777775</v>
      </c>
      <c r="J42821" t="s">
        <v>19</v>
      </c>
    </row>
    <row r="42822" spans="1:10" x14ac:dyDescent="0.25">
      <c r="A42822">
        <v>194.6614994</v>
      </c>
      <c r="B42822">
        <v>108.39955740000001</v>
      </c>
      <c r="C42822">
        <v>250</v>
      </c>
      <c r="D42822">
        <v>600.76671669999996</v>
      </c>
      <c r="E42822" s="6">
        <v>647.74929129999998</v>
      </c>
      <c r="F42822">
        <v>6.2116090000000002</v>
      </c>
      <c r="G42822">
        <v>324.8302286</v>
      </c>
      <c r="H42822">
        <v>80.882566560000001</v>
      </c>
      <c r="I42822">
        <v>43077.677777777775</v>
      </c>
      <c r="J42822" t="s">
        <v>19</v>
      </c>
    </row>
    <row r="42823" spans="1:10" x14ac:dyDescent="0.25">
      <c r="A42823">
        <v>195.06351430000001</v>
      </c>
      <c r="B42823">
        <v>108.6987</v>
      </c>
      <c r="C42823">
        <v>250</v>
      </c>
      <c r="D42823">
        <v>600.26457649999998</v>
      </c>
      <c r="E42823" s="6">
        <v>647.75045509999995</v>
      </c>
      <c r="F42823">
        <v>4.1943635429999997</v>
      </c>
      <c r="G42823">
        <v>324.82547970000002</v>
      </c>
      <c r="H42823">
        <v>80.883107420000002</v>
      </c>
      <c r="I42823">
        <v>43077.677777777775</v>
      </c>
      <c r="J42823" t="s">
        <v>19</v>
      </c>
    </row>
    <row r="42824" spans="1:10" x14ac:dyDescent="0.25">
      <c r="A42824">
        <v>195.4941432</v>
      </c>
      <c r="B42824">
        <v>114.5874</v>
      </c>
      <c r="C42824">
        <v>250</v>
      </c>
      <c r="D42824">
        <v>599.72669589999998</v>
      </c>
      <c r="E42824" s="6">
        <v>647.75170170000001</v>
      </c>
      <c r="F42824">
        <v>2.0335382360000001</v>
      </c>
      <c r="G42824">
        <v>324.8203929</v>
      </c>
      <c r="H42824">
        <v>80.883686780000005</v>
      </c>
      <c r="I42824">
        <v>43077.677777777775</v>
      </c>
      <c r="J42824" t="s">
        <v>19</v>
      </c>
    </row>
    <row r="42825" spans="1:10" x14ac:dyDescent="0.25">
      <c r="A42825">
        <v>195.8994051</v>
      </c>
      <c r="B42825">
        <v>108.8745</v>
      </c>
      <c r="C42825">
        <v>250</v>
      </c>
      <c r="D42825">
        <v>599.22050000000002</v>
      </c>
      <c r="E42825" s="6">
        <v>647.75287479999997</v>
      </c>
      <c r="F42825">
        <v>0</v>
      </c>
      <c r="G42825">
        <v>324.81560569999999</v>
      </c>
      <c r="H42825">
        <v>80.884232010000005</v>
      </c>
      <c r="I42825">
        <v>43077.677777777775</v>
      </c>
      <c r="J42825" t="s">
        <v>19</v>
      </c>
    </row>
    <row r="42826" spans="1:10" x14ac:dyDescent="0.25">
      <c r="A42826">
        <v>196.28234409999999</v>
      </c>
      <c r="B42826">
        <v>109.70519590000001</v>
      </c>
      <c r="C42826">
        <v>250</v>
      </c>
      <c r="D42826">
        <v>617.98289999999997</v>
      </c>
      <c r="E42826" s="6">
        <v>647.75398340000004</v>
      </c>
      <c r="F42826">
        <v>6.2083060000000003</v>
      </c>
      <c r="G42826">
        <v>324.81108219999999</v>
      </c>
      <c r="H42826">
        <v>80.88474721</v>
      </c>
      <c r="I42826">
        <v>43077.677777777775</v>
      </c>
      <c r="J42826" t="s">
        <v>19</v>
      </c>
    </row>
    <row r="42827" spans="1:10" x14ac:dyDescent="0.25">
      <c r="A42827">
        <v>196.70972599999999</v>
      </c>
      <c r="B42827">
        <v>110.6323</v>
      </c>
      <c r="C42827">
        <v>250</v>
      </c>
      <c r="D42827">
        <v>614.34929620000003</v>
      </c>
      <c r="E42827" s="6">
        <v>647.75522060000003</v>
      </c>
      <c r="F42827">
        <v>0</v>
      </c>
      <c r="G42827">
        <v>324.8060337</v>
      </c>
      <c r="H42827">
        <v>80.885322200000004</v>
      </c>
      <c r="I42827">
        <v>43077.677777777775</v>
      </c>
      <c r="J42827" t="s">
        <v>19</v>
      </c>
    </row>
    <row r="42828" spans="1:10" x14ac:dyDescent="0.25">
      <c r="A42828">
        <v>197.11498789999999</v>
      </c>
      <c r="B42828">
        <v>104.04049999999999</v>
      </c>
      <c r="C42828">
        <v>250</v>
      </c>
      <c r="D42828">
        <v>610.90375640000002</v>
      </c>
      <c r="E42828" s="6">
        <v>647.75639369999999</v>
      </c>
      <c r="F42828">
        <v>3.2383601770000001</v>
      </c>
      <c r="G42828">
        <v>324.80124649999999</v>
      </c>
      <c r="H42828">
        <v>80.885867439999998</v>
      </c>
      <c r="I42828">
        <v>43077.677777777775</v>
      </c>
      <c r="J42828" t="s">
        <v>19</v>
      </c>
    </row>
    <row r="42829" spans="1:10" x14ac:dyDescent="0.25">
      <c r="A42829">
        <v>197.5011739</v>
      </c>
      <c r="B42829">
        <v>109.292</v>
      </c>
      <c r="C42829">
        <v>250</v>
      </c>
      <c r="D42829">
        <v>607.62040000000002</v>
      </c>
      <c r="E42829" s="6">
        <v>647.75751170000001</v>
      </c>
      <c r="F42829">
        <v>6.3242890000000003</v>
      </c>
      <c r="G42829">
        <v>324.79668459999999</v>
      </c>
      <c r="H42829">
        <v>80.886386999999999</v>
      </c>
      <c r="I42829">
        <v>43077.677777777775</v>
      </c>
      <c r="J42829" t="s">
        <v>19</v>
      </c>
    </row>
    <row r="42830" spans="1:10" x14ac:dyDescent="0.25">
      <c r="A42830">
        <v>197.90318880000001</v>
      </c>
      <c r="B42830">
        <v>108.784678</v>
      </c>
      <c r="C42830">
        <v>250</v>
      </c>
      <c r="D42830">
        <v>600.64624679999997</v>
      </c>
      <c r="E42830" s="6">
        <v>647.75867549999998</v>
      </c>
      <c r="F42830">
        <v>0</v>
      </c>
      <c r="G42830">
        <v>324.79193570000001</v>
      </c>
      <c r="H42830">
        <v>80.88692786</v>
      </c>
      <c r="I42830">
        <v>43077.677777777775</v>
      </c>
      <c r="J42830" t="s">
        <v>19</v>
      </c>
    </row>
    <row r="42831" spans="1:10" x14ac:dyDescent="0.25">
      <c r="A42831">
        <v>198.3338177</v>
      </c>
      <c r="B42831">
        <v>108.2412467</v>
      </c>
      <c r="C42831">
        <v>250</v>
      </c>
      <c r="D42831">
        <v>593.17570000000001</v>
      </c>
      <c r="E42831" s="6">
        <v>647.75992210000004</v>
      </c>
      <c r="F42831">
        <v>7.1313800000000001</v>
      </c>
      <c r="G42831">
        <v>324.7868489</v>
      </c>
      <c r="H42831">
        <v>80.887507220000003</v>
      </c>
      <c r="I42831">
        <v>43077.677777777775</v>
      </c>
      <c r="J42831" t="s">
        <v>19</v>
      </c>
    </row>
    <row r="42832" spans="1:10" x14ac:dyDescent="0.25">
      <c r="A42832">
        <v>198.72000370000001</v>
      </c>
      <c r="B42832">
        <v>107.7539</v>
      </c>
      <c r="C42832">
        <v>250</v>
      </c>
      <c r="D42832">
        <v>608.48389999999995</v>
      </c>
      <c r="E42832" s="6">
        <v>647.76103999999998</v>
      </c>
      <c r="F42832">
        <v>4.871803431</v>
      </c>
      <c r="G42832">
        <v>324.782287</v>
      </c>
      <c r="H42832">
        <v>80.888026789999998</v>
      </c>
      <c r="I42832">
        <v>43077.678472222222</v>
      </c>
      <c r="J42832" t="s">
        <v>19</v>
      </c>
    </row>
    <row r="42833" spans="1:10" x14ac:dyDescent="0.25">
      <c r="A42833">
        <v>199.12201859999999</v>
      </c>
      <c r="B42833">
        <v>111.79689999999999</v>
      </c>
      <c r="C42833">
        <v>250</v>
      </c>
      <c r="D42833">
        <v>621.51559999999995</v>
      </c>
      <c r="E42833" s="6">
        <v>647.76220379999995</v>
      </c>
      <c r="F42833">
        <v>2.5196117390000001</v>
      </c>
      <c r="G42833">
        <v>324.77753819999998</v>
      </c>
      <c r="H42833">
        <v>80.888567649999999</v>
      </c>
      <c r="I42833">
        <v>43077.678472222222</v>
      </c>
      <c r="J42833" t="s">
        <v>19</v>
      </c>
    </row>
    <row r="42834" spans="1:10" x14ac:dyDescent="0.25">
      <c r="A42834">
        <v>199.55264750000001</v>
      </c>
      <c r="B42834">
        <v>112.04283599999999</v>
      </c>
      <c r="C42834">
        <v>250</v>
      </c>
      <c r="D42834">
        <v>607.85599999999999</v>
      </c>
      <c r="E42834" s="6">
        <v>647.76345040000001</v>
      </c>
      <c r="F42834">
        <v>0</v>
      </c>
      <c r="G42834">
        <v>324.7724513</v>
      </c>
      <c r="H42834">
        <v>80.889147010000002</v>
      </c>
      <c r="I42834">
        <v>43077.678472222222</v>
      </c>
      <c r="J42834" t="s">
        <v>19</v>
      </c>
    </row>
    <row r="42835" spans="1:10" x14ac:dyDescent="0.25">
      <c r="A42835">
        <v>199.95790940000001</v>
      </c>
      <c r="B42835">
        <v>112.2742848</v>
      </c>
      <c r="C42835">
        <v>250</v>
      </c>
      <c r="D42835">
        <v>609.99596020000001</v>
      </c>
      <c r="E42835" s="6">
        <v>647.76462349999997</v>
      </c>
      <c r="F42835">
        <v>6.6395850000000003</v>
      </c>
      <c r="G42835">
        <v>324.76766409999999</v>
      </c>
      <c r="H42835">
        <v>80.889692240000002</v>
      </c>
      <c r="I42835">
        <v>43077.678472222222</v>
      </c>
      <c r="J42835" t="s">
        <v>19</v>
      </c>
    </row>
    <row r="42836" spans="1:10" x14ac:dyDescent="0.25">
      <c r="A42836">
        <v>201.55967820000001</v>
      </c>
      <c r="B42836">
        <v>113.1890695</v>
      </c>
      <c r="C42836">
        <v>250</v>
      </c>
      <c r="D42836">
        <v>618.45399999999995</v>
      </c>
      <c r="E42836" s="6">
        <v>647.76926040000001</v>
      </c>
      <c r="F42836">
        <v>3.3396515249999998</v>
      </c>
      <c r="G42836">
        <v>324.74874299999999</v>
      </c>
      <c r="H42836">
        <v>80.891847229999996</v>
      </c>
      <c r="I42836">
        <v>43077.678472222222</v>
      </c>
      <c r="J42836" t="s">
        <v>19</v>
      </c>
    </row>
    <row r="42837" spans="1:10" x14ac:dyDescent="0.25">
      <c r="A42837">
        <v>201.96189609999999</v>
      </c>
      <c r="B42837">
        <v>113.4187798</v>
      </c>
      <c r="C42837">
        <v>250</v>
      </c>
      <c r="D42837">
        <v>607.77739999999994</v>
      </c>
      <c r="E42837" s="6">
        <v>647.77042470000004</v>
      </c>
      <c r="F42837">
        <v>2.5110098660000002</v>
      </c>
      <c r="G42837">
        <v>324.7439918</v>
      </c>
      <c r="H42837">
        <v>80.892388370000006</v>
      </c>
      <c r="I42837">
        <v>43077.678472222222</v>
      </c>
      <c r="J42837" t="s">
        <v>19</v>
      </c>
    </row>
    <row r="42838" spans="1:10" x14ac:dyDescent="0.25">
      <c r="A42838">
        <v>202.39232200000001</v>
      </c>
      <c r="B42838">
        <v>113.66459999999999</v>
      </c>
      <c r="C42838">
        <v>250</v>
      </c>
      <c r="D42838">
        <v>589.56449999999995</v>
      </c>
      <c r="E42838" s="6">
        <v>647.77167080000004</v>
      </c>
      <c r="F42838">
        <v>1.6242546179999999</v>
      </c>
      <c r="G42838">
        <v>324.73890729999999</v>
      </c>
      <c r="H42838">
        <v>80.89296745</v>
      </c>
      <c r="I42838">
        <v>43077.678472222222</v>
      </c>
      <c r="J42838" t="s">
        <v>19</v>
      </c>
    </row>
    <row r="42839" spans="1:10" x14ac:dyDescent="0.25">
      <c r="A42839">
        <v>202.77850799999999</v>
      </c>
      <c r="B42839">
        <v>111.10952330000001</v>
      </c>
      <c r="C42839">
        <v>250</v>
      </c>
      <c r="D42839">
        <v>601.26160000000004</v>
      </c>
      <c r="E42839" s="6">
        <v>647.77278869999998</v>
      </c>
      <c r="F42839">
        <v>0.82864165899999997</v>
      </c>
      <c r="G42839">
        <v>324.7343454</v>
      </c>
      <c r="H42839">
        <v>80.893487019999995</v>
      </c>
      <c r="I42839">
        <v>43077.678472222222</v>
      </c>
      <c r="J42839" t="s">
        <v>19</v>
      </c>
    </row>
    <row r="42840" spans="1:10" x14ac:dyDescent="0.25">
      <c r="A42840">
        <v>203.1807259</v>
      </c>
      <c r="B42840">
        <v>108.44837630000001</v>
      </c>
      <c r="C42840">
        <v>250</v>
      </c>
      <c r="D42840">
        <v>619.7885</v>
      </c>
      <c r="E42840" s="6">
        <v>647.77395309999997</v>
      </c>
      <c r="F42840">
        <v>0</v>
      </c>
      <c r="G42840">
        <v>324.72959420000001</v>
      </c>
      <c r="H42840">
        <v>80.894028160000005</v>
      </c>
      <c r="I42840">
        <v>43077.678472222222</v>
      </c>
      <c r="J42840" t="s">
        <v>19</v>
      </c>
    </row>
    <row r="42841" spans="1:10" x14ac:dyDescent="0.25">
      <c r="A42841">
        <v>203.61115179999999</v>
      </c>
      <c r="B42841">
        <v>105.6006</v>
      </c>
      <c r="C42841">
        <v>250</v>
      </c>
      <c r="D42841">
        <v>607.30640000000005</v>
      </c>
      <c r="E42841" s="6">
        <v>647.77519910000001</v>
      </c>
      <c r="F42841">
        <v>1.7347241630000001</v>
      </c>
      <c r="G42841">
        <v>324.7245097</v>
      </c>
      <c r="H42841">
        <v>80.894607239999999</v>
      </c>
      <c r="I42841">
        <v>43077.678472222222</v>
      </c>
      <c r="J42841" t="s">
        <v>19</v>
      </c>
    </row>
    <row r="42842" spans="1:10" x14ac:dyDescent="0.25">
      <c r="A42842">
        <v>203.9973377</v>
      </c>
      <c r="B42842">
        <v>109.87345929999999</v>
      </c>
      <c r="C42842">
        <v>250</v>
      </c>
      <c r="D42842">
        <v>620.33810000000005</v>
      </c>
      <c r="E42842" s="6">
        <v>647.77631699999995</v>
      </c>
      <c r="F42842">
        <v>3.2911502769999998</v>
      </c>
      <c r="G42842">
        <v>324.7199478</v>
      </c>
      <c r="H42842">
        <v>80.895126809999994</v>
      </c>
      <c r="I42842">
        <v>43077.678472222222</v>
      </c>
      <c r="J42842" t="s">
        <v>19</v>
      </c>
    </row>
    <row r="42843" spans="1:10" x14ac:dyDescent="0.25">
      <c r="A42843">
        <v>204.39955570000001</v>
      </c>
      <c r="B42843">
        <v>114.3237</v>
      </c>
      <c r="C42843">
        <v>250</v>
      </c>
      <c r="D42843">
        <v>608.01289999999995</v>
      </c>
      <c r="E42843" s="6">
        <v>647.77748140000006</v>
      </c>
      <c r="F42843">
        <v>4.9121891279999996</v>
      </c>
      <c r="G42843">
        <v>324.71519660000001</v>
      </c>
      <c r="H42843">
        <v>80.895667950000004</v>
      </c>
      <c r="I42843">
        <v>43077.678472222222</v>
      </c>
      <c r="J42843" t="s">
        <v>19</v>
      </c>
    </row>
    <row r="42844" spans="1:10" x14ac:dyDescent="0.25">
      <c r="A42844">
        <v>204.82693750000001</v>
      </c>
      <c r="B42844">
        <v>109.3579</v>
      </c>
      <c r="C42844">
        <v>250</v>
      </c>
      <c r="D42844">
        <v>608.82814159999998</v>
      </c>
      <c r="E42844" s="6">
        <v>647.77871860000005</v>
      </c>
      <c r="F42844">
        <v>6.6346449999999999</v>
      </c>
      <c r="G42844">
        <v>324.71014810000003</v>
      </c>
      <c r="H42844">
        <v>80.896242939999993</v>
      </c>
      <c r="I42844">
        <v>43077.678472222222</v>
      </c>
      <c r="J42844" t="s">
        <v>19</v>
      </c>
    </row>
    <row r="42845" spans="1:10" x14ac:dyDescent="0.25">
      <c r="A42845">
        <v>205.61838539999999</v>
      </c>
      <c r="B42845">
        <v>114.54349999999999</v>
      </c>
      <c r="C42845">
        <v>250</v>
      </c>
      <c r="D42845">
        <v>610.33784820000005</v>
      </c>
      <c r="E42845" s="6">
        <v>647.78100970000003</v>
      </c>
      <c r="F42845">
        <v>0</v>
      </c>
      <c r="G42845">
        <v>324.70079900000002</v>
      </c>
      <c r="H42845">
        <v>80.897307729999994</v>
      </c>
      <c r="I42845">
        <v>43077.678472222222</v>
      </c>
      <c r="J42845" t="s">
        <v>19</v>
      </c>
    </row>
    <row r="42846" spans="1:10" x14ac:dyDescent="0.25">
      <c r="A42846">
        <v>206.45082619999999</v>
      </c>
      <c r="B42846">
        <v>111.46729999999999</v>
      </c>
      <c r="C42846">
        <v>250</v>
      </c>
      <c r="D42846">
        <v>611.92574990000003</v>
      </c>
      <c r="E42846" s="6">
        <v>647.78341950000004</v>
      </c>
      <c r="F42846">
        <v>6.7377659999999997</v>
      </c>
      <c r="G42846">
        <v>324.69096569999999</v>
      </c>
      <c r="H42846">
        <v>80.898427679999998</v>
      </c>
      <c r="I42846">
        <v>43077.678472222222</v>
      </c>
      <c r="J42846" t="s">
        <v>19</v>
      </c>
    </row>
    <row r="42847" spans="1:10" x14ac:dyDescent="0.25">
      <c r="A42847">
        <v>206.8372152</v>
      </c>
      <c r="B42847">
        <v>115.5103</v>
      </c>
      <c r="C42847">
        <v>250</v>
      </c>
      <c r="D42847">
        <v>612.66279640000005</v>
      </c>
      <c r="E42847" s="6">
        <v>647.784538</v>
      </c>
      <c r="F42847">
        <v>4.6017842030000002</v>
      </c>
      <c r="G42847">
        <v>324.68640140000002</v>
      </c>
      <c r="H42847">
        <v>80.898947519999993</v>
      </c>
      <c r="I42847">
        <v>43077.678472222222</v>
      </c>
      <c r="J42847" t="s">
        <v>19</v>
      </c>
    </row>
    <row r="42848" spans="1:10" x14ac:dyDescent="0.25">
      <c r="A42848">
        <v>207.23923020000001</v>
      </c>
      <c r="B42848">
        <v>110.896</v>
      </c>
      <c r="C42848">
        <v>250</v>
      </c>
      <c r="D42848">
        <v>613.42965000000004</v>
      </c>
      <c r="E42848" s="6">
        <v>647.7857017</v>
      </c>
      <c r="F42848">
        <v>2.3794206340000001</v>
      </c>
      <c r="G42848">
        <v>324.68165260000001</v>
      </c>
      <c r="H42848">
        <v>80.899488390000002</v>
      </c>
      <c r="I42848">
        <v>43077.678472222222</v>
      </c>
      <c r="J42848" t="s">
        <v>19</v>
      </c>
    </row>
    <row r="42849" spans="1:10" x14ac:dyDescent="0.25">
      <c r="A42849">
        <v>207.669656</v>
      </c>
      <c r="B42849">
        <v>111.2866698</v>
      </c>
      <c r="C42849">
        <v>250</v>
      </c>
      <c r="D42849">
        <v>614.25069810000002</v>
      </c>
      <c r="E42849" s="6">
        <v>647.78694780000001</v>
      </c>
      <c r="F42849">
        <v>0</v>
      </c>
      <c r="G42849">
        <v>324.6765681</v>
      </c>
      <c r="H42849">
        <v>80.900067469999996</v>
      </c>
      <c r="I42849">
        <v>43077.678472222222</v>
      </c>
      <c r="J42849" t="s">
        <v>19</v>
      </c>
    </row>
    <row r="42850" spans="1:10" x14ac:dyDescent="0.25">
      <c r="A42850">
        <v>208.05604500000001</v>
      </c>
      <c r="B42850">
        <v>111.6373701</v>
      </c>
      <c r="C42850">
        <v>250</v>
      </c>
      <c r="D42850">
        <v>614.98774470000001</v>
      </c>
      <c r="E42850" s="6">
        <v>647.78806629999997</v>
      </c>
      <c r="F42850">
        <v>7.028683</v>
      </c>
      <c r="G42850">
        <v>324.67200389999999</v>
      </c>
      <c r="H42850">
        <v>80.900587310000006</v>
      </c>
      <c r="I42850">
        <v>43077.678472222222</v>
      </c>
      <c r="J42850" t="s">
        <v>19</v>
      </c>
    </row>
    <row r="42851" spans="1:10" x14ac:dyDescent="0.25">
      <c r="A42851">
        <v>209.2969947</v>
      </c>
      <c r="B42851">
        <v>112.7637</v>
      </c>
      <c r="C42851">
        <v>250</v>
      </c>
      <c r="D42851">
        <v>617.35488729999997</v>
      </c>
      <c r="E42851" s="6">
        <v>647.79165860000001</v>
      </c>
      <c r="F42851">
        <v>1.6473888130000001</v>
      </c>
      <c r="G42851">
        <v>324.65734500000002</v>
      </c>
      <c r="H42851">
        <v>80.902256859999994</v>
      </c>
      <c r="I42851">
        <v>43077.678472222222</v>
      </c>
      <c r="J42851" t="s">
        <v>19</v>
      </c>
    </row>
    <row r="42852" spans="1:10" x14ac:dyDescent="0.25">
      <c r="A42852">
        <v>209.6768897</v>
      </c>
      <c r="B42852">
        <v>110.5263545</v>
      </c>
      <c r="C42852">
        <v>250</v>
      </c>
      <c r="D42852">
        <v>618.07954649999999</v>
      </c>
      <c r="E42852" s="6">
        <v>647.79275840000003</v>
      </c>
      <c r="F42852">
        <v>0</v>
      </c>
      <c r="G42852">
        <v>324.65285740000002</v>
      </c>
      <c r="H42852">
        <v>80.902767960000006</v>
      </c>
      <c r="I42852">
        <v>43077.678472222222</v>
      </c>
      <c r="J42852" t="s">
        <v>19</v>
      </c>
    </row>
    <row r="42853" spans="1:10" x14ac:dyDescent="0.25">
      <c r="A42853">
        <v>210.07890459999999</v>
      </c>
      <c r="B42853">
        <v>108.1587363</v>
      </c>
      <c r="C42853">
        <v>250</v>
      </c>
      <c r="D42853">
        <v>618.84640000000002</v>
      </c>
      <c r="E42853" s="6">
        <v>647.79392210000003</v>
      </c>
      <c r="F42853">
        <v>1.027884008</v>
      </c>
      <c r="G42853">
        <v>324.6481086</v>
      </c>
      <c r="H42853">
        <v>80.90330883</v>
      </c>
      <c r="I42853">
        <v>43077.678472222222</v>
      </c>
      <c r="J42853" t="s">
        <v>19</v>
      </c>
    </row>
    <row r="42854" spans="1:10" x14ac:dyDescent="0.25">
      <c r="A42854">
        <v>210.5095335</v>
      </c>
      <c r="B42854">
        <v>105.62260000000001</v>
      </c>
      <c r="C42854">
        <v>250</v>
      </c>
      <c r="D42854">
        <v>612.40692100000001</v>
      </c>
      <c r="E42854" s="6">
        <v>647.79516869999998</v>
      </c>
      <c r="F42854">
        <v>2.128928884</v>
      </c>
      <c r="G42854">
        <v>324.64302170000002</v>
      </c>
      <c r="H42854">
        <v>80.903888190000004</v>
      </c>
      <c r="I42854">
        <v>43077.678472222222</v>
      </c>
      <c r="J42854" t="s">
        <v>19</v>
      </c>
    </row>
    <row r="42855" spans="1:10" x14ac:dyDescent="0.25">
      <c r="A42855">
        <v>210.8924725</v>
      </c>
      <c r="B42855">
        <v>112.7197</v>
      </c>
      <c r="C42855">
        <v>250</v>
      </c>
      <c r="D42855">
        <v>606.68057899999997</v>
      </c>
      <c r="E42855" s="6">
        <v>647.79627730000004</v>
      </c>
      <c r="F42855">
        <v>3.108039062</v>
      </c>
      <c r="G42855">
        <v>324.63849820000002</v>
      </c>
      <c r="H42855">
        <v>80.904403380000005</v>
      </c>
      <c r="I42855">
        <v>43077.679166666669</v>
      </c>
      <c r="J42855" t="s">
        <v>19</v>
      </c>
    </row>
    <row r="42856" spans="1:10" x14ac:dyDescent="0.25">
      <c r="A42856">
        <v>211.32310129999999</v>
      </c>
      <c r="B42856">
        <v>108.72069999999999</v>
      </c>
      <c r="C42856">
        <v>250</v>
      </c>
      <c r="D42856">
        <v>600.24109999999996</v>
      </c>
      <c r="E42856" s="6">
        <v>647.79752389999999</v>
      </c>
      <c r="F42856">
        <v>4.209083938</v>
      </c>
      <c r="G42856">
        <v>324.63341129999998</v>
      </c>
      <c r="H42856">
        <v>80.904982739999994</v>
      </c>
      <c r="I42856">
        <v>43077.679166666669</v>
      </c>
      <c r="J42856" t="s">
        <v>19</v>
      </c>
    </row>
    <row r="42857" spans="1:10" x14ac:dyDescent="0.25">
      <c r="A42857">
        <v>212.11130230000001</v>
      </c>
      <c r="B42857">
        <v>116.8066</v>
      </c>
      <c r="C42857">
        <v>250</v>
      </c>
      <c r="D42857">
        <v>610.36800000000005</v>
      </c>
      <c r="E42857" s="6">
        <v>647.79980560000001</v>
      </c>
      <c r="F42857">
        <v>6.2243800809999996</v>
      </c>
      <c r="G42857">
        <v>324.62410060000002</v>
      </c>
      <c r="H42857">
        <v>80.906043170000004</v>
      </c>
      <c r="I42857">
        <v>43077.679166666669</v>
      </c>
      <c r="J42857" t="s">
        <v>19</v>
      </c>
    </row>
    <row r="42858" spans="1:10" x14ac:dyDescent="0.25">
      <c r="A42858">
        <v>212.53868420000001</v>
      </c>
      <c r="B42858">
        <v>114.449502</v>
      </c>
      <c r="C42858">
        <v>250</v>
      </c>
      <c r="D42858">
        <v>608.69943560000002</v>
      </c>
      <c r="E42858" s="6">
        <v>647.8010428</v>
      </c>
      <c r="F42858">
        <v>7.3171229999999996</v>
      </c>
      <c r="G42858">
        <v>324.61905209999998</v>
      </c>
      <c r="H42858">
        <v>80.906618159999994</v>
      </c>
      <c r="I42858">
        <v>43077.679166666669</v>
      </c>
      <c r="J42858" t="s">
        <v>19</v>
      </c>
    </row>
    <row r="42859" spans="1:10" x14ac:dyDescent="0.25">
      <c r="A42859">
        <v>212.94394610000001</v>
      </c>
      <c r="B42859">
        <v>112.2144</v>
      </c>
      <c r="C42859">
        <v>250</v>
      </c>
      <c r="D42859">
        <v>607.11723099999995</v>
      </c>
      <c r="E42859" s="6">
        <v>647.80221600000004</v>
      </c>
      <c r="F42859">
        <v>5.49127089</v>
      </c>
      <c r="G42859">
        <v>324.61426490000002</v>
      </c>
      <c r="H42859">
        <v>80.907163400000002</v>
      </c>
      <c r="I42859">
        <v>43077.679166666669</v>
      </c>
      <c r="J42859" t="s">
        <v>19</v>
      </c>
    </row>
    <row r="42860" spans="1:10" x14ac:dyDescent="0.25">
      <c r="A42860">
        <v>213.732147</v>
      </c>
      <c r="B42860">
        <v>117.334</v>
      </c>
      <c r="C42860">
        <v>250</v>
      </c>
      <c r="D42860">
        <v>604.03997349999997</v>
      </c>
      <c r="E42860" s="6">
        <v>647.80449769999996</v>
      </c>
      <c r="F42860">
        <v>1.9401392989999999</v>
      </c>
      <c r="G42860">
        <v>324.60495420000001</v>
      </c>
      <c r="H42860">
        <v>80.908223829999997</v>
      </c>
      <c r="I42860">
        <v>43077.679166666669</v>
      </c>
      <c r="J42860" t="s">
        <v>19</v>
      </c>
    </row>
    <row r="42861" spans="1:10" x14ac:dyDescent="0.25">
      <c r="A42861">
        <v>214.16277590000001</v>
      </c>
      <c r="B42861">
        <v>114.34527509999999</v>
      </c>
      <c r="C42861">
        <v>250</v>
      </c>
      <c r="D42861">
        <v>602.35873249999997</v>
      </c>
      <c r="E42861" s="6">
        <v>647.80574430000001</v>
      </c>
      <c r="F42861">
        <v>0</v>
      </c>
      <c r="G42861">
        <v>324.59986730000003</v>
      </c>
      <c r="H42861">
        <v>80.908803180000007</v>
      </c>
      <c r="I42861">
        <v>43077.679166666669</v>
      </c>
      <c r="J42861" t="s">
        <v>19</v>
      </c>
    </row>
    <row r="42862" spans="1:10" x14ac:dyDescent="0.25">
      <c r="A42862">
        <v>214.54896189999999</v>
      </c>
      <c r="B42862">
        <v>111.66500000000001</v>
      </c>
      <c r="C42862">
        <v>250</v>
      </c>
      <c r="D42862">
        <v>600.85100299999999</v>
      </c>
      <c r="E42862" s="6">
        <v>647.80686219999996</v>
      </c>
      <c r="F42862">
        <v>3.0312692929999998</v>
      </c>
      <c r="G42862">
        <v>324.59530549999999</v>
      </c>
      <c r="H42862">
        <v>80.909322750000001</v>
      </c>
      <c r="I42862">
        <v>43077.679166666669</v>
      </c>
      <c r="J42862" t="s">
        <v>19</v>
      </c>
    </row>
    <row r="42863" spans="1:10" x14ac:dyDescent="0.25">
      <c r="A42863">
        <v>214.95422379999999</v>
      </c>
      <c r="B42863">
        <v>111.9205063</v>
      </c>
      <c r="C42863">
        <v>250</v>
      </c>
      <c r="D42863">
        <v>599.26879829999996</v>
      </c>
      <c r="E42863" s="6">
        <v>647.80803539999999</v>
      </c>
      <c r="F42863">
        <v>6.2122700000000002</v>
      </c>
      <c r="G42863">
        <v>324.59051829999999</v>
      </c>
      <c r="H42863">
        <v>80.909867980000001</v>
      </c>
      <c r="I42863">
        <v>43077.679166666669</v>
      </c>
      <c r="J42863" t="s">
        <v>19</v>
      </c>
    </row>
    <row r="42864" spans="1:10" x14ac:dyDescent="0.25">
      <c r="A42864">
        <v>216.17305350000001</v>
      </c>
      <c r="B42864">
        <v>112.6889443</v>
      </c>
      <c r="C42864">
        <v>250</v>
      </c>
      <c r="D42864">
        <v>594.51030000000003</v>
      </c>
      <c r="E42864" s="6">
        <v>647.81156369999997</v>
      </c>
      <c r="F42864">
        <v>2.475201438</v>
      </c>
      <c r="G42864">
        <v>324.57612069999999</v>
      </c>
      <c r="H42864">
        <v>80.91150777</v>
      </c>
      <c r="I42864">
        <v>43077.679166666669</v>
      </c>
      <c r="J42864" t="s">
        <v>19</v>
      </c>
    </row>
    <row r="42865" spans="1:10" x14ac:dyDescent="0.25">
      <c r="A42865">
        <v>216.5783155</v>
      </c>
      <c r="B42865">
        <v>112.9444506</v>
      </c>
      <c r="C42865">
        <v>250</v>
      </c>
      <c r="D42865">
        <v>613.19420000000002</v>
      </c>
      <c r="E42865" s="6">
        <v>647.8127369</v>
      </c>
      <c r="F42865">
        <v>1.2326228539999999</v>
      </c>
      <c r="G42865">
        <v>324.57133349999998</v>
      </c>
      <c r="H42865">
        <v>80.912053</v>
      </c>
      <c r="I42865">
        <v>43077.679166666669</v>
      </c>
      <c r="J42865" t="s">
        <v>19</v>
      </c>
    </row>
    <row r="42866" spans="1:10" x14ac:dyDescent="0.25">
      <c r="A42866">
        <v>216.98033040000001</v>
      </c>
      <c r="B42866">
        <v>113.1979097</v>
      </c>
      <c r="C42866">
        <v>250</v>
      </c>
      <c r="D42866">
        <v>609.37294859999997</v>
      </c>
      <c r="E42866" s="6">
        <v>647.81390060000001</v>
      </c>
      <c r="F42866">
        <v>0</v>
      </c>
      <c r="G42866">
        <v>324.5665846</v>
      </c>
      <c r="H42866">
        <v>80.912593869999995</v>
      </c>
      <c r="I42866">
        <v>43077.679166666669</v>
      </c>
      <c r="J42866" t="s">
        <v>19</v>
      </c>
    </row>
    <row r="42867" spans="1:10" x14ac:dyDescent="0.25">
      <c r="A42867">
        <v>217.8160183</v>
      </c>
      <c r="B42867">
        <v>113.72478750000001</v>
      </c>
      <c r="C42867">
        <v>250</v>
      </c>
      <c r="D42867">
        <v>601.42952930000001</v>
      </c>
      <c r="E42867" s="6">
        <v>647.81631979999997</v>
      </c>
      <c r="F42867">
        <v>6.6318190000000001</v>
      </c>
      <c r="G42867">
        <v>324.556713</v>
      </c>
      <c r="H42867">
        <v>80.913718180000004</v>
      </c>
      <c r="I42867">
        <v>43077.679166666669</v>
      </c>
      <c r="J42867" t="s">
        <v>19</v>
      </c>
    </row>
    <row r="42868" spans="1:10" x14ac:dyDescent="0.25">
      <c r="A42868">
        <v>218.62654209999999</v>
      </c>
      <c r="B42868">
        <v>114.2358</v>
      </c>
      <c r="C42868">
        <v>250</v>
      </c>
      <c r="D42868">
        <v>593.72529999999995</v>
      </c>
      <c r="E42868" s="6">
        <v>647.81866609999997</v>
      </c>
      <c r="F42868">
        <v>0</v>
      </c>
      <c r="G42868">
        <v>324.54713850000002</v>
      </c>
      <c r="H42868">
        <v>80.914808649999998</v>
      </c>
      <c r="I42868">
        <v>43077.679166666669</v>
      </c>
      <c r="J42868" t="s">
        <v>19</v>
      </c>
    </row>
    <row r="42869" spans="1:10" x14ac:dyDescent="0.25">
      <c r="A42869">
        <v>219.03180399999999</v>
      </c>
      <c r="B42869">
        <v>109.9072</v>
      </c>
      <c r="C42869">
        <v>250</v>
      </c>
      <c r="D42869">
        <v>606.54844700000001</v>
      </c>
      <c r="E42869" s="6">
        <v>647.81983930000001</v>
      </c>
      <c r="F42869">
        <v>2.2190156970000001</v>
      </c>
      <c r="G42869">
        <v>324.54235130000001</v>
      </c>
      <c r="H42869">
        <v>80.915353879999998</v>
      </c>
      <c r="I42869">
        <v>43077.679166666669</v>
      </c>
      <c r="J42869" t="s">
        <v>19</v>
      </c>
    </row>
    <row r="42870" spans="1:10" x14ac:dyDescent="0.25">
      <c r="A42870">
        <v>219.41799</v>
      </c>
      <c r="B42870">
        <v>114.1699</v>
      </c>
      <c r="C42870">
        <v>250</v>
      </c>
      <c r="D42870">
        <v>618.76800000000003</v>
      </c>
      <c r="E42870" s="6">
        <v>647.82095719999995</v>
      </c>
      <c r="F42870">
        <v>4.3335808680000003</v>
      </c>
      <c r="G42870">
        <v>324.53778949999997</v>
      </c>
      <c r="H42870">
        <v>80.915873439999999</v>
      </c>
      <c r="I42870">
        <v>43077.679166666669</v>
      </c>
      <c r="J42870" t="s">
        <v>19</v>
      </c>
    </row>
    <row r="42871" spans="1:10" x14ac:dyDescent="0.25">
      <c r="A42871">
        <v>219.82000489999999</v>
      </c>
      <c r="B42871">
        <v>111.4453</v>
      </c>
      <c r="C42871">
        <v>250</v>
      </c>
      <c r="D42871">
        <v>604.63710000000003</v>
      </c>
      <c r="E42871" s="6">
        <v>647.82212100000004</v>
      </c>
      <c r="F42871">
        <v>6.5348179999999996</v>
      </c>
      <c r="G42871">
        <v>324.53304059999999</v>
      </c>
      <c r="H42871">
        <v>80.916414309999993</v>
      </c>
      <c r="I42871">
        <v>43077.679166666669</v>
      </c>
      <c r="J42871" t="s">
        <v>19</v>
      </c>
    </row>
    <row r="42872" spans="1:10" x14ac:dyDescent="0.25">
      <c r="A42872">
        <v>220.2506338</v>
      </c>
      <c r="B42872">
        <v>113.07559379999999</v>
      </c>
      <c r="C42872">
        <v>250</v>
      </c>
      <c r="D42872">
        <v>592.62620000000004</v>
      </c>
      <c r="E42872" s="6">
        <v>647.82336759999998</v>
      </c>
      <c r="F42872">
        <v>3.0896293909999999</v>
      </c>
      <c r="G42872">
        <v>324.52795379999998</v>
      </c>
      <c r="H42872">
        <v>80.916993669999997</v>
      </c>
      <c r="I42872">
        <v>43077.679166666669</v>
      </c>
      <c r="J42872" t="s">
        <v>19</v>
      </c>
    </row>
    <row r="42873" spans="1:10" x14ac:dyDescent="0.25">
      <c r="A42873">
        <v>220.63681969999999</v>
      </c>
      <c r="B42873">
        <v>114.53763379999999</v>
      </c>
      <c r="C42873">
        <v>250</v>
      </c>
      <c r="D42873">
        <v>597.87462670000002</v>
      </c>
      <c r="E42873" s="6">
        <v>647.82448550000004</v>
      </c>
      <c r="F42873">
        <v>0</v>
      </c>
      <c r="G42873">
        <v>324.52339189999998</v>
      </c>
      <c r="H42873">
        <v>80.917513229999997</v>
      </c>
      <c r="I42873">
        <v>43077.679166666669</v>
      </c>
      <c r="J42873" t="s">
        <v>19</v>
      </c>
    </row>
    <row r="42874" spans="1:10" x14ac:dyDescent="0.25">
      <c r="A42874">
        <v>221.03579070000001</v>
      </c>
      <c r="B42874">
        <v>116.0480757</v>
      </c>
      <c r="C42874">
        <v>250</v>
      </c>
      <c r="D42874">
        <v>603.2968065</v>
      </c>
      <c r="E42874" s="6">
        <v>647.82564049999996</v>
      </c>
      <c r="F42874">
        <v>6.3783715680000004</v>
      </c>
      <c r="G42874">
        <v>324.51867900000002</v>
      </c>
      <c r="H42874">
        <v>80.918049999999994</v>
      </c>
      <c r="I42874">
        <v>43077.679166666669</v>
      </c>
      <c r="J42874" t="s">
        <v>19</v>
      </c>
    </row>
    <row r="42875" spans="1:10" x14ac:dyDescent="0.25">
      <c r="A42875">
        <v>221.0388347</v>
      </c>
      <c r="B42875">
        <v>116.0596</v>
      </c>
      <c r="C42875">
        <v>250</v>
      </c>
      <c r="D42875">
        <v>603.33817639999995</v>
      </c>
      <c r="E42875" s="6">
        <v>647.82564930000001</v>
      </c>
      <c r="F42875">
        <v>6.4270370000000003</v>
      </c>
      <c r="G42875">
        <v>324.518643</v>
      </c>
      <c r="H42875">
        <v>80.918048729999995</v>
      </c>
      <c r="I42875">
        <v>43077.679166666669</v>
      </c>
      <c r="J42875" t="s">
        <v>19</v>
      </c>
    </row>
    <row r="42876" spans="1:10" x14ac:dyDescent="0.25">
      <c r="A42876">
        <v>221.46946360000001</v>
      </c>
      <c r="B42876">
        <v>113.2975483</v>
      </c>
      <c r="C42876">
        <v>250</v>
      </c>
      <c r="D42876">
        <v>609.19060000000002</v>
      </c>
      <c r="E42876" s="6">
        <v>647.82689589999995</v>
      </c>
      <c r="F42876">
        <v>5.0632197620000001</v>
      </c>
      <c r="G42876">
        <v>324.51355619999998</v>
      </c>
      <c r="H42876">
        <v>80.917868760000005</v>
      </c>
      <c r="I42876">
        <v>43077.679166666669</v>
      </c>
      <c r="J42876" t="s">
        <v>19</v>
      </c>
    </row>
    <row r="42877" spans="1:10" x14ac:dyDescent="0.25">
      <c r="A42877">
        <v>221.87472550000001</v>
      </c>
      <c r="B42877">
        <v>110.6982</v>
      </c>
      <c r="C42877">
        <v>250</v>
      </c>
      <c r="D42877">
        <v>603.86250719999998</v>
      </c>
      <c r="E42877" s="6">
        <v>647.82806909999999</v>
      </c>
      <c r="F42877">
        <v>3.7797404870000002</v>
      </c>
      <c r="G42877">
        <v>324.50876899999997</v>
      </c>
      <c r="H42877">
        <v>80.917699389999996</v>
      </c>
      <c r="I42877">
        <v>43077.679166666669</v>
      </c>
      <c r="J42877" t="s">
        <v>19</v>
      </c>
    </row>
    <row r="42878" spans="1:10" x14ac:dyDescent="0.25">
      <c r="A42878">
        <v>222.2576645</v>
      </c>
      <c r="B42878">
        <v>114.6440759</v>
      </c>
      <c r="C42878">
        <v>250</v>
      </c>
      <c r="D42878">
        <v>598.8279</v>
      </c>
      <c r="E42878" s="6">
        <v>647.82917759999998</v>
      </c>
      <c r="F42878">
        <v>2.5669587040000001</v>
      </c>
      <c r="G42878">
        <v>324.50424550000002</v>
      </c>
      <c r="H42878">
        <v>80.917539360000006</v>
      </c>
      <c r="I42878">
        <v>43077.679166666669</v>
      </c>
      <c r="J42878" t="s">
        <v>19</v>
      </c>
    </row>
    <row r="42879" spans="1:10" x14ac:dyDescent="0.25">
      <c r="A42879">
        <v>222.6850464</v>
      </c>
      <c r="B42879">
        <v>119.0479</v>
      </c>
      <c r="C42879">
        <v>250</v>
      </c>
      <c r="D42879">
        <v>604.54030660000001</v>
      </c>
      <c r="E42879" s="6">
        <v>647.83041479999997</v>
      </c>
      <c r="F42879">
        <v>1.2134245930000001</v>
      </c>
      <c r="G42879">
        <v>324.49919699999998</v>
      </c>
      <c r="H42879">
        <v>80.917360740000007</v>
      </c>
      <c r="I42879">
        <v>43077.679166666669</v>
      </c>
      <c r="J42879" t="s">
        <v>19</v>
      </c>
    </row>
    <row r="42880" spans="1:10" x14ac:dyDescent="0.25">
      <c r="A42880">
        <v>223.0681884</v>
      </c>
      <c r="B42880">
        <v>118.2761836</v>
      </c>
      <c r="C42880">
        <v>250</v>
      </c>
      <c r="D42880">
        <v>609.66139999999996</v>
      </c>
      <c r="E42880" s="6">
        <v>647.83152399999994</v>
      </c>
      <c r="F42880">
        <v>0</v>
      </c>
      <c r="G42880">
        <v>324.49467099999998</v>
      </c>
      <c r="H42880">
        <v>80.917200620000003</v>
      </c>
      <c r="I42880">
        <v>43077.679861111108</v>
      </c>
      <c r="J42880" t="s">
        <v>19</v>
      </c>
    </row>
    <row r="42881" spans="1:10" x14ac:dyDescent="0.25">
      <c r="A42881">
        <v>223.49861419999999</v>
      </c>
      <c r="B42881">
        <v>117.4092289</v>
      </c>
      <c r="C42881">
        <v>250</v>
      </c>
      <c r="D42881">
        <v>602.26205640000001</v>
      </c>
      <c r="E42881" s="6">
        <v>647.83276999999998</v>
      </c>
      <c r="F42881">
        <v>6.3148780000000002</v>
      </c>
      <c r="G42881">
        <v>324.4895866</v>
      </c>
      <c r="H42881">
        <v>80.917020739999998</v>
      </c>
      <c r="I42881">
        <v>43077.679861111108</v>
      </c>
      <c r="J42881" t="s">
        <v>19</v>
      </c>
    </row>
    <row r="42882" spans="1:10" x14ac:dyDescent="0.25">
      <c r="A42882">
        <v>223.90387609999999</v>
      </c>
      <c r="B42882">
        <v>116.5929589</v>
      </c>
      <c r="C42882">
        <v>250</v>
      </c>
      <c r="D42882">
        <v>595.2953</v>
      </c>
      <c r="E42882" s="6">
        <v>647.83394310000006</v>
      </c>
      <c r="F42882">
        <v>0</v>
      </c>
      <c r="G42882">
        <v>324.48479939999999</v>
      </c>
      <c r="H42882">
        <v>80.916851370000003</v>
      </c>
      <c r="I42882">
        <v>43077.679861111108</v>
      </c>
      <c r="J42882" t="s">
        <v>19</v>
      </c>
    </row>
    <row r="42883" spans="1:10" x14ac:dyDescent="0.25">
      <c r="A42883">
        <v>224.71440000000001</v>
      </c>
      <c r="B42883">
        <v>114.9604188</v>
      </c>
      <c r="C42883">
        <v>250</v>
      </c>
      <c r="D42883">
        <v>602.51763349999999</v>
      </c>
      <c r="E42883" s="6">
        <v>647.83628950000002</v>
      </c>
      <c r="F42883">
        <v>1.9071977200000001</v>
      </c>
      <c r="G42883">
        <v>324.47522500000002</v>
      </c>
      <c r="H42883">
        <v>80.916512639999993</v>
      </c>
      <c r="I42883">
        <v>43077.679861111108</v>
      </c>
      <c r="J42883" t="s">
        <v>19</v>
      </c>
    </row>
    <row r="42884" spans="1:10" x14ac:dyDescent="0.25">
      <c r="A42884">
        <v>162.0264</v>
      </c>
      <c r="B42884">
        <v>114.1441489</v>
      </c>
      <c r="C42884">
        <v>250</v>
      </c>
      <c r="D42884">
        <v>606.12879999999996</v>
      </c>
      <c r="E42884" s="6">
        <v>647.83746259999998</v>
      </c>
      <c r="F42884">
        <v>2.860796524</v>
      </c>
      <c r="G42884">
        <v>324.47043780000001</v>
      </c>
      <c r="H42884">
        <v>80.916343269999999</v>
      </c>
      <c r="I42884">
        <v>43077.679861111108</v>
      </c>
      <c r="J42884" t="s">
        <v>19</v>
      </c>
    </row>
    <row r="42885" spans="1:10" x14ac:dyDescent="0.25">
      <c r="A42885">
        <v>128.73779999999999</v>
      </c>
      <c r="B42885">
        <v>113.3217477</v>
      </c>
      <c r="C42885">
        <v>250</v>
      </c>
      <c r="D42885">
        <v>594.11770000000001</v>
      </c>
      <c r="E42885" s="6">
        <v>647.83864459999995</v>
      </c>
      <c r="F42885">
        <v>3.8215579979999998</v>
      </c>
      <c r="G42885">
        <v>324.46561459999998</v>
      </c>
      <c r="H42885">
        <v>80.916172630000005</v>
      </c>
      <c r="I42885">
        <v>43077.679861111108</v>
      </c>
      <c r="J42885" t="s">
        <v>19</v>
      </c>
    </row>
    <row r="42886" spans="1:10" x14ac:dyDescent="0.25">
      <c r="A42886">
        <v>113.3789</v>
      </c>
      <c r="B42886">
        <v>112.54389999999999</v>
      </c>
      <c r="C42886">
        <v>250</v>
      </c>
      <c r="D42886">
        <v>611.78110000000004</v>
      </c>
      <c r="E42886" s="6">
        <v>647.83976259999997</v>
      </c>
      <c r="F42886">
        <v>4.7302703929999996</v>
      </c>
      <c r="G42886">
        <v>324.46105269999998</v>
      </c>
      <c r="H42886">
        <v>80.916011240000003</v>
      </c>
      <c r="I42886">
        <v>43077.679861111108</v>
      </c>
      <c r="J42886" t="s">
        <v>19</v>
      </c>
    </row>
    <row r="42887" spans="1:10" x14ac:dyDescent="0.25">
      <c r="A42887">
        <v>102.6343</v>
      </c>
      <c r="B42887">
        <v>112.7730459</v>
      </c>
      <c r="C42887">
        <v>250</v>
      </c>
      <c r="D42887">
        <v>601.02350330000002</v>
      </c>
      <c r="E42887" s="6">
        <v>647.84210889999997</v>
      </c>
      <c r="F42887">
        <v>6.6374680000000001</v>
      </c>
      <c r="G42887">
        <v>324.45147830000002</v>
      </c>
      <c r="H42887">
        <v>80.915672509999993</v>
      </c>
      <c r="I42887">
        <v>43077.679861111108</v>
      </c>
      <c r="J42887" t="s">
        <v>19</v>
      </c>
    </row>
    <row r="42888" spans="1:10" x14ac:dyDescent="0.25">
      <c r="A42888">
        <v>100.868624</v>
      </c>
      <c r="B42888">
        <v>112.88670089999999</v>
      </c>
      <c r="C42888">
        <v>250</v>
      </c>
      <c r="D42888">
        <v>595.68780000000004</v>
      </c>
      <c r="E42888" s="6">
        <v>647.84327269999994</v>
      </c>
      <c r="F42888">
        <v>4.4481866710000002</v>
      </c>
      <c r="G42888">
        <v>324.4467295</v>
      </c>
      <c r="H42888">
        <v>80.915504499999997</v>
      </c>
      <c r="I42888">
        <v>43077.679861111108</v>
      </c>
      <c r="J42888" t="s">
        <v>19</v>
      </c>
    </row>
    <row r="42889" spans="1:10" x14ac:dyDescent="0.25">
      <c r="A42889">
        <v>97.281119709999999</v>
      </c>
      <c r="B42889">
        <v>113.1176253</v>
      </c>
      <c r="C42889">
        <v>250</v>
      </c>
      <c r="D42889">
        <v>610.13260000000002</v>
      </c>
      <c r="E42889" s="6">
        <v>647.84563720000006</v>
      </c>
      <c r="F42889">
        <v>0</v>
      </c>
      <c r="G42889">
        <v>324.43708070000002</v>
      </c>
      <c r="H42889">
        <v>80.915163129999996</v>
      </c>
      <c r="I42889">
        <v>43077.679861111108</v>
      </c>
      <c r="J42889" t="s">
        <v>19</v>
      </c>
    </row>
    <row r="42890" spans="1:10" x14ac:dyDescent="0.25">
      <c r="A42890">
        <v>91.955569999999994</v>
      </c>
      <c r="B42890">
        <v>113.46042610000001</v>
      </c>
      <c r="C42890">
        <v>250</v>
      </c>
      <c r="D42890">
        <v>596.45940010000004</v>
      </c>
      <c r="E42890" s="6">
        <v>647.84914730000003</v>
      </c>
      <c r="F42890">
        <v>3.7137807029999998</v>
      </c>
      <c r="G42890">
        <v>324.42275749999999</v>
      </c>
      <c r="H42890">
        <v>80.914656390000005</v>
      </c>
      <c r="I42890">
        <v>43077.679861111108</v>
      </c>
      <c r="J42890" t="s">
        <v>19</v>
      </c>
    </row>
    <row r="42891" spans="1:10" x14ac:dyDescent="0.25">
      <c r="A42891">
        <v>92.643312190000003</v>
      </c>
      <c r="B42891">
        <v>113.5821133</v>
      </c>
      <c r="C42891">
        <v>250</v>
      </c>
      <c r="D42891">
        <v>591.60569999999996</v>
      </c>
      <c r="E42891" s="6">
        <v>647.85039329999995</v>
      </c>
      <c r="F42891">
        <v>5.0320952109999997</v>
      </c>
      <c r="G42891">
        <v>324.41767299999998</v>
      </c>
      <c r="H42891">
        <v>80.91447651</v>
      </c>
      <c r="I42891">
        <v>43077.679861111108</v>
      </c>
      <c r="J42891" t="s">
        <v>19</v>
      </c>
    </row>
    <row r="42892" spans="1:10" x14ac:dyDescent="0.25">
      <c r="A42892">
        <v>93.260367009999996</v>
      </c>
      <c r="B42892">
        <v>113.6912932</v>
      </c>
      <c r="C42892">
        <v>250</v>
      </c>
      <c r="D42892">
        <v>605.50080000000003</v>
      </c>
      <c r="E42892" s="6">
        <v>647.8515112</v>
      </c>
      <c r="F42892">
        <v>6.2149109999999999</v>
      </c>
      <c r="G42892">
        <v>324.41311109999998</v>
      </c>
      <c r="H42892">
        <v>80.914315110000004</v>
      </c>
      <c r="I42892">
        <v>43077.679861111108</v>
      </c>
      <c r="J42892" t="s">
        <v>19</v>
      </c>
    </row>
    <row r="42893" spans="1:10" x14ac:dyDescent="0.25">
      <c r="A42893">
        <v>93.903037940000004</v>
      </c>
      <c r="B42893">
        <v>113.80500549999999</v>
      </c>
      <c r="C42893">
        <v>250</v>
      </c>
      <c r="D42893">
        <v>625.36220000000003</v>
      </c>
      <c r="E42893" s="6">
        <v>647.8526756</v>
      </c>
      <c r="F42893">
        <v>5.1960562320000001</v>
      </c>
      <c r="G42893">
        <v>324.40835989999999</v>
      </c>
      <c r="H42893">
        <v>80.914147020000001</v>
      </c>
      <c r="I42893">
        <v>43077.679861111108</v>
      </c>
      <c r="J42893" t="s">
        <v>19</v>
      </c>
    </row>
    <row r="42894" spans="1:10" x14ac:dyDescent="0.25">
      <c r="A42894">
        <v>94.58591629</v>
      </c>
      <c r="B42894">
        <v>113.92583209999999</v>
      </c>
      <c r="C42894">
        <v>250</v>
      </c>
      <c r="D42894">
        <v>614.60720000000003</v>
      </c>
      <c r="E42894" s="6">
        <v>647.85391279999999</v>
      </c>
      <c r="F42894">
        <v>4.1134588729999999</v>
      </c>
      <c r="G42894">
        <v>324.40331140000001</v>
      </c>
      <c r="H42894">
        <v>80.913968409999995</v>
      </c>
      <c r="I42894">
        <v>43077.679861111108</v>
      </c>
      <c r="J42894" t="s">
        <v>19</v>
      </c>
    </row>
    <row r="42895" spans="1:10" x14ac:dyDescent="0.25">
      <c r="A42895">
        <v>97.180594709999994</v>
      </c>
      <c r="B42895">
        <v>114.3849271</v>
      </c>
      <c r="C42895">
        <v>250</v>
      </c>
      <c r="D42895">
        <v>599.61300000000006</v>
      </c>
      <c r="E42895" s="6">
        <v>647.85861369999998</v>
      </c>
      <c r="F42895">
        <v>0</v>
      </c>
      <c r="G42895">
        <v>324.38412899999997</v>
      </c>
      <c r="H42895">
        <v>80.913289750000004</v>
      </c>
      <c r="I42895">
        <v>43077.679861111108</v>
      </c>
      <c r="J42895" t="s">
        <v>19</v>
      </c>
    </row>
    <row r="42896" spans="1:10" x14ac:dyDescent="0.25">
      <c r="A42896">
        <v>97.828129410000003</v>
      </c>
      <c r="B42896">
        <v>114.4995</v>
      </c>
      <c r="C42896">
        <v>250</v>
      </c>
      <c r="D42896">
        <v>606.00447550000001</v>
      </c>
      <c r="E42896" s="6">
        <v>647.85978690000002</v>
      </c>
      <c r="F42896">
        <v>6.2129300000000001</v>
      </c>
      <c r="G42896">
        <v>324.37934180000002</v>
      </c>
      <c r="H42896">
        <v>80.913120390000003</v>
      </c>
      <c r="I42896">
        <v>43077.679861111108</v>
      </c>
      <c r="J42896" t="s">
        <v>19</v>
      </c>
    </row>
    <row r="42897" spans="1:10" x14ac:dyDescent="0.25">
      <c r="A42897">
        <v>98.445184229999995</v>
      </c>
      <c r="B42897">
        <v>108.7427</v>
      </c>
      <c r="C42897">
        <v>250</v>
      </c>
      <c r="D42897">
        <v>612.0951</v>
      </c>
      <c r="E42897" s="6">
        <v>647.86090479999996</v>
      </c>
      <c r="F42897">
        <v>0</v>
      </c>
      <c r="G42897">
        <v>324.37477990000002</v>
      </c>
      <c r="H42897">
        <v>80.912958990000007</v>
      </c>
      <c r="I42897">
        <v>43077.679861111108</v>
      </c>
      <c r="J42897" t="s">
        <v>19</v>
      </c>
    </row>
    <row r="42898" spans="1:10" x14ac:dyDescent="0.25">
      <c r="A42898">
        <v>99.087855169999997</v>
      </c>
      <c r="B42898">
        <v>112.6318</v>
      </c>
      <c r="C42898">
        <v>250</v>
      </c>
      <c r="D42898">
        <v>606.82393639999998</v>
      </c>
      <c r="E42898" s="6">
        <v>647.86206919999995</v>
      </c>
      <c r="F42898">
        <v>1.676391432</v>
      </c>
      <c r="G42898">
        <v>324.37002869999998</v>
      </c>
      <c r="H42898">
        <v>80.912790900000005</v>
      </c>
      <c r="I42898">
        <v>43077.679861111108</v>
      </c>
      <c r="J42898" t="s">
        <v>19</v>
      </c>
    </row>
    <row r="42899" spans="1:10" x14ac:dyDescent="0.25">
      <c r="A42899">
        <v>99.775597349999998</v>
      </c>
      <c r="B42899">
        <v>112.04829479999999</v>
      </c>
      <c r="C42899">
        <v>250</v>
      </c>
      <c r="D42899">
        <v>601.18309999999997</v>
      </c>
      <c r="E42899" s="6">
        <v>647.86331519999999</v>
      </c>
      <c r="F42899">
        <v>3.4703501160000001</v>
      </c>
      <c r="G42899">
        <v>324.36494420000002</v>
      </c>
      <c r="H42899">
        <v>80.91261102</v>
      </c>
      <c r="I42899">
        <v>43077.679861111108</v>
      </c>
      <c r="J42899" t="s">
        <v>19</v>
      </c>
    </row>
    <row r="42900" spans="1:10" x14ac:dyDescent="0.25">
      <c r="A42900">
        <v>100.3926522</v>
      </c>
      <c r="B42900">
        <v>111.5247634</v>
      </c>
      <c r="C42900">
        <v>250</v>
      </c>
      <c r="D42900">
        <v>616.0204</v>
      </c>
      <c r="E42900" s="6">
        <v>647.86443310000004</v>
      </c>
      <c r="F42900">
        <v>5.0799225220000004</v>
      </c>
      <c r="G42900">
        <v>324.36038230000003</v>
      </c>
      <c r="H42900">
        <v>80.912449620000004</v>
      </c>
      <c r="I42900">
        <v>43077.679861111108</v>
      </c>
      <c r="J42900" t="s">
        <v>19</v>
      </c>
    </row>
    <row r="42901" spans="1:10" x14ac:dyDescent="0.25">
      <c r="A42901">
        <v>101.030135</v>
      </c>
      <c r="B42901">
        <v>110.98390000000001</v>
      </c>
      <c r="C42901">
        <v>250</v>
      </c>
      <c r="D42901">
        <v>613.33273199999996</v>
      </c>
      <c r="E42901" s="6">
        <v>647.86558809999997</v>
      </c>
      <c r="F42901">
        <v>6.7427809999999999</v>
      </c>
      <c r="G42901">
        <v>324.35566940000001</v>
      </c>
      <c r="H42901">
        <v>80.912282880000006</v>
      </c>
      <c r="I42901">
        <v>43077.679861111108</v>
      </c>
      <c r="J42901" t="s">
        <v>19</v>
      </c>
    </row>
    <row r="42902" spans="1:10" x14ac:dyDescent="0.25">
      <c r="A42902">
        <v>101.6825336</v>
      </c>
      <c r="B42902">
        <v>105.35890000000001</v>
      </c>
      <c r="C42902">
        <v>250</v>
      </c>
      <c r="D42902">
        <v>610.58217860000002</v>
      </c>
      <c r="E42902" s="6">
        <v>647.86676999999997</v>
      </c>
      <c r="F42902">
        <v>5.0541481800000003</v>
      </c>
      <c r="G42902">
        <v>324.3508463</v>
      </c>
      <c r="H42902">
        <v>80.912112250000007</v>
      </c>
      <c r="I42902">
        <v>43077.680555555555</v>
      </c>
      <c r="J42902" t="s">
        <v>19</v>
      </c>
    </row>
    <row r="42903" spans="1:10" x14ac:dyDescent="0.25">
      <c r="A42903">
        <v>102.3706</v>
      </c>
      <c r="B42903">
        <v>111.0498</v>
      </c>
      <c r="C42903">
        <v>250</v>
      </c>
      <c r="D42903">
        <v>607.68124720000003</v>
      </c>
      <c r="E42903" s="6">
        <v>647.86801660000003</v>
      </c>
      <c r="F42903">
        <v>3.2731945730000001</v>
      </c>
      <c r="G42903">
        <v>324.34575940000002</v>
      </c>
      <c r="H42903">
        <v>80.911932280000002</v>
      </c>
      <c r="I42903">
        <v>43077.680555555555</v>
      </c>
      <c r="J42903" t="s">
        <v>19</v>
      </c>
    </row>
    <row r="42904" spans="1:10" x14ac:dyDescent="0.25">
      <c r="A42904">
        <v>102.32517540000001</v>
      </c>
      <c r="B42904">
        <v>110.5846787</v>
      </c>
      <c r="C42904">
        <v>250</v>
      </c>
      <c r="D42904">
        <v>604.95119999999997</v>
      </c>
      <c r="E42904" s="6">
        <v>647.86918979999996</v>
      </c>
      <c r="F42904">
        <v>1.5971510520000001</v>
      </c>
      <c r="G42904">
        <v>324.34097220000001</v>
      </c>
      <c r="H42904">
        <v>80.911762909999993</v>
      </c>
      <c r="I42904">
        <v>43077.680555555555</v>
      </c>
      <c r="J42904" t="s">
        <v>19</v>
      </c>
    </row>
    <row r="42905" spans="1:10" x14ac:dyDescent="0.25">
      <c r="A42905">
        <v>102.28188900000001</v>
      </c>
      <c r="B42905">
        <v>110.141451</v>
      </c>
      <c r="C42905">
        <v>250</v>
      </c>
      <c r="D42905">
        <v>610.75926919999995</v>
      </c>
      <c r="E42905" s="6">
        <v>647.87030779999998</v>
      </c>
      <c r="F42905">
        <v>0</v>
      </c>
      <c r="G42905">
        <v>324.33641030000001</v>
      </c>
      <c r="H42905">
        <v>80.911601520000005</v>
      </c>
      <c r="I42905">
        <v>43077.680555555555</v>
      </c>
      <c r="J42905" t="s">
        <v>19</v>
      </c>
    </row>
    <row r="42906" spans="1:10" x14ac:dyDescent="0.25">
      <c r="A42906">
        <v>102.23682839999999</v>
      </c>
      <c r="B42906">
        <v>109.6800563</v>
      </c>
      <c r="C42906">
        <v>250</v>
      </c>
      <c r="D42906">
        <v>616.80539999999996</v>
      </c>
      <c r="E42906" s="6">
        <v>647.87147149999998</v>
      </c>
      <c r="F42906">
        <v>1.5649663789999999</v>
      </c>
      <c r="G42906">
        <v>324.3316615</v>
      </c>
      <c r="H42906">
        <v>80.911433509999995</v>
      </c>
      <c r="I42906">
        <v>43077.680555555555</v>
      </c>
      <c r="J42906" t="s">
        <v>19</v>
      </c>
    </row>
    <row r="42907" spans="1:10" x14ac:dyDescent="0.25">
      <c r="A42907">
        <v>102.143136</v>
      </c>
      <c r="B42907">
        <v>108.72069999999999</v>
      </c>
      <c r="C42907">
        <v>250</v>
      </c>
      <c r="D42907">
        <v>606.06617779999999</v>
      </c>
      <c r="E42907" s="6">
        <v>647.87389129999997</v>
      </c>
      <c r="F42907">
        <v>4.8189269279999998</v>
      </c>
      <c r="G42907">
        <v>324.32178740000001</v>
      </c>
      <c r="H42907">
        <v>80.911084169999995</v>
      </c>
      <c r="I42907">
        <v>43077.680555555555</v>
      </c>
      <c r="J42907" t="s">
        <v>19</v>
      </c>
    </row>
    <row r="42908" spans="1:10" x14ac:dyDescent="0.25">
      <c r="A42908">
        <v>102.0998496</v>
      </c>
      <c r="B42908">
        <v>111.1759115</v>
      </c>
      <c r="C42908">
        <v>250</v>
      </c>
      <c r="D42908">
        <v>601.1046</v>
      </c>
      <c r="E42908" s="6">
        <v>647.87500920000002</v>
      </c>
      <c r="F42908">
        <v>6.3222740000000002</v>
      </c>
      <c r="G42908">
        <v>324.31722559999997</v>
      </c>
      <c r="H42908">
        <v>80.910922780000007</v>
      </c>
      <c r="I42908">
        <v>43077.680555555555</v>
      </c>
      <c r="J42908" t="s">
        <v>19</v>
      </c>
    </row>
    <row r="42909" spans="1:10" x14ac:dyDescent="0.25">
      <c r="A42909">
        <v>102.0544251</v>
      </c>
      <c r="B42909">
        <v>113.75239999999999</v>
      </c>
      <c r="C42909">
        <v>250</v>
      </c>
      <c r="D42909">
        <v>606.74022609999997</v>
      </c>
      <c r="E42909" s="6">
        <v>647.87618239999995</v>
      </c>
      <c r="F42909">
        <v>3.1484226870000001</v>
      </c>
      <c r="G42909">
        <v>324.3124383</v>
      </c>
      <c r="H42909">
        <v>80.910753409999998</v>
      </c>
      <c r="I42909">
        <v>43077.680555555555</v>
      </c>
      <c r="J42909" t="s">
        <v>19</v>
      </c>
    </row>
    <row r="42910" spans="1:10" x14ac:dyDescent="0.25">
      <c r="A42910">
        <v>102.0093644</v>
      </c>
      <c r="B42910">
        <v>113.95402540000001</v>
      </c>
      <c r="C42910">
        <v>250</v>
      </c>
      <c r="D42910">
        <v>612.33069999999998</v>
      </c>
      <c r="E42910" s="6">
        <v>647.87734620000003</v>
      </c>
      <c r="F42910">
        <v>0</v>
      </c>
      <c r="G42910">
        <v>324.30768949999998</v>
      </c>
      <c r="H42910">
        <v>80.910585400000002</v>
      </c>
      <c r="I42910">
        <v>43077.680555555555</v>
      </c>
      <c r="J42910" t="s">
        <v>19</v>
      </c>
    </row>
    <row r="42911" spans="1:10" x14ac:dyDescent="0.25">
      <c r="A42911">
        <v>101.96111929999999</v>
      </c>
      <c r="B42911">
        <v>114.1699</v>
      </c>
      <c r="C42911">
        <v>250</v>
      </c>
      <c r="D42911">
        <v>607.82302049999998</v>
      </c>
      <c r="E42911" s="6">
        <v>647.87859219999996</v>
      </c>
      <c r="F42911">
        <v>7.2206599999999996</v>
      </c>
      <c r="G42911">
        <v>324.30260500000003</v>
      </c>
      <c r="H42911">
        <v>80.910405519999998</v>
      </c>
      <c r="I42911">
        <v>43077.680555555555</v>
      </c>
      <c r="J42911" t="s">
        <v>19</v>
      </c>
    </row>
    <row r="42912" spans="1:10" x14ac:dyDescent="0.25">
      <c r="A42912">
        <v>101.9156948</v>
      </c>
      <c r="B42912">
        <v>117.0044</v>
      </c>
      <c r="C42912">
        <v>250</v>
      </c>
      <c r="D42912">
        <v>603.57887310000001</v>
      </c>
      <c r="E42912" s="6">
        <v>647.87976530000003</v>
      </c>
      <c r="F42912">
        <v>5.3902896230000001</v>
      </c>
      <c r="G42912">
        <v>324.29781780000002</v>
      </c>
      <c r="H42912">
        <v>80.910236150000003</v>
      </c>
      <c r="I42912">
        <v>43077.680555555555</v>
      </c>
      <c r="J42912" t="s">
        <v>19</v>
      </c>
    </row>
    <row r="42913" spans="1:10" x14ac:dyDescent="0.25">
      <c r="A42913">
        <v>101.8724084</v>
      </c>
      <c r="B42913">
        <v>114.7362996</v>
      </c>
      <c r="C42913">
        <v>250</v>
      </c>
      <c r="D42913">
        <v>599.53449999999998</v>
      </c>
      <c r="E42913" s="6">
        <v>647.88088330000005</v>
      </c>
      <c r="F42913">
        <v>3.6460757639999999</v>
      </c>
      <c r="G42913">
        <v>324.29325599999999</v>
      </c>
      <c r="H42913">
        <v>80.910074760000001</v>
      </c>
      <c r="I42913">
        <v>43077.680555555555</v>
      </c>
      <c r="J42913" t="s">
        <v>19</v>
      </c>
    </row>
    <row r="42914" spans="1:10" x14ac:dyDescent="0.25">
      <c r="A42914">
        <v>101.82698379999999</v>
      </c>
      <c r="B42914">
        <v>112.3561649</v>
      </c>
      <c r="C42914">
        <v>250</v>
      </c>
      <c r="D42914">
        <v>611.15309999999999</v>
      </c>
      <c r="E42914" s="6">
        <v>647.88205640000001</v>
      </c>
      <c r="F42914">
        <v>1.8157053869999999</v>
      </c>
      <c r="G42914">
        <v>324.28846879999998</v>
      </c>
      <c r="H42914">
        <v>80.909905390000006</v>
      </c>
      <c r="I42914">
        <v>43077.680555555555</v>
      </c>
      <c r="J42914" t="s">
        <v>19</v>
      </c>
    </row>
    <row r="42915" spans="1:10" x14ac:dyDescent="0.25">
      <c r="A42915">
        <v>101.78192319999999</v>
      </c>
      <c r="B42915">
        <v>109.99509999999999</v>
      </c>
      <c r="C42915">
        <v>250</v>
      </c>
      <c r="D42915">
        <v>596.08029999999997</v>
      </c>
      <c r="E42915" s="6">
        <v>647.88322019999998</v>
      </c>
      <c r="F42915">
        <v>0</v>
      </c>
      <c r="G42915">
        <v>324.28371989999999</v>
      </c>
      <c r="H42915">
        <v>80.909737379999996</v>
      </c>
      <c r="I42915">
        <v>43077.680555555555</v>
      </c>
      <c r="J42915" t="s">
        <v>19</v>
      </c>
    </row>
    <row r="42916" spans="1:10" x14ac:dyDescent="0.25">
      <c r="A42916">
        <v>101.7336553</v>
      </c>
      <c r="B42916">
        <v>109.9344957</v>
      </c>
      <c r="C42916">
        <v>250</v>
      </c>
      <c r="D42916">
        <v>615.62779999999998</v>
      </c>
      <c r="E42916" s="6">
        <v>647.88446680000004</v>
      </c>
      <c r="F42916">
        <v>1.7003702949999999</v>
      </c>
      <c r="G42916">
        <v>324.27863300000001</v>
      </c>
      <c r="H42916">
        <v>80.909557410000005</v>
      </c>
      <c r="I42916">
        <v>43077.680555555555</v>
      </c>
      <c r="J42916" t="s">
        <v>19</v>
      </c>
    </row>
    <row r="42917" spans="1:10" x14ac:dyDescent="0.25">
      <c r="A42917">
        <v>101.5995198</v>
      </c>
      <c r="B42917">
        <v>109.7660774</v>
      </c>
      <c r="C42917">
        <v>250</v>
      </c>
      <c r="D42917">
        <v>602.28219999999999</v>
      </c>
      <c r="E42917" s="6">
        <v>647.88793109999995</v>
      </c>
      <c r="F42917">
        <v>6.4256690000000001</v>
      </c>
      <c r="G42917">
        <v>324.26449680000002</v>
      </c>
      <c r="H42917">
        <v>80.909057290000007</v>
      </c>
      <c r="I42917">
        <v>43077.680555555555</v>
      </c>
      <c r="J42917" t="s">
        <v>19</v>
      </c>
    </row>
    <row r="42918" spans="1:10" x14ac:dyDescent="0.25">
      <c r="A42918">
        <v>101.5544592</v>
      </c>
      <c r="B42918">
        <v>109.70950000000001</v>
      </c>
      <c r="C42918">
        <v>250</v>
      </c>
      <c r="D42918">
        <v>607.27991310000004</v>
      </c>
      <c r="E42918" s="6">
        <v>647.88909490000003</v>
      </c>
      <c r="F42918">
        <v>3.3232439020000002</v>
      </c>
      <c r="G42918">
        <v>324.25974789999998</v>
      </c>
      <c r="H42918">
        <v>80.908889279999997</v>
      </c>
      <c r="I42918">
        <v>43077.680555555555</v>
      </c>
      <c r="J42918" t="s">
        <v>19</v>
      </c>
    </row>
    <row r="42919" spans="1:10" x14ac:dyDescent="0.25">
      <c r="A42919">
        <v>101.50619140000001</v>
      </c>
      <c r="B42919">
        <v>110.4702896</v>
      </c>
      <c r="C42919">
        <v>250</v>
      </c>
      <c r="D42919">
        <v>612.63334429999998</v>
      </c>
      <c r="E42919" s="6">
        <v>647.89034149999998</v>
      </c>
      <c r="F42919">
        <v>0</v>
      </c>
      <c r="G42919">
        <v>324.25466110000002</v>
      </c>
      <c r="H42919">
        <v>80.908709310000006</v>
      </c>
      <c r="I42919">
        <v>43077.680555555555</v>
      </c>
      <c r="J42919" t="s">
        <v>19</v>
      </c>
    </row>
    <row r="42920" spans="1:10" x14ac:dyDescent="0.25">
      <c r="A42920">
        <v>101.4607896</v>
      </c>
      <c r="B42920">
        <v>111.18590519999999</v>
      </c>
      <c r="C42920">
        <v>250</v>
      </c>
      <c r="D42920">
        <v>617.66890000000001</v>
      </c>
      <c r="E42920" s="6">
        <v>647.89151400000003</v>
      </c>
      <c r="F42920">
        <v>3.462559492</v>
      </c>
      <c r="G42920">
        <v>324.24987620000002</v>
      </c>
      <c r="H42920">
        <v>80.908540029999998</v>
      </c>
      <c r="I42920">
        <v>43077.680555555555</v>
      </c>
      <c r="J42920" t="s">
        <v>19</v>
      </c>
    </row>
    <row r="42921" spans="1:10" x14ac:dyDescent="0.25">
      <c r="A42921">
        <v>101.41784440000001</v>
      </c>
      <c r="B42921">
        <v>111.86279999999999</v>
      </c>
      <c r="C42921">
        <v>250</v>
      </c>
      <c r="D42921">
        <v>606.44290000000001</v>
      </c>
      <c r="E42921" s="6">
        <v>647.8926232</v>
      </c>
      <c r="F42921">
        <v>6.7377659999999997</v>
      </c>
      <c r="G42921">
        <v>324.24535029999998</v>
      </c>
      <c r="H42921">
        <v>80.9083799</v>
      </c>
      <c r="I42921">
        <v>43077.680555555555</v>
      </c>
      <c r="J42921" t="s">
        <v>19</v>
      </c>
    </row>
    <row r="42922" spans="1:10" x14ac:dyDescent="0.25">
      <c r="A42922">
        <v>101.3699404</v>
      </c>
      <c r="B42922">
        <v>107.7462707</v>
      </c>
      <c r="C42922">
        <v>250</v>
      </c>
      <c r="D42922">
        <v>621.98659999999995</v>
      </c>
      <c r="E42922" s="6">
        <v>647.89386039999999</v>
      </c>
      <c r="F42922">
        <v>3.2793855239999998</v>
      </c>
      <c r="G42922">
        <v>324.2403018</v>
      </c>
      <c r="H42922">
        <v>80.908201289999994</v>
      </c>
      <c r="I42922">
        <v>43077.680555555555</v>
      </c>
      <c r="J42922" t="s">
        <v>19</v>
      </c>
    </row>
    <row r="42923" spans="1:10" x14ac:dyDescent="0.25">
      <c r="A42923">
        <v>101.32451589999999</v>
      </c>
      <c r="B42923">
        <v>103.8428</v>
      </c>
      <c r="C42923">
        <v>250</v>
      </c>
      <c r="D42923">
        <v>603.53819999999996</v>
      </c>
      <c r="E42923" s="6">
        <v>647.89503349999995</v>
      </c>
      <c r="F42923">
        <v>0</v>
      </c>
      <c r="G42923">
        <v>324.23551459999999</v>
      </c>
      <c r="H42923">
        <v>80.908031930000007</v>
      </c>
      <c r="I42923">
        <v>43077.680555555555</v>
      </c>
      <c r="J42923" t="s">
        <v>19</v>
      </c>
    </row>
    <row r="42924" spans="1:10" x14ac:dyDescent="0.25">
      <c r="A42924">
        <v>101.2361689</v>
      </c>
      <c r="B42924">
        <v>109.46460639999999</v>
      </c>
      <c r="C42924">
        <v>250</v>
      </c>
      <c r="D42924">
        <v>620.33810000000005</v>
      </c>
      <c r="E42924" s="6">
        <v>647.89731519999998</v>
      </c>
      <c r="F42924">
        <v>6.214251</v>
      </c>
      <c r="G42924">
        <v>324.22620389999997</v>
      </c>
      <c r="H42924">
        <v>80.907702520000001</v>
      </c>
      <c r="I42924">
        <v>43077.680555555555</v>
      </c>
      <c r="J42924" t="s">
        <v>19</v>
      </c>
    </row>
    <row r="42925" spans="1:10" x14ac:dyDescent="0.25">
      <c r="A42925">
        <v>101.1446146</v>
      </c>
      <c r="B42925">
        <v>115.29049999999999</v>
      </c>
      <c r="C42925">
        <v>250</v>
      </c>
      <c r="D42925">
        <v>595.37379999999996</v>
      </c>
      <c r="E42925" s="6">
        <v>647.89967979999994</v>
      </c>
      <c r="F42925">
        <v>0</v>
      </c>
      <c r="G42925">
        <v>324.21655520000002</v>
      </c>
      <c r="H42925">
        <v>80.907361159999994</v>
      </c>
      <c r="I42925">
        <v>43077.680555555555</v>
      </c>
      <c r="J42925" t="s">
        <v>19</v>
      </c>
    </row>
    <row r="42926" spans="1:10" x14ac:dyDescent="0.25">
      <c r="A42926">
        <v>101.099554</v>
      </c>
      <c r="B42926">
        <v>119.77290000000001</v>
      </c>
      <c r="C42926">
        <v>250</v>
      </c>
      <c r="D42926">
        <v>598.81554389999997</v>
      </c>
      <c r="E42926" s="6">
        <v>647.90084360000003</v>
      </c>
      <c r="F42926">
        <v>6.7348990000000004</v>
      </c>
      <c r="G42926">
        <v>324.21180629999998</v>
      </c>
      <c r="H42926">
        <v>80.907193149999998</v>
      </c>
      <c r="I42926">
        <v>43077.680555555555</v>
      </c>
      <c r="J42926" t="s">
        <v>19</v>
      </c>
    </row>
    <row r="42927" spans="1:10" x14ac:dyDescent="0.25">
      <c r="A42927">
        <v>101.0058616</v>
      </c>
      <c r="B42927">
        <v>102.28270000000001</v>
      </c>
      <c r="C42927">
        <v>250</v>
      </c>
      <c r="D42927">
        <v>605.97180000000003</v>
      </c>
      <c r="E42927" s="6">
        <v>647.90326330000005</v>
      </c>
      <c r="F42927">
        <v>2.1282818699999999</v>
      </c>
      <c r="G42927">
        <v>324.20193230000001</v>
      </c>
      <c r="H42927">
        <v>80.906843820000006</v>
      </c>
      <c r="I42927">
        <v>43077.681250000001</v>
      </c>
      <c r="J42927" t="s">
        <v>19</v>
      </c>
    </row>
    <row r="42928" spans="1:10" x14ac:dyDescent="0.25">
      <c r="A42928">
        <v>100.9625752</v>
      </c>
      <c r="B42928">
        <v>106.3676116</v>
      </c>
      <c r="C42928">
        <v>250</v>
      </c>
      <c r="D42928">
        <v>624.81269999999995</v>
      </c>
      <c r="E42928" s="6">
        <v>647.90438129999995</v>
      </c>
      <c r="F42928">
        <v>0</v>
      </c>
      <c r="G42928">
        <v>324.19737040000001</v>
      </c>
      <c r="H42928">
        <v>80.906682419999996</v>
      </c>
      <c r="I42928">
        <v>43077.681250000001</v>
      </c>
      <c r="J42928" t="s">
        <v>19</v>
      </c>
    </row>
    <row r="42929" spans="1:10" x14ac:dyDescent="0.25">
      <c r="A42929">
        <v>100.9171506</v>
      </c>
      <c r="B42929">
        <v>110.65430000000001</v>
      </c>
      <c r="C42929">
        <v>250</v>
      </c>
      <c r="D42929">
        <v>597.17930000000001</v>
      </c>
      <c r="E42929" s="6">
        <v>647.90555440000003</v>
      </c>
      <c r="F42929">
        <v>1.5856623919999999</v>
      </c>
      <c r="G42929">
        <v>324.1925832</v>
      </c>
      <c r="H42929">
        <v>80.906513050000001</v>
      </c>
      <c r="I42929">
        <v>43077.681250000001</v>
      </c>
      <c r="J42929" t="s">
        <v>19</v>
      </c>
    </row>
    <row r="42930" spans="1:10" x14ac:dyDescent="0.25">
      <c r="A42930">
        <v>100.8266655</v>
      </c>
      <c r="B42930">
        <v>102.9199</v>
      </c>
      <c r="C42930">
        <v>250</v>
      </c>
      <c r="D42930">
        <v>602.99427900000001</v>
      </c>
      <c r="E42930" s="6">
        <v>647.90789140000004</v>
      </c>
      <c r="F42930">
        <v>4.744282793</v>
      </c>
      <c r="G42930">
        <v>324.18304710000001</v>
      </c>
      <c r="H42930">
        <v>80.906175680000004</v>
      </c>
      <c r="I42930">
        <v>43077.681250000001</v>
      </c>
      <c r="J42930" t="s">
        <v>19</v>
      </c>
    </row>
    <row r="42931" spans="1:10" x14ac:dyDescent="0.25">
      <c r="A42931">
        <v>100.77842029999999</v>
      </c>
      <c r="B42931">
        <v>110.7642</v>
      </c>
      <c r="C42931">
        <v>250</v>
      </c>
      <c r="D42931">
        <v>606.09472410000001</v>
      </c>
      <c r="E42931" s="6">
        <v>647.90913739999996</v>
      </c>
      <c r="F42931">
        <v>6.4284039999999996</v>
      </c>
      <c r="G42931">
        <v>324.17796270000002</v>
      </c>
      <c r="H42931">
        <v>80.905995790000006</v>
      </c>
      <c r="I42931">
        <v>43077.681250000001</v>
      </c>
      <c r="J42931" t="s">
        <v>19</v>
      </c>
    </row>
    <row r="42932" spans="1:10" x14ac:dyDescent="0.25">
      <c r="A42932">
        <v>100.73513389999999</v>
      </c>
      <c r="B42932">
        <v>110.2887235</v>
      </c>
      <c r="C42932">
        <v>250</v>
      </c>
      <c r="D42932">
        <v>608.87649999999996</v>
      </c>
      <c r="E42932" s="6">
        <v>647.91025530000002</v>
      </c>
      <c r="F42932">
        <v>0</v>
      </c>
      <c r="G42932">
        <v>324.17340080000002</v>
      </c>
      <c r="H42932">
        <v>80.905834400000003</v>
      </c>
      <c r="I42932">
        <v>43077.681250000001</v>
      </c>
      <c r="J42932" t="s">
        <v>19</v>
      </c>
    </row>
    <row r="42933" spans="1:10" x14ac:dyDescent="0.25">
      <c r="A42933">
        <v>100.5963809</v>
      </c>
      <c r="B42933">
        <v>108.7646</v>
      </c>
      <c r="C42933">
        <v>250</v>
      </c>
      <c r="D42933">
        <v>611.01045339999996</v>
      </c>
      <c r="E42933" s="6">
        <v>647.91383880000001</v>
      </c>
      <c r="F42933">
        <v>6.6367620000000001</v>
      </c>
      <c r="G42933">
        <v>324.15877790000002</v>
      </c>
      <c r="H42933">
        <v>80.905317060000002</v>
      </c>
      <c r="I42933">
        <v>43077.681250000001</v>
      </c>
      <c r="J42933" t="s">
        <v>19</v>
      </c>
    </row>
    <row r="42934" spans="1:10" x14ac:dyDescent="0.25">
      <c r="A42934">
        <v>100.5509564</v>
      </c>
      <c r="B42934">
        <v>113.8184</v>
      </c>
      <c r="C42934">
        <v>250</v>
      </c>
      <c r="D42934">
        <v>611.70906079999997</v>
      </c>
      <c r="E42934" s="6">
        <v>647.91501200000005</v>
      </c>
      <c r="F42934">
        <v>4.9544043530000001</v>
      </c>
      <c r="G42934">
        <v>324.15399070000001</v>
      </c>
      <c r="H42934">
        <v>80.905147690000007</v>
      </c>
      <c r="I42934">
        <v>43077.681250000001</v>
      </c>
      <c r="J42934" t="s">
        <v>19</v>
      </c>
    </row>
    <row r="42935" spans="1:10" x14ac:dyDescent="0.25">
      <c r="A42935">
        <v>100.4171848</v>
      </c>
      <c r="B42935">
        <v>112.48778369999999</v>
      </c>
      <c r="C42935">
        <v>250</v>
      </c>
      <c r="D42935">
        <v>613.76640180000004</v>
      </c>
      <c r="E42935" s="6">
        <v>647.9184669</v>
      </c>
      <c r="F42935">
        <v>0</v>
      </c>
      <c r="G42935">
        <v>324.13989270000002</v>
      </c>
      <c r="H42935">
        <v>80.90464892</v>
      </c>
      <c r="I42935">
        <v>43077.681250000001</v>
      </c>
      <c r="J42935" t="s">
        <v>19</v>
      </c>
    </row>
    <row r="42936" spans="1:10" x14ac:dyDescent="0.25">
      <c r="A42936">
        <v>100.3256305</v>
      </c>
      <c r="B42936">
        <v>111.5771</v>
      </c>
      <c r="C42936">
        <v>250</v>
      </c>
      <c r="D42936">
        <v>615.17446110000003</v>
      </c>
      <c r="E42936" s="6">
        <v>647.9208314</v>
      </c>
      <c r="F42936">
        <v>3.4799362120000001</v>
      </c>
      <c r="G42936">
        <v>324.130244</v>
      </c>
      <c r="H42936">
        <v>80.904307560000007</v>
      </c>
      <c r="I42936">
        <v>43077.681250000001</v>
      </c>
      <c r="J42936" t="s">
        <v>19</v>
      </c>
    </row>
    <row r="42937" spans="1:10" x14ac:dyDescent="0.25">
      <c r="A42937">
        <v>100.2348042</v>
      </c>
      <c r="B42937">
        <v>110.4611317</v>
      </c>
      <c r="C42937">
        <v>250</v>
      </c>
      <c r="D42937">
        <v>616.571326</v>
      </c>
      <c r="E42937" s="6">
        <v>647.92317720000005</v>
      </c>
      <c r="F42937">
        <v>6.9322059999999999</v>
      </c>
      <c r="G42937">
        <v>324.12067200000001</v>
      </c>
      <c r="H42937">
        <v>80.903968910000003</v>
      </c>
      <c r="I42937">
        <v>43077.681250000001</v>
      </c>
      <c r="J42937" t="s">
        <v>19</v>
      </c>
    </row>
    <row r="42938" spans="1:10" x14ac:dyDescent="0.25">
      <c r="A42938">
        <v>100.1897208</v>
      </c>
      <c r="B42938">
        <v>109.9072</v>
      </c>
      <c r="C42938">
        <v>250</v>
      </c>
      <c r="D42938">
        <v>617.26468599999998</v>
      </c>
      <c r="E42938" s="6">
        <v>647.92434149999997</v>
      </c>
      <c r="F42938">
        <v>3.5835261749999998</v>
      </c>
      <c r="G42938">
        <v>324.1159207</v>
      </c>
      <c r="H42938">
        <v>80.903800810000007</v>
      </c>
      <c r="I42938">
        <v>43077.681250000001</v>
      </c>
      <c r="J42938" t="s">
        <v>19</v>
      </c>
    </row>
    <row r="42939" spans="1:10" x14ac:dyDescent="0.25">
      <c r="A42939">
        <v>100.1414757</v>
      </c>
      <c r="B42939">
        <v>116.47709999999999</v>
      </c>
      <c r="C42939">
        <v>250</v>
      </c>
      <c r="D42939">
        <v>618.00667199999998</v>
      </c>
      <c r="E42939" s="6">
        <v>647.92558750000001</v>
      </c>
      <c r="F42939">
        <v>0</v>
      </c>
      <c r="G42939">
        <v>324.11083630000002</v>
      </c>
      <c r="H42939">
        <v>80.903620930000002</v>
      </c>
      <c r="I42939">
        <v>43077.681250000001</v>
      </c>
      <c r="J42939" t="s">
        <v>19</v>
      </c>
    </row>
    <row r="42940" spans="1:10" x14ac:dyDescent="0.25">
      <c r="A42940">
        <v>100.0960511</v>
      </c>
      <c r="B42940">
        <v>114.24356779999999</v>
      </c>
      <c r="C42940">
        <v>250</v>
      </c>
      <c r="D42940">
        <v>618.70527939999999</v>
      </c>
      <c r="E42940" s="6">
        <v>647.92676070000005</v>
      </c>
      <c r="F42940">
        <v>6.5313439999999998</v>
      </c>
      <c r="G42940">
        <v>324.10604910000001</v>
      </c>
      <c r="H42940">
        <v>80.903451559999993</v>
      </c>
      <c r="I42940">
        <v>43077.681250000001</v>
      </c>
      <c r="J42940" t="s">
        <v>19</v>
      </c>
    </row>
    <row r="42941" spans="1:10" x14ac:dyDescent="0.25">
      <c r="A42941">
        <v>100.0073402</v>
      </c>
      <c r="B42941">
        <v>109.881637</v>
      </c>
      <c r="C42941">
        <v>250</v>
      </c>
      <c r="D42941">
        <v>620.06961030000002</v>
      </c>
      <c r="E42941" s="6">
        <v>647.92905180000002</v>
      </c>
      <c r="F42941">
        <v>2.200066659</v>
      </c>
      <c r="G42941">
        <v>324.0967</v>
      </c>
      <c r="H42941">
        <v>80.903120799999996</v>
      </c>
      <c r="I42941">
        <v>43077.681250000001</v>
      </c>
      <c r="J42941" t="s">
        <v>19</v>
      </c>
    </row>
    <row r="42942" spans="1:10" x14ac:dyDescent="0.25">
      <c r="A42942">
        <v>99.962279559999999</v>
      </c>
      <c r="B42942">
        <v>107.666</v>
      </c>
      <c r="C42942">
        <v>250</v>
      </c>
      <c r="D42942">
        <v>620.76262039999995</v>
      </c>
      <c r="E42942" s="6">
        <v>647.9302156</v>
      </c>
      <c r="F42942">
        <v>0</v>
      </c>
      <c r="G42942">
        <v>324.8244909</v>
      </c>
      <c r="H42942">
        <v>80.902952790000001</v>
      </c>
      <c r="I42942">
        <v>43077.681250000001</v>
      </c>
      <c r="J42942" t="s">
        <v>19</v>
      </c>
    </row>
    <row r="42943" spans="1:10" x14ac:dyDescent="0.25">
      <c r="A42943">
        <v>99.780604069999995</v>
      </c>
      <c r="B42943">
        <v>108.8202319</v>
      </c>
      <c r="C42943">
        <v>250</v>
      </c>
      <c r="D42943">
        <v>623.55669999999998</v>
      </c>
      <c r="E42943" s="6">
        <v>647.93490770000005</v>
      </c>
      <c r="F42943">
        <v>5.8527620499999999</v>
      </c>
      <c r="G42943">
        <v>327.75880000000001</v>
      </c>
      <c r="H42943">
        <v>80.902275410000001</v>
      </c>
      <c r="I42943">
        <v>43077.681250000001</v>
      </c>
      <c r="J42943" t="s">
        <v>19</v>
      </c>
    </row>
    <row r="42944" spans="1:10" x14ac:dyDescent="0.25">
      <c r="A42944">
        <v>99.732336219999993</v>
      </c>
      <c r="B42944">
        <v>109.12689020000001</v>
      </c>
      <c r="C42944">
        <v>250</v>
      </c>
      <c r="D42944">
        <v>609.81849999999997</v>
      </c>
      <c r="E42944" s="6">
        <v>647.9361543</v>
      </c>
      <c r="F42944">
        <v>7.4077339999999996</v>
      </c>
      <c r="G42944">
        <v>324.0967</v>
      </c>
      <c r="H42944">
        <v>80.902095439999997</v>
      </c>
      <c r="I42944">
        <v>43077.681250000001</v>
      </c>
      <c r="J42944" t="s">
        <v>19</v>
      </c>
    </row>
    <row r="42945" spans="1:10" x14ac:dyDescent="0.25">
      <c r="A42945">
        <v>99.689049819999994</v>
      </c>
      <c r="B42945">
        <v>109.4019</v>
      </c>
      <c r="C42945">
        <v>250</v>
      </c>
      <c r="D42945">
        <v>612.57632220000005</v>
      </c>
      <c r="E42945" s="6">
        <v>647.93727220000005</v>
      </c>
      <c r="F42945">
        <v>5.6253445219999998</v>
      </c>
      <c r="G42945">
        <v>324.1061732</v>
      </c>
      <c r="H42945">
        <v>80.901934049999994</v>
      </c>
      <c r="I42945">
        <v>43077.681944444441</v>
      </c>
      <c r="J42945" t="s">
        <v>19</v>
      </c>
    </row>
    <row r="42946" spans="1:10" x14ac:dyDescent="0.25">
      <c r="A42946">
        <v>99.552434950000006</v>
      </c>
      <c r="B42946">
        <v>117.5098</v>
      </c>
      <c r="C42946">
        <v>250</v>
      </c>
      <c r="D42946">
        <v>621.28020000000004</v>
      </c>
      <c r="E42946" s="6">
        <v>647.94080050000002</v>
      </c>
      <c r="F42946">
        <v>0</v>
      </c>
      <c r="G42946">
        <v>324.13607130000003</v>
      </c>
      <c r="H42946">
        <v>80.901424680000005</v>
      </c>
      <c r="I42946">
        <v>43077.681944444441</v>
      </c>
      <c r="J42946" t="s">
        <v>19</v>
      </c>
    </row>
    <row r="42947" spans="1:10" x14ac:dyDescent="0.25">
      <c r="A42947">
        <v>99.507374330000005</v>
      </c>
      <c r="B42947">
        <v>111.8848</v>
      </c>
      <c r="C42947">
        <v>250</v>
      </c>
      <c r="D42947">
        <v>615.45412739999995</v>
      </c>
      <c r="E42947" s="6">
        <v>647.9419643</v>
      </c>
      <c r="F42947">
        <v>2.286009274</v>
      </c>
      <c r="G42947">
        <v>324.1459327</v>
      </c>
      <c r="H42947">
        <v>80.901256669999995</v>
      </c>
      <c r="I42947">
        <v>43077.681944444441</v>
      </c>
      <c r="J42947" t="s">
        <v>19</v>
      </c>
    </row>
    <row r="42948" spans="1:10" x14ac:dyDescent="0.25">
      <c r="A42948">
        <v>99.415820080000003</v>
      </c>
      <c r="B42948">
        <v>112.2936873</v>
      </c>
      <c r="C42948">
        <v>250</v>
      </c>
      <c r="D42948">
        <v>603.61670000000004</v>
      </c>
      <c r="E42948" s="6">
        <v>647.94432879999999</v>
      </c>
      <c r="F42948">
        <v>6.9307280000000002</v>
      </c>
      <c r="G42948">
        <v>324.16596929999997</v>
      </c>
      <c r="H42948">
        <v>80.900915299999994</v>
      </c>
      <c r="I42948">
        <v>43077.681944444441</v>
      </c>
      <c r="J42948" t="s">
        <v>19</v>
      </c>
    </row>
    <row r="42949" spans="1:10" x14ac:dyDescent="0.25">
      <c r="A42949">
        <v>99.370395520000002</v>
      </c>
      <c r="B42949">
        <v>112.49655629999999</v>
      </c>
      <c r="C42949">
        <v>250</v>
      </c>
      <c r="D42949">
        <v>608.70056609999995</v>
      </c>
      <c r="E42949" s="6">
        <v>647.94550200000003</v>
      </c>
      <c r="F42949">
        <v>0</v>
      </c>
      <c r="G42949">
        <v>324.17591049999999</v>
      </c>
      <c r="H42949">
        <v>80.900745939999993</v>
      </c>
      <c r="I42949">
        <v>43077.681944444441</v>
      </c>
      <c r="J42949" t="s">
        <v>19</v>
      </c>
    </row>
    <row r="42950" spans="1:10" x14ac:dyDescent="0.25">
      <c r="A42950">
        <v>99.325334900000001</v>
      </c>
      <c r="B42950">
        <v>112.6978</v>
      </c>
      <c r="C42950">
        <v>250</v>
      </c>
      <c r="D42950">
        <v>613.74369999999999</v>
      </c>
      <c r="E42950" s="6">
        <v>647.94666580000001</v>
      </c>
      <c r="F42950">
        <v>6.3202579999999999</v>
      </c>
      <c r="G42950">
        <v>324.18577190000002</v>
      </c>
      <c r="H42950">
        <v>80.900577929999997</v>
      </c>
      <c r="I42950">
        <v>43077.681944444441</v>
      </c>
      <c r="J42950" t="s">
        <v>19</v>
      </c>
    </row>
    <row r="42951" spans="1:10" x14ac:dyDescent="0.25">
      <c r="A42951">
        <v>99.277067049999999</v>
      </c>
      <c r="B42951">
        <v>108.3252</v>
      </c>
      <c r="C42951">
        <v>250</v>
      </c>
      <c r="D42951">
        <v>601.1046</v>
      </c>
      <c r="E42951" s="6">
        <v>647.94791239999995</v>
      </c>
      <c r="F42951">
        <v>4.9790992660000004</v>
      </c>
      <c r="G42951">
        <v>324.19633529999999</v>
      </c>
      <c r="H42951">
        <v>80.900397960000006</v>
      </c>
      <c r="I42951">
        <v>43077.681944444441</v>
      </c>
      <c r="J42951" t="s">
        <v>19</v>
      </c>
    </row>
    <row r="42952" spans="1:10" x14ac:dyDescent="0.25">
      <c r="A42952">
        <v>99.231642489999999</v>
      </c>
      <c r="B42952">
        <v>110.68682099999999</v>
      </c>
      <c r="C42952">
        <v>250</v>
      </c>
      <c r="D42952">
        <v>629.05190000000005</v>
      </c>
      <c r="E42952" s="6">
        <v>647.94908550000002</v>
      </c>
      <c r="F42952">
        <v>3.716943756</v>
      </c>
      <c r="G42952">
        <v>324.2062765</v>
      </c>
      <c r="H42952">
        <v>80.900228589999998</v>
      </c>
      <c r="I42952">
        <v>43077.681944444441</v>
      </c>
      <c r="J42952" t="s">
        <v>19</v>
      </c>
    </row>
    <row r="42953" spans="1:10" x14ac:dyDescent="0.25">
      <c r="A42953">
        <v>99.186240679999997</v>
      </c>
      <c r="B42953">
        <v>113.0472596</v>
      </c>
      <c r="C42953">
        <v>250</v>
      </c>
      <c r="D42953">
        <v>614.05780000000004</v>
      </c>
      <c r="E42953" s="6">
        <v>647.95025810000004</v>
      </c>
      <c r="F42953">
        <v>2.4554202269999998</v>
      </c>
      <c r="G42953">
        <v>324.21621260000001</v>
      </c>
      <c r="H42953">
        <v>80.900059310000003</v>
      </c>
      <c r="I42953">
        <v>43077.681944444441</v>
      </c>
      <c r="J42953" t="s">
        <v>19</v>
      </c>
    </row>
    <row r="42954" spans="1:10" x14ac:dyDescent="0.25">
      <c r="A42954">
        <v>99.142931529999998</v>
      </c>
      <c r="B42954">
        <v>115.2989003</v>
      </c>
      <c r="C42954">
        <v>250</v>
      </c>
      <c r="D42954">
        <v>603.06709999999998</v>
      </c>
      <c r="E42954" s="6">
        <v>647.9513766</v>
      </c>
      <c r="F42954">
        <v>1.2520430760000001</v>
      </c>
      <c r="G42954">
        <v>324.2256908</v>
      </c>
      <c r="H42954">
        <v>80.89989783</v>
      </c>
      <c r="I42954">
        <v>43077.681944444441</v>
      </c>
      <c r="J42954" t="s">
        <v>19</v>
      </c>
    </row>
    <row r="42955" spans="1:10" x14ac:dyDescent="0.25">
      <c r="A42955">
        <v>99.097870920000005</v>
      </c>
      <c r="B42955">
        <v>117.6416</v>
      </c>
      <c r="C42955">
        <v>250</v>
      </c>
      <c r="D42955">
        <v>612.3935917</v>
      </c>
      <c r="E42955" s="6">
        <v>647.95254039999998</v>
      </c>
      <c r="F42955">
        <v>0</v>
      </c>
      <c r="G42955">
        <v>324.23555229999999</v>
      </c>
      <c r="H42955">
        <v>80.899729820000005</v>
      </c>
      <c r="I42955">
        <v>43077.681944444441</v>
      </c>
      <c r="J42955" t="s">
        <v>19</v>
      </c>
    </row>
    <row r="42956" spans="1:10" x14ac:dyDescent="0.25">
      <c r="A42956">
        <v>99.049625809999995</v>
      </c>
      <c r="B42956">
        <v>112.90117360000001</v>
      </c>
      <c r="C42956">
        <v>250</v>
      </c>
      <c r="D42956">
        <v>622.37919999999997</v>
      </c>
      <c r="E42956" s="6">
        <v>647.95378640000001</v>
      </c>
      <c r="F42956">
        <v>2.4381726260000001</v>
      </c>
      <c r="G42956">
        <v>324.24611069999997</v>
      </c>
      <c r="H42956">
        <v>80.89954994</v>
      </c>
      <c r="I42956">
        <v>43077.681944444441</v>
      </c>
      <c r="J42956" t="s">
        <v>19</v>
      </c>
    </row>
    <row r="42957" spans="1:10" x14ac:dyDescent="0.25">
      <c r="A42957">
        <v>98.958776689999993</v>
      </c>
      <c r="B42957">
        <v>103.9746</v>
      </c>
      <c r="C42957">
        <v>250</v>
      </c>
      <c r="D42957">
        <v>612.40845869999998</v>
      </c>
      <c r="E42957" s="6">
        <v>647.95613270000001</v>
      </c>
      <c r="F42957">
        <v>7.0294319999999999</v>
      </c>
      <c r="G42957">
        <v>324.26599290000001</v>
      </c>
      <c r="H42957">
        <v>80.899211210000004</v>
      </c>
      <c r="I42957">
        <v>43077.681944444441</v>
      </c>
      <c r="J42957" t="s">
        <v>19</v>
      </c>
    </row>
    <row r="42958" spans="1:10" x14ac:dyDescent="0.25">
      <c r="A42958">
        <v>98.915490300000002</v>
      </c>
      <c r="B42958">
        <v>115.0269</v>
      </c>
      <c r="C42958">
        <v>250</v>
      </c>
      <c r="D42958">
        <v>607.65775269999995</v>
      </c>
      <c r="E42958" s="6">
        <v>647.95725070000003</v>
      </c>
      <c r="F42958">
        <v>4.8021579169999997</v>
      </c>
      <c r="G42958">
        <v>324.27546610000002</v>
      </c>
      <c r="H42958">
        <v>80.899049809999994</v>
      </c>
      <c r="I42958">
        <v>43077.681944444441</v>
      </c>
      <c r="J42958" t="s">
        <v>19</v>
      </c>
    </row>
    <row r="42959" spans="1:10" x14ac:dyDescent="0.25">
      <c r="A42959">
        <v>98.822161820000005</v>
      </c>
      <c r="B42959">
        <v>114.8086509</v>
      </c>
      <c r="C42959">
        <v>250</v>
      </c>
      <c r="D42959">
        <v>597.41489999999999</v>
      </c>
      <c r="E42959" s="6">
        <v>647.95966109999995</v>
      </c>
      <c r="F42959">
        <v>0</v>
      </c>
      <c r="G42959">
        <v>324.29589099999998</v>
      </c>
      <c r="H42959">
        <v>80.898701829999993</v>
      </c>
      <c r="I42959">
        <v>43077.681944444441</v>
      </c>
      <c r="J42959" t="s">
        <v>19</v>
      </c>
    </row>
    <row r="42960" spans="1:10" x14ac:dyDescent="0.25">
      <c r="A42960">
        <v>98.776737260000004</v>
      </c>
      <c r="B42960">
        <v>114.7024254</v>
      </c>
      <c r="C42960">
        <v>250</v>
      </c>
      <c r="D42960">
        <v>611.31010000000003</v>
      </c>
      <c r="E42960" s="6">
        <v>647.96083420000002</v>
      </c>
      <c r="F42960">
        <v>3.395108494</v>
      </c>
      <c r="G42960">
        <v>324.30583209999998</v>
      </c>
      <c r="H42960">
        <v>80.898532470000006</v>
      </c>
      <c r="I42960">
        <v>43077.681944444441</v>
      </c>
      <c r="J42960" t="s">
        <v>19</v>
      </c>
    </row>
    <row r="42961" spans="1:10" x14ac:dyDescent="0.25">
      <c r="A42961">
        <v>98.733450869999999</v>
      </c>
      <c r="B42961">
        <v>114.60120000000001</v>
      </c>
      <c r="C42961">
        <v>250</v>
      </c>
      <c r="D42961">
        <v>607.74469190000002</v>
      </c>
      <c r="E42961" s="6">
        <v>647.96195220000004</v>
      </c>
      <c r="F42961">
        <v>6.6304069999999999</v>
      </c>
      <c r="G42961">
        <v>324.31530529999998</v>
      </c>
      <c r="H42961">
        <v>80.898371069999996</v>
      </c>
      <c r="I42961">
        <v>43077.681944444441</v>
      </c>
      <c r="J42961" t="s">
        <v>19</v>
      </c>
    </row>
    <row r="42962" spans="1:10" x14ac:dyDescent="0.25">
      <c r="A42962">
        <v>98.642965689999997</v>
      </c>
      <c r="B42962">
        <v>114.3896</v>
      </c>
      <c r="C42962">
        <v>250</v>
      </c>
      <c r="D42962">
        <v>600.29162059999999</v>
      </c>
      <c r="E42962" s="6">
        <v>647.96428909999997</v>
      </c>
      <c r="F42962">
        <v>0</v>
      </c>
      <c r="G42962">
        <v>324.33510790000003</v>
      </c>
      <c r="H42962">
        <v>80.898033699999999</v>
      </c>
      <c r="I42962">
        <v>43077.681944444441</v>
      </c>
      <c r="J42962" t="s">
        <v>19</v>
      </c>
    </row>
    <row r="42963" spans="1:10" x14ac:dyDescent="0.25">
      <c r="A42963">
        <v>98.594697830000001</v>
      </c>
      <c r="B42963">
        <v>109.44580000000001</v>
      </c>
      <c r="C42963">
        <v>250</v>
      </c>
      <c r="D42963">
        <v>596.31590000000006</v>
      </c>
      <c r="E42963" s="6">
        <v>647.96553570000003</v>
      </c>
      <c r="F42963">
        <v>6.3168959999999998</v>
      </c>
      <c r="G42963">
        <v>324.34567129999999</v>
      </c>
      <c r="H42963">
        <v>80.897853729999994</v>
      </c>
      <c r="I42963">
        <v>43077.681944444441</v>
      </c>
      <c r="J42963" t="s">
        <v>19</v>
      </c>
    </row>
    <row r="42964" spans="1:10" x14ac:dyDescent="0.25">
      <c r="A42964">
        <v>98.549296029999994</v>
      </c>
      <c r="B42964">
        <v>111.10458559999999</v>
      </c>
      <c r="C42964">
        <v>250</v>
      </c>
      <c r="D42964">
        <v>607.07090000000005</v>
      </c>
      <c r="E42964" s="6">
        <v>647.96670830000005</v>
      </c>
      <c r="F42964">
        <v>3.1592393159999999</v>
      </c>
      <c r="G42964">
        <v>324.35560750000002</v>
      </c>
      <c r="H42964">
        <v>80.89768445</v>
      </c>
      <c r="I42964">
        <v>43077.681944444441</v>
      </c>
      <c r="J42964" t="s">
        <v>19</v>
      </c>
    </row>
    <row r="42965" spans="1:10" x14ac:dyDescent="0.25">
      <c r="A42965">
        <v>98.503871459999999</v>
      </c>
      <c r="B42965">
        <v>112.7642025</v>
      </c>
      <c r="C42965">
        <v>250</v>
      </c>
      <c r="D42965">
        <v>603.09961299999998</v>
      </c>
      <c r="E42965" s="6">
        <v>647.96788140000001</v>
      </c>
      <c r="F42965">
        <v>0</v>
      </c>
      <c r="G42965">
        <v>324.36554860000001</v>
      </c>
      <c r="H42965">
        <v>80.897515080000005</v>
      </c>
      <c r="I42965">
        <v>43077.681944444441</v>
      </c>
      <c r="J42965" t="s">
        <v>19</v>
      </c>
    </row>
    <row r="42966" spans="1:10" x14ac:dyDescent="0.25">
      <c r="A42966">
        <v>98.460585069999993</v>
      </c>
      <c r="B42966">
        <v>114.34569999999999</v>
      </c>
      <c r="C42966">
        <v>250</v>
      </c>
      <c r="D42966">
        <v>599.31525739999995</v>
      </c>
      <c r="E42966" s="6">
        <v>647.96899940000003</v>
      </c>
      <c r="F42966">
        <v>6.4263529999999998</v>
      </c>
      <c r="G42966">
        <v>324.37502180000001</v>
      </c>
      <c r="H42966">
        <v>80.897353690000003</v>
      </c>
      <c r="I42966">
        <v>43077.681944444441</v>
      </c>
      <c r="J42966" t="s">
        <v>19</v>
      </c>
    </row>
    <row r="42967" spans="1:10" x14ac:dyDescent="0.25">
      <c r="A42967">
        <v>98.415501710000001</v>
      </c>
      <c r="B42967">
        <v>106.875</v>
      </c>
      <c r="C42967">
        <v>250</v>
      </c>
      <c r="D42967">
        <v>595.37379999999996</v>
      </c>
      <c r="E42967" s="6">
        <v>647.97016369999994</v>
      </c>
      <c r="F42967">
        <v>0</v>
      </c>
      <c r="G42967">
        <v>324.3848883</v>
      </c>
      <c r="H42967">
        <v>80.897185590000007</v>
      </c>
      <c r="I42967">
        <v>43077.681944444441</v>
      </c>
      <c r="J42967" t="s">
        <v>19</v>
      </c>
    </row>
    <row r="42968" spans="1:10" x14ac:dyDescent="0.25">
      <c r="A42968">
        <v>98.321832040000004</v>
      </c>
      <c r="B42968">
        <v>109.95804699999999</v>
      </c>
      <c r="C42968">
        <v>250</v>
      </c>
      <c r="D42968">
        <v>612.48770000000002</v>
      </c>
      <c r="E42968" s="6">
        <v>647.97258290000002</v>
      </c>
      <c r="F42968">
        <v>4.677232579</v>
      </c>
      <c r="G42968">
        <v>324.40538780000003</v>
      </c>
      <c r="H42968">
        <v>80.896836339999993</v>
      </c>
      <c r="I42968">
        <v>43077.682638888888</v>
      </c>
      <c r="J42968" t="s">
        <v>19</v>
      </c>
    </row>
    <row r="42969" spans="1:10" x14ac:dyDescent="0.25">
      <c r="A42969">
        <v>98.278545640000004</v>
      </c>
      <c r="B42969">
        <v>111.3827773</v>
      </c>
      <c r="C42969">
        <v>250</v>
      </c>
      <c r="D42969">
        <v>609.81829230000005</v>
      </c>
      <c r="E42969" s="6">
        <v>647.97370090000004</v>
      </c>
      <c r="F42969">
        <v>6.8386639999999996</v>
      </c>
      <c r="G42969">
        <v>324.41486099999997</v>
      </c>
      <c r="H42969">
        <v>80.896674950000005</v>
      </c>
      <c r="I42969">
        <v>43077.682638888888</v>
      </c>
      <c r="J42969" t="s">
        <v>19</v>
      </c>
    </row>
    <row r="42970" spans="1:10" x14ac:dyDescent="0.25">
      <c r="A42970">
        <v>98.139792610000001</v>
      </c>
      <c r="B42970">
        <v>115.94970000000001</v>
      </c>
      <c r="C42970">
        <v>250</v>
      </c>
      <c r="D42970">
        <v>601.26160000000004</v>
      </c>
      <c r="E42970" s="6">
        <v>647.97728440000003</v>
      </c>
      <c r="F42970">
        <v>1.6866508659999999</v>
      </c>
      <c r="G42970">
        <v>324.44522699999999</v>
      </c>
      <c r="H42970">
        <v>80.896157599999995</v>
      </c>
      <c r="I42970">
        <v>43077.682638888888</v>
      </c>
      <c r="J42970" t="s">
        <v>19</v>
      </c>
    </row>
    <row r="42971" spans="1:10" x14ac:dyDescent="0.25">
      <c r="A42971">
        <v>98.09436805</v>
      </c>
      <c r="B42971">
        <v>114.6698523</v>
      </c>
      <c r="C42971">
        <v>250</v>
      </c>
      <c r="D42971">
        <v>599.12926979999997</v>
      </c>
      <c r="E42971" s="6">
        <v>647.97845759999996</v>
      </c>
      <c r="F42971">
        <v>0</v>
      </c>
      <c r="G42971">
        <v>324.45516809999998</v>
      </c>
      <c r="H42971">
        <v>80.895988239999994</v>
      </c>
      <c r="I42971">
        <v>43077.682638888888</v>
      </c>
      <c r="J42971" t="s">
        <v>19</v>
      </c>
    </row>
    <row r="42972" spans="1:10" x14ac:dyDescent="0.25">
      <c r="A42972">
        <v>98.005657099999993</v>
      </c>
      <c r="B42972">
        <v>112.1704</v>
      </c>
      <c r="C42972">
        <v>250</v>
      </c>
      <c r="D42972">
        <v>594.96497929999998</v>
      </c>
      <c r="E42972" s="6">
        <v>647.98074870000005</v>
      </c>
      <c r="F42972">
        <v>6.7334649999999998</v>
      </c>
      <c r="G42972">
        <v>324.47458239999997</v>
      </c>
      <c r="H42972">
        <v>80.895657479999997</v>
      </c>
      <c r="I42972">
        <v>43077.682638888888</v>
      </c>
      <c r="J42972" t="s">
        <v>19</v>
      </c>
    </row>
    <row r="42973" spans="1:10" x14ac:dyDescent="0.25">
      <c r="A42973">
        <v>97.912351369999996</v>
      </c>
      <c r="B42973">
        <v>117.7075</v>
      </c>
      <c r="C42973">
        <v>250</v>
      </c>
      <c r="D42973">
        <v>590.58500000000004</v>
      </c>
      <c r="E42973" s="6">
        <v>647.98315839999998</v>
      </c>
      <c r="F42973">
        <v>3.3218205379999999</v>
      </c>
      <c r="G42973">
        <v>324.49500230000001</v>
      </c>
      <c r="H42973">
        <v>80.895309580000003</v>
      </c>
      <c r="I42973">
        <v>43077.682638888888</v>
      </c>
      <c r="J42973" t="s">
        <v>19</v>
      </c>
    </row>
    <row r="42974" spans="1:10" x14ac:dyDescent="0.25">
      <c r="A42974">
        <v>97.869042230000005</v>
      </c>
      <c r="B42974">
        <v>113.2243283</v>
      </c>
      <c r="C42974">
        <v>250</v>
      </c>
      <c r="D42974">
        <v>605.50080000000003</v>
      </c>
      <c r="E42974" s="6">
        <v>647.98427700000002</v>
      </c>
      <c r="F42974">
        <v>1.7382585660000001</v>
      </c>
      <c r="G42974">
        <v>324.5044805</v>
      </c>
      <c r="H42974">
        <v>80.8951481</v>
      </c>
      <c r="I42974">
        <v>43077.682638888888</v>
      </c>
      <c r="J42974" t="s">
        <v>19</v>
      </c>
    </row>
    <row r="42975" spans="1:10" x14ac:dyDescent="0.25">
      <c r="A42975">
        <v>97.821502260000003</v>
      </c>
      <c r="B42975">
        <v>108.3032</v>
      </c>
      <c r="C42975">
        <v>250</v>
      </c>
      <c r="D42975">
        <v>609.04372420000004</v>
      </c>
      <c r="E42975" s="6">
        <v>647.98550479999994</v>
      </c>
      <c r="F42975">
        <v>0</v>
      </c>
      <c r="G42975">
        <v>324.51488460000002</v>
      </c>
      <c r="H42975">
        <v>80.894970850000007</v>
      </c>
      <c r="I42975">
        <v>43077.682638888888</v>
      </c>
      <c r="J42975" t="s">
        <v>19</v>
      </c>
    </row>
    <row r="42976" spans="1:10" x14ac:dyDescent="0.25">
      <c r="A42976">
        <v>97.778215860000003</v>
      </c>
      <c r="B42976">
        <v>114.5874</v>
      </c>
      <c r="C42976">
        <v>250</v>
      </c>
      <c r="D42976">
        <v>612.26965029999997</v>
      </c>
      <c r="E42976" s="6">
        <v>647.9866227</v>
      </c>
      <c r="F42976">
        <v>1.350682457</v>
      </c>
      <c r="G42976">
        <v>324.52435780000002</v>
      </c>
      <c r="H42976">
        <v>80.894809460000005</v>
      </c>
      <c r="I42976">
        <v>43077.682638888888</v>
      </c>
      <c r="J42976" t="s">
        <v>19</v>
      </c>
    </row>
    <row r="42977" spans="1:10" x14ac:dyDescent="0.25">
      <c r="A42977">
        <v>97.733155240000002</v>
      </c>
      <c r="B42977">
        <v>113.41258759999999</v>
      </c>
      <c r="C42977">
        <v>250</v>
      </c>
      <c r="D42977">
        <v>615.62779999999998</v>
      </c>
      <c r="E42977" s="6">
        <v>647.98778649999997</v>
      </c>
      <c r="F42977">
        <v>2.7567264470000001</v>
      </c>
      <c r="G42977">
        <v>324.53421930000002</v>
      </c>
      <c r="H42977">
        <v>80.894641449999995</v>
      </c>
      <c r="I42977">
        <v>43077.682638888888</v>
      </c>
      <c r="J42977" t="s">
        <v>19</v>
      </c>
    </row>
    <row r="42978" spans="1:10" x14ac:dyDescent="0.25">
      <c r="A42978">
        <v>97.639462829999999</v>
      </c>
      <c r="B42978">
        <v>110.9698554</v>
      </c>
      <c r="C42978">
        <v>250</v>
      </c>
      <c r="D42978">
        <v>601.1046</v>
      </c>
      <c r="E42978" s="6">
        <v>647.99020629999995</v>
      </c>
      <c r="F42978">
        <v>5.6802475430000001</v>
      </c>
      <c r="G42978">
        <v>324.55472379999998</v>
      </c>
      <c r="H42978">
        <v>80.894292109999995</v>
      </c>
      <c r="I42978">
        <v>43077.682638888888</v>
      </c>
      <c r="J42978" t="s">
        <v>19</v>
      </c>
    </row>
    <row r="42979" spans="1:10" x14ac:dyDescent="0.25">
      <c r="A42979">
        <v>97.59617643</v>
      </c>
      <c r="B42979">
        <v>109.8413</v>
      </c>
      <c r="C42979">
        <v>250</v>
      </c>
      <c r="D42979">
        <v>612.02172099999996</v>
      </c>
      <c r="E42979" s="6">
        <v>647.99132420000001</v>
      </c>
      <c r="F42979">
        <v>7.0309299999999997</v>
      </c>
      <c r="G42979">
        <v>324.56419699999998</v>
      </c>
      <c r="H42979">
        <v>80.894130720000007</v>
      </c>
      <c r="I42979">
        <v>43077.682638888888</v>
      </c>
      <c r="J42979" t="s">
        <v>19</v>
      </c>
    </row>
    <row r="42980" spans="1:10" x14ac:dyDescent="0.25">
      <c r="A42980">
        <v>97.550751869999999</v>
      </c>
      <c r="B42980">
        <v>114.4851534</v>
      </c>
      <c r="C42980">
        <v>250</v>
      </c>
      <c r="D42980">
        <v>623.47810000000004</v>
      </c>
      <c r="E42980" s="6">
        <v>647.99249740000005</v>
      </c>
      <c r="F42980">
        <v>3.501325343</v>
      </c>
      <c r="G42980">
        <v>324.57413810000003</v>
      </c>
      <c r="H42980">
        <v>80.893961349999998</v>
      </c>
      <c r="I42980">
        <v>43077.682638888888</v>
      </c>
      <c r="J42980" t="s">
        <v>19</v>
      </c>
    </row>
    <row r="42981" spans="1:10" x14ac:dyDescent="0.25">
      <c r="A42981">
        <v>97.505691260000006</v>
      </c>
      <c r="B42981">
        <v>119.09180000000001</v>
      </c>
      <c r="C42981">
        <v>250</v>
      </c>
      <c r="D42981">
        <v>611.3886</v>
      </c>
      <c r="E42981" s="6">
        <v>647.99366110000005</v>
      </c>
      <c r="F42981">
        <v>0</v>
      </c>
      <c r="G42981">
        <v>324.58399960000003</v>
      </c>
      <c r="H42981">
        <v>80.893793340000002</v>
      </c>
      <c r="I42981">
        <v>43077.682638888888</v>
      </c>
      <c r="J42981" t="s">
        <v>19</v>
      </c>
    </row>
    <row r="42982" spans="1:10" x14ac:dyDescent="0.25">
      <c r="A42982">
        <v>97.414136999999997</v>
      </c>
      <c r="B42982">
        <v>114.8451688</v>
      </c>
      <c r="C42982">
        <v>250</v>
      </c>
      <c r="D42982">
        <v>590.428</v>
      </c>
      <c r="E42982" s="6">
        <v>647.99602570000002</v>
      </c>
      <c r="F42982">
        <v>6.3216010000000002</v>
      </c>
      <c r="G42982">
        <v>324.6040362</v>
      </c>
      <c r="H42982">
        <v>80.893451979999995</v>
      </c>
      <c r="I42982">
        <v>43077.682638888888</v>
      </c>
      <c r="J42982" t="s">
        <v>19</v>
      </c>
    </row>
    <row r="42983" spans="1:10" x14ac:dyDescent="0.25">
      <c r="A42983">
        <v>97.368712439999996</v>
      </c>
      <c r="B42983">
        <v>112.7382068</v>
      </c>
      <c r="C42983">
        <v>250</v>
      </c>
      <c r="D42983">
        <v>600.94759999999997</v>
      </c>
      <c r="E42983" s="6">
        <v>647.99719879999998</v>
      </c>
      <c r="F42983">
        <v>5.2774126499999996</v>
      </c>
      <c r="G42983">
        <v>324.61397729999999</v>
      </c>
      <c r="H42983">
        <v>80.89328261</v>
      </c>
      <c r="I42983">
        <v>43077.682638888888</v>
      </c>
      <c r="J42983" t="s">
        <v>19</v>
      </c>
    </row>
    <row r="42984" spans="1:10" x14ac:dyDescent="0.25">
      <c r="A42984">
        <v>97.323310640000003</v>
      </c>
      <c r="B42984">
        <v>110.6323</v>
      </c>
      <c r="C42984">
        <v>250</v>
      </c>
      <c r="D42984">
        <v>614.68579999999997</v>
      </c>
      <c r="E42984" s="6">
        <v>647.9983714</v>
      </c>
      <c r="F42984">
        <v>4.2337472649999999</v>
      </c>
      <c r="G42984">
        <v>324.62391350000001</v>
      </c>
      <c r="H42984">
        <v>80.893113330000006</v>
      </c>
      <c r="I42984">
        <v>43077.682638888888</v>
      </c>
      <c r="J42984" t="s">
        <v>19</v>
      </c>
    </row>
    <row r="42985" spans="1:10" x14ac:dyDescent="0.25">
      <c r="A42985">
        <v>97.278227270000002</v>
      </c>
      <c r="B42985">
        <v>84.68262</v>
      </c>
      <c r="C42985">
        <v>250</v>
      </c>
      <c r="D42985">
        <v>610.7220638</v>
      </c>
      <c r="E42985" s="6">
        <v>647.99953579999999</v>
      </c>
      <c r="F42985">
        <v>3.1974020219999999</v>
      </c>
      <c r="G42985">
        <v>324.63377989999998</v>
      </c>
      <c r="H42985">
        <v>80.892945229999995</v>
      </c>
      <c r="I42985">
        <v>43077.682638888888</v>
      </c>
      <c r="J42985" t="s">
        <v>19</v>
      </c>
    </row>
    <row r="42986" spans="1:10" x14ac:dyDescent="0.25">
      <c r="A42986">
        <v>97.229982160000006</v>
      </c>
      <c r="B42986">
        <v>101.29389999999999</v>
      </c>
      <c r="C42986">
        <v>250</v>
      </c>
      <c r="D42986">
        <v>606.48034619999999</v>
      </c>
      <c r="E42986" s="6">
        <v>648.00078180000003</v>
      </c>
      <c r="F42986">
        <v>2.0883767</v>
      </c>
      <c r="G42986">
        <v>324.64433830000002</v>
      </c>
      <c r="H42986">
        <v>80.892765350000005</v>
      </c>
      <c r="I42986">
        <v>43077.682638888888</v>
      </c>
      <c r="J42986" t="s">
        <v>19</v>
      </c>
    </row>
    <row r="42987" spans="1:10" x14ac:dyDescent="0.25">
      <c r="A42987">
        <v>97.186695760000006</v>
      </c>
      <c r="B42987">
        <v>106.0888022</v>
      </c>
      <c r="C42987">
        <v>250</v>
      </c>
      <c r="D42987">
        <v>602.67460000000005</v>
      </c>
      <c r="E42987" s="6">
        <v>648.00189969999997</v>
      </c>
      <c r="F42987">
        <v>1.0933389819999999</v>
      </c>
      <c r="G42987">
        <v>324.65381150000002</v>
      </c>
      <c r="H42987">
        <v>80.892603960000002</v>
      </c>
      <c r="I42987">
        <v>43077.682638888888</v>
      </c>
      <c r="J42987" t="s">
        <v>19</v>
      </c>
    </row>
    <row r="42988" spans="1:10" x14ac:dyDescent="0.25">
      <c r="A42988">
        <v>97.139133040000004</v>
      </c>
      <c r="B42988">
        <v>111.3574</v>
      </c>
      <c r="C42988">
        <v>250</v>
      </c>
      <c r="D42988">
        <v>608.71624999999995</v>
      </c>
      <c r="E42988" s="6">
        <v>648.00312810000003</v>
      </c>
      <c r="F42988">
        <v>0</v>
      </c>
      <c r="G42988">
        <v>324.66422060000002</v>
      </c>
      <c r="H42988">
        <v>80.892426619999995</v>
      </c>
      <c r="I42988">
        <v>43077.682638888888</v>
      </c>
      <c r="J42988" t="s">
        <v>19</v>
      </c>
    </row>
    <row r="42989" spans="1:10" x14ac:dyDescent="0.25">
      <c r="A42989">
        <v>97.095846649999999</v>
      </c>
      <c r="B42989">
        <v>108.7427</v>
      </c>
      <c r="C42989">
        <v>250</v>
      </c>
      <c r="D42989">
        <v>614.21469999999999</v>
      </c>
      <c r="E42989" s="6">
        <v>648.00424610000005</v>
      </c>
      <c r="F42989">
        <v>1.5715194029999999</v>
      </c>
      <c r="G42989">
        <v>324.67369380000002</v>
      </c>
      <c r="H42989">
        <v>80.892265219999999</v>
      </c>
      <c r="I42989">
        <v>43077.682638888888</v>
      </c>
      <c r="J42989" t="s">
        <v>19</v>
      </c>
    </row>
    <row r="42990" spans="1:10" x14ac:dyDescent="0.25">
      <c r="A42990">
        <v>97.050786029999998</v>
      </c>
      <c r="B42990">
        <v>113.7085</v>
      </c>
      <c r="C42990">
        <v>250</v>
      </c>
      <c r="D42990">
        <v>609.91639799999996</v>
      </c>
      <c r="E42990" s="6">
        <v>648.00540980000005</v>
      </c>
      <c r="F42990">
        <v>3.2074523660000001</v>
      </c>
      <c r="G42990">
        <v>324.68355530000002</v>
      </c>
      <c r="H42990">
        <v>80.892097210000003</v>
      </c>
      <c r="I42990">
        <v>43077.682638888888</v>
      </c>
      <c r="J42990" t="s">
        <v>19</v>
      </c>
    </row>
    <row r="42991" spans="1:10" x14ac:dyDescent="0.25">
      <c r="A42991">
        <v>97.002518170000002</v>
      </c>
      <c r="B42991">
        <v>107.666</v>
      </c>
      <c r="C42991">
        <v>250</v>
      </c>
      <c r="D42991">
        <v>605.31215980000002</v>
      </c>
      <c r="E42991" s="6">
        <v>648.0066564</v>
      </c>
      <c r="F42991">
        <v>4.9598245969999999</v>
      </c>
      <c r="G42991">
        <v>324.69411869999999</v>
      </c>
      <c r="H42991">
        <v>80.891917250000006</v>
      </c>
      <c r="I42991">
        <v>43077.682638888888</v>
      </c>
      <c r="J42991" t="s">
        <v>19</v>
      </c>
    </row>
    <row r="42992" spans="1:10" x14ac:dyDescent="0.25">
      <c r="A42992">
        <v>96.959231779999996</v>
      </c>
      <c r="B42992">
        <v>111.6493158</v>
      </c>
      <c r="C42992">
        <v>250</v>
      </c>
      <c r="D42992">
        <v>601.18309999999997</v>
      </c>
      <c r="E42992" s="6">
        <v>648.00777440000002</v>
      </c>
      <c r="F42992">
        <v>6.5313439999999998</v>
      </c>
      <c r="G42992">
        <v>324.70359189999999</v>
      </c>
      <c r="H42992">
        <v>80.891755849999996</v>
      </c>
      <c r="I42992">
        <v>43077.683333333334</v>
      </c>
      <c r="J42992" t="s">
        <v>19</v>
      </c>
    </row>
    <row r="42993" spans="1:10" x14ac:dyDescent="0.25">
      <c r="A42993">
        <v>96.914171159999995</v>
      </c>
      <c r="B42993">
        <v>115.7959</v>
      </c>
      <c r="C42993">
        <v>250</v>
      </c>
      <c r="D42993">
        <v>602.45500809999999</v>
      </c>
      <c r="E42993" s="6">
        <v>648.00893810000002</v>
      </c>
      <c r="F42993">
        <v>3.3655516689999998</v>
      </c>
      <c r="G42993">
        <v>324.71345330000003</v>
      </c>
      <c r="H42993">
        <v>80.89158784</v>
      </c>
      <c r="I42993">
        <v>43077.683333333334</v>
      </c>
      <c r="J42993" t="s">
        <v>19</v>
      </c>
    </row>
    <row r="42994" spans="1:10" x14ac:dyDescent="0.25">
      <c r="A42994">
        <v>96.866267239999999</v>
      </c>
      <c r="B42994">
        <v>115.0369896</v>
      </c>
      <c r="C42994">
        <v>250</v>
      </c>
      <c r="D42994">
        <v>603.80717270000002</v>
      </c>
      <c r="E42994" s="6">
        <v>648.01017530000001</v>
      </c>
      <c r="F42994">
        <v>0</v>
      </c>
      <c r="G42994">
        <v>324.7239371</v>
      </c>
      <c r="H42994">
        <v>80.891409229999994</v>
      </c>
      <c r="I42994">
        <v>43077.683333333334</v>
      </c>
      <c r="J42994" t="s">
        <v>19</v>
      </c>
    </row>
    <row r="42995" spans="1:10" x14ac:dyDescent="0.25">
      <c r="A42995">
        <v>96.684227820000004</v>
      </c>
      <c r="B42995">
        <v>112.153058</v>
      </c>
      <c r="C42995">
        <v>250</v>
      </c>
      <c r="D42995">
        <v>608.94552680000004</v>
      </c>
      <c r="E42995" s="6">
        <v>648.01487680000002</v>
      </c>
      <c r="F42995">
        <v>6.5313439999999998</v>
      </c>
      <c r="G42995">
        <v>324.76377630000002</v>
      </c>
      <c r="H42995">
        <v>80.890730489999996</v>
      </c>
      <c r="I42995">
        <v>43077.683333333334</v>
      </c>
      <c r="J42995" t="s">
        <v>19</v>
      </c>
    </row>
    <row r="42996" spans="1:10" x14ac:dyDescent="0.25">
      <c r="A42996">
        <v>96.640941420000004</v>
      </c>
      <c r="B42996">
        <v>111.46729999999999</v>
      </c>
      <c r="C42996">
        <v>250</v>
      </c>
      <c r="D42996">
        <v>610.16735459999995</v>
      </c>
      <c r="E42996" s="6">
        <v>648.01599480000004</v>
      </c>
      <c r="F42996">
        <v>0</v>
      </c>
      <c r="G42996">
        <v>324.77324950000002</v>
      </c>
      <c r="H42996">
        <v>80.890569099999993</v>
      </c>
      <c r="I42996">
        <v>43077.683333333334</v>
      </c>
      <c r="J42996" t="s">
        <v>19</v>
      </c>
    </row>
    <row r="42997" spans="1:10" x14ac:dyDescent="0.25">
      <c r="A42997">
        <v>96.547612950000001</v>
      </c>
      <c r="B42997">
        <v>114.7852</v>
      </c>
      <c r="C42997">
        <v>250</v>
      </c>
      <c r="D42997">
        <v>612.80169999999998</v>
      </c>
      <c r="E42997" s="6">
        <v>648.0184051</v>
      </c>
      <c r="F42997">
        <v>2.9244488930000001</v>
      </c>
      <c r="G42997">
        <v>324.79367430000002</v>
      </c>
      <c r="H42997">
        <v>80.890221120000007</v>
      </c>
      <c r="I42997">
        <v>43077.683333333334</v>
      </c>
      <c r="J42997" t="s">
        <v>19</v>
      </c>
    </row>
    <row r="42998" spans="1:10" x14ac:dyDescent="0.25">
      <c r="A42998">
        <v>96.413477439999994</v>
      </c>
      <c r="B42998">
        <v>108.8086</v>
      </c>
      <c r="C42998">
        <v>250</v>
      </c>
      <c r="D42998">
        <v>602.75329999999997</v>
      </c>
      <c r="E42998" s="6">
        <v>648.02186940000001</v>
      </c>
      <c r="F42998">
        <v>7.1275870000000001</v>
      </c>
      <c r="G42998">
        <v>324.82302979999997</v>
      </c>
      <c r="H42998">
        <v>80.889720990000001</v>
      </c>
      <c r="I42998">
        <v>43077.683333333334</v>
      </c>
      <c r="J42998" t="s">
        <v>19</v>
      </c>
    </row>
    <row r="42999" spans="1:10" x14ac:dyDescent="0.25">
      <c r="A42999">
        <v>96.368416819999993</v>
      </c>
      <c r="B42999">
        <v>113.2471</v>
      </c>
      <c r="C42999">
        <v>250</v>
      </c>
      <c r="D42999">
        <v>607.64269569999999</v>
      </c>
      <c r="E42999" s="6">
        <v>648.02303319999999</v>
      </c>
      <c r="F42999">
        <v>5.9611475580000004</v>
      </c>
      <c r="G42999">
        <v>324.83289130000003</v>
      </c>
      <c r="H42999">
        <v>80.889552980000005</v>
      </c>
      <c r="I42999">
        <v>43077.683333333334</v>
      </c>
      <c r="J42999" t="s">
        <v>19</v>
      </c>
    </row>
    <row r="43000" spans="1:10" x14ac:dyDescent="0.25">
      <c r="A43000">
        <v>96.320148959999997</v>
      </c>
      <c r="B43000">
        <v>104.5239</v>
      </c>
      <c r="C43000">
        <v>250</v>
      </c>
      <c r="D43000">
        <v>612.88009999999997</v>
      </c>
      <c r="E43000" s="6">
        <v>648.02427980000004</v>
      </c>
      <c r="F43000">
        <v>4.7116853990000003</v>
      </c>
      <c r="G43000">
        <v>324.8434547</v>
      </c>
      <c r="H43000">
        <v>80.889373019999994</v>
      </c>
      <c r="I43000">
        <v>43077.683333333334</v>
      </c>
      <c r="J43000" t="s">
        <v>19</v>
      </c>
    </row>
    <row r="43001" spans="1:10" x14ac:dyDescent="0.25">
      <c r="A43001">
        <v>96.231438010000005</v>
      </c>
      <c r="B43001">
        <v>110.4785</v>
      </c>
      <c r="C43001">
        <v>250</v>
      </c>
      <c r="D43001">
        <v>604.18610390000003</v>
      </c>
      <c r="E43001" s="6">
        <v>648.02657090000002</v>
      </c>
      <c r="F43001">
        <v>2.415312831</v>
      </c>
      <c r="G43001">
        <v>324.86286899999999</v>
      </c>
      <c r="H43001">
        <v>80.889042250000003</v>
      </c>
      <c r="I43001">
        <v>43077.683333333334</v>
      </c>
      <c r="J43001" t="s">
        <v>19</v>
      </c>
    </row>
    <row r="43002" spans="1:10" x14ac:dyDescent="0.25">
      <c r="A43002">
        <v>96.186377390000004</v>
      </c>
      <c r="B43002">
        <v>102.854</v>
      </c>
      <c r="C43002">
        <v>250</v>
      </c>
      <c r="D43002">
        <v>599.77</v>
      </c>
      <c r="E43002" s="6">
        <v>648.02773460000003</v>
      </c>
      <c r="F43002">
        <v>1.2488733889999999</v>
      </c>
      <c r="G43002">
        <v>324.87273049999999</v>
      </c>
      <c r="H43002">
        <v>80.888874240000007</v>
      </c>
      <c r="I43002">
        <v>43077.683333333334</v>
      </c>
      <c r="J43002" t="s">
        <v>19</v>
      </c>
    </row>
    <row r="43003" spans="1:10" x14ac:dyDescent="0.25">
      <c r="A43003">
        <v>96.138132279999994</v>
      </c>
      <c r="B43003">
        <v>107.7090711</v>
      </c>
      <c r="C43003">
        <v>250</v>
      </c>
      <c r="D43003">
        <v>614.60720000000003</v>
      </c>
      <c r="E43003" s="6">
        <v>648.02898070000003</v>
      </c>
      <c r="F43003">
        <v>0</v>
      </c>
      <c r="G43003">
        <v>324.88328890000003</v>
      </c>
      <c r="H43003">
        <v>80.888694360000002</v>
      </c>
      <c r="I43003">
        <v>43077.683333333334</v>
      </c>
      <c r="J43003" t="s">
        <v>19</v>
      </c>
    </row>
    <row r="43004" spans="1:10" x14ac:dyDescent="0.25">
      <c r="A43004">
        <v>96.092707720000007</v>
      </c>
      <c r="B43004">
        <v>112.2803</v>
      </c>
      <c r="C43004">
        <v>250</v>
      </c>
      <c r="D43004">
        <v>611.1511405</v>
      </c>
      <c r="E43004" s="6">
        <v>648.03015379999999</v>
      </c>
      <c r="F43004">
        <v>1.7585597479999999</v>
      </c>
      <c r="G43004">
        <v>324.89323000000002</v>
      </c>
      <c r="H43004">
        <v>80.888524989999993</v>
      </c>
      <c r="I43004">
        <v>43077.683333333334</v>
      </c>
      <c r="J43004" t="s">
        <v>19</v>
      </c>
    </row>
    <row r="43005" spans="1:10" x14ac:dyDescent="0.25">
      <c r="A43005">
        <v>96.003996770000001</v>
      </c>
      <c r="B43005">
        <v>115.38392020000001</v>
      </c>
      <c r="C43005">
        <v>250</v>
      </c>
      <c r="D43005">
        <v>604.40170000000001</v>
      </c>
      <c r="E43005" s="6">
        <v>648.03244489999997</v>
      </c>
      <c r="F43005">
        <v>5.1929028930000003</v>
      </c>
      <c r="G43005">
        <v>324.91264430000001</v>
      </c>
      <c r="H43005">
        <v>80.888194229999996</v>
      </c>
      <c r="I43005">
        <v>43077.683333333334</v>
      </c>
      <c r="J43005" t="s">
        <v>19</v>
      </c>
    </row>
    <row r="43006" spans="1:10" x14ac:dyDescent="0.25">
      <c r="A43006">
        <v>95.95893615</v>
      </c>
      <c r="B43006">
        <v>116.96040000000001</v>
      </c>
      <c r="C43006">
        <v>250</v>
      </c>
      <c r="D43006">
        <v>588.93650000000002</v>
      </c>
      <c r="E43006" s="6">
        <v>648.03360869999995</v>
      </c>
      <c r="F43006">
        <v>6.937373</v>
      </c>
      <c r="G43006">
        <v>324.92250580000001</v>
      </c>
      <c r="H43006">
        <v>80.88802622</v>
      </c>
      <c r="I43006">
        <v>43077.683333333334</v>
      </c>
      <c r="J43006" t="s">
        <v>19</v>
      </c>
    </row>
    <row r="43007" spans="1:10" x14ac:dyDescent="0.25">
      <c r="A43007">
        <v>95.910668290000004</v>
      </c>
      <c r="B43007">
        <v>120.4761</v>
      </c>
      <c r="C43007">
        <v>250</v>
      </c>
      <c r="D43007">
        <v>608.24850000000004</v>
      </c>
      <c r="E43007" s="6">
        <v>648.0348553</v>
      </c>
      <c r="F43007">
        <v>4.4928188359999996</v>
      </c>
      <c r="G43007">
        <v>324.93306919999998</v>
      </c>
      <c r="H43007">
        <v>80.887846260000003</v>
      </c>
      <c r="I43007">
        <v>43077.683333333334</v>
      </c>
      <c r="J43007" t="s">
        <v>19</v>
      </c>
    </row>
    <row r="43008" spans="1:10" x14ac:dyDescent="0.25">
      <c r="A43008">
        <v>95.821957339999997</v>
      </c>
      <c r="B43008">
        <v>111.5112</v>
      </c>
      <c r="C43008">
        <v>250</v>
      </c>
      <c r="D43008">
        <v>619.16039999999998</v>
      </c>
      <c r="E43008" s="6">
        <v>648.03714639999998</v>
      </c>
      <c r="F43008">
        <v>0</v>
      </c>
      <c r="G43008">
        <v>324.95248350000003</v>
      </c>
      <c r="H43008">
        <v>80.887515500000006</v>
      </c>
      <c r="I43008">
        <v>43077.683333333334</v>
      </c>
      <c r="J43008" t="s">
        <v>19</v>
      </c>
    </row>
    <row r="43009" spans="1:10" x14ac:dyDescent="0.25">
      <c r="A43009">
        <v>95.774053420000001</v>
      </c>
      <c r="B43009">
        <v>113.272299</v>
      </c>
      <c r="C43009">
        <v>250</v>
      </c>
      <c r="D43009">
        <v>612.53736230000004</v>
      </c>
      <c r="E43009" s="6">
        <v>648.03838359999997</v>
      </c>
      <c r="F43009">
        <v>6.3222740000000002</v>
      </c>
      <c r="G43009">
        <v>324.9629673</v>
      </c>
      <c r="H43009">
        <v>80.887336880000007</v>
      </c>
      <c r="I43009">
        <v>43077.683333333334</v>
      </c>
      <c r="J43009" t="s">
        <v>19</v>
      </c>
    </row>
    <row r="43010" spans="1:10" x14ac:dyDescent="0.25">
      <c r="A43010">
        <v>95.731108219999996</v>
      </c>
      <c r="B43010">
        <v>114.8511</v>
      </c>
      <c r="C43010">
        <v>250</v>
      </c>
      <c r="D43010">
        <v>606.59990000000005</v>
      </c>
      <c r="E43010" s="6">
        <v>648.03949269999998</v>
      </c>
      <c r="F43010">
        <v>4.329543889</v>
      </c>
      <c r="G43010">
        <v>324.97236579999998</v>
      </c>
      <c r="H43010">
        <v>80.887176760000003</v>
      </c>
      <c r="I43010">
        <v>43077.683333333334</v>
      </c>
      <c r="J43010" t="s">
        <v>19</v>
      </c>
    </row>
    <row r="43011" spans="1:10" x14ac:dyDescent="0.25">
      <c r="A43011">
        <v>95.637802500000006</v>
      </c>
      <c r="B43011">
        <v>113.51545710000001</v>
      </c>
      <c r="C43011">
        <v>250</v>
      </c>
      <c r="D43011">
        <v>613.72288319999996</v>
      </c>
      <c r="E43011" s="6">
        <v>648.04190249999999</v>
      </c>
      <c r="F43011">
        <v>0</v>
      </c>
      <c r="G43011">
        <v>324.99278570000001</v>
      </c>
      <c r="H43011">
        <v>80.886828870000002</v>
      </c>
      <c r="I43011">
        <v>43077.683333333334</v>
      </c>
      <c r="J43011" t="s">
        <v>19</v>
      </c>
    </row>
    <row r="43012" spans="1:10" x14ac:dyDescent="0.25">
      <c r="A43012">
        <v>95.594493349999993</v>
      </c>
      <c r="B43012">
        <v>112.8955</v>
      </c>
      <c r="C43012">
        <v>250</v>
      </c>
      <c r="D43012">
        <v>617.02911440000003</v>
      </c>
      <c r="E43012" s="6">
        <v>648.04302099999995</v>
      </c>
      <c r="F43012">
        <v>3.0859106249999999</v>
      </c>
      <c r="G43012">
        <v>325.00226379999998</v>
      </c>
      <c r="H43012">
        <v>80.88666739</v>
      </c>
      <c r="I43012">
        <v>43077.684027777781</v>
      </c>
      <c r="J43012" t="s">
        <v>19</v>
      </c>
    </row>
    <row r="43013" spans="1:10" x14ac:dyDescent="0.25">
      <c r="A43013">
        <v>95.549091540000006</v>
      </c>
      <c r="B43013">
        <v>116.27930000000001</v>
      </c>
      <c r="C43013">
        <v>250</v>
      </c>
      <c r="D43013">
        <v>620.49509999999998</v>
      </c>
      <c r="E43013" s="6">
        <v>648.04419359999997</v>
      </c>
      <c r="F43013">
        <v>6.3209299999999997</v>
      </c>
      <c r="G43013">
        <v>325.01220000000001</v>
      </c>
      <c r="H43013">
        <v>80.886498110000005</v>
      </c>
      <c r="I43013">
        <v>43077.684027777781</v>
      </c>
      <c r="J43013" t="s">
        <v>19</v>
      </c>
    </row>
    <row r="43014" spans="1:10" x14ac:dyDescent="0.25">
      <c r="A43014">
        <v>95.50400818</v>
      </c>
      <c r="B43014">
        <v>111.4014</v>
      </c>
      <c r="C43014">
        <v>250</v>
      </c>
      <c r="D43014">
        <v>592.78319999999997</v>
      </c>
      <c r="E43014" s="6">
        <v>648.04535799999996</v>
      </c>
      <c r="F43014">
        <v>4.2671457909999999</v>
      </c>
      <c r="G43014">
        <v>325.00884020000001</v>
      </c>
      <c r="H43014">
        <v>80.886330009999995</v>
      </c>
      <c r="I43014">
        <v>43077.684027777781</v>
      </c>
      <c r="J43014" t="s">
        <v>19</v>
      </c>
    </row>
    <row r="43015" spans="1:10" x14ac:dyDescent="0.25">
      <c r="A43015">
        <v>95.455763070000003</v>
      </c>
      <c r="B43015">
        <v>111.56276219999999</v>
      </c>
      <c r="C43015">
        <v>250</v>
      </c>
      <c r="D43015">
        <v>607.38490000000002</v>
      </c>
      <c r="E43015" s="6">
        <v>648.046604</v>
      </c>
      <c r="F43015">
        <v>2.0693273410000002</v>
      </c>
      <c r="G43015">
        <v>325.00524480000001</v>
      </c>
      <c r="H43015">
        <v>80.886150130000004</v>
      </c>
      <c r="I43015">
        <v>43077.684027777781</v>
      </c>
      <c r="J43015" t="s">
        <v>19</v>
      </c>
    </row>
    <row r="43016" spans="1:10" x14ac:dyDescent="0.25">
      <c r="A43016">
        <v>95.410338510000003</v>
      </c>
      <c r="B43016">
        <v>111.71469070000001</v>
      </c>
      <c r="C43016">
        <v>250</v>
      </c>
      <c r="D43016">
        <v>613.48203330000001</v>
      </c>
      <c r="E43016" s="6">
        <v>648.04777720000004</v>
      </c>
      <c r="F43016">
        <v>0</v>
      </c>
      <c r="G43016">
        <v>325.00185959999999</v>
      </c>
      <c r="H43016">
        <v>80.885980759999995</v>
      </c>
      <c r="I43016">
        <v>43077.684027777781</v>
      </c>
      <c r="J43016" t="s">
        <v>19</v>
      </c>
    </row>
    <row r="43017" spans="1:10" x14ac:dyDescent="0.25">
      <c r="A43017">
        <v>95.319489399999995</v>
      </c>
      <c r="B43017">
        <v>112.01854760000001</v>
      </c>
      <c r="C43017">
        <v>250</v>
      </c>
      <c r="D43017">
        <v>625.67629999999997</v>
      </c>
      <c r="E43017" s="6">
        <v>648.05012350000004</v>
      </c>
      <c r="F43017">
        <v>4.5589009029999996</v>
      </c>
      <c r="G43017">
        <v>324.9950892</v>
      </c>
      <c r="H43017">
        <v>80.88564203</v>
      </c>
      <c r="I43017">
        <v>43077.684027777781</v>
      </c>
      <c r="J43017" t="s">
        <v>19</v>
      </c>
    </row>
    <row r="43018" spans="1:10" x14ac:dyDescent="0.25">
      <c r="A43018">
        <v>95.27408758</v>
      </c>
      <c r="B43018">
        <v>112.1704</v>
      </c>
      <c r="C43018">
        <v>250</v>
      </c>
      <c r="D43018">
        <v>610.05399999999997</v>
      </c>
      <c r="E43018" s="6">
        <v>648.05129609999994</v>
      </c>
      <c r="F43018">
        <v>6.8372099999999998</v>
      </c>
      <c r="G43018">
        <v>324.99170570000001</v>
      </c>
      <c r="H43018">
        <v>80.885472750000005</v>
      </c>
      <c r="I43018">
        <v>43077.684027777781</v>
      </c>
      <c r="J43018" t="s">
        <v>19</v>
      </c>
    </row>
    <row r="43019" spans="1:10" x14ac:dyDescent="0.25">
      <c r="A43019">
        <v>95.228299079999999</v>
      </c>
      <c r="B43019">
        <v>108.78660000000001</v>
      </c>
      <c r="C43019">
        <v>250</v>
      </c>
      <c r="D43019">
        <v>599.22050000000002</v>
      </c>
      <c r="E43019" s="6">
        <v>648.05247859999997</v>
      </c>
      <c r="F43019">
        <v>4.5095752769999997</v>
      </c>
      <c r="G43019">
        <v>324.98829339999998</v>
      </c>
      <c r="H43019">
        <v>80.885302030000005</v>
      </c>
      <c r="I43019">
        <v>43077.684027777781</v>
      </c>
      <c r="J43019" t="s">
        <v>19</v>
      </c>
    </row>
    <row r="43020" spans="1:10" x14ac:dyDescent="0.25">
      <c r="A43020">
        <v>95.185012689999994</v>
      </c>
      <c r="B43020">
        <v>113.5107</v>
      </c>
      <c r="C43020">
        <v>250</v>
      </c>
      <c r="D43020">
        <v>613.66520000000003</v>
      </c>
      <c r="E43020" s="6">
        <v>648.05359659999999</v>
      </c>
      <c r="F43020">
        <v>2.309133863</v>
      </c>
      <c r="G43020">
        <v>324.98506759999998</v>
      </c>
      <c r="H43020">
        <v>80.885140629999995</v>
      </c>
      <c r="I43020">
        <v>43077.684027777781</v>
      </c>
      <c r="J43020" t="s">
        <v>19</v>
      </c>
    </row>
    <row r="43021" spans="1:10" x14ac:dyDescent="0.25">
      <c r="A43021">
        <v>95.139588130000007</v>
      </c>
      <c r="B43021">
        <v>109.7315475</v>
      </c>
      <c r="C43021">
        <v>250</v>
      </c>
      <c r="D43021">
        <v>620.41634969999996</v>
      </c>
      <c r="E43021" s="6">
        <v>648.05476969999995</v>
      </c>
      <c r="F43021">
        <v>0</v>
      </c>
      <c r="G43021">
        <v>324.98168240000001</v>
      </c>
      <c r="H43021">
        <v>80.88497126</v>
      </c>
      <c r="I43021">
        <v>43077.684027777781</v>
      </c>
      <c r="J43021" t="s">
        <v>19</v>
      </c>
    </row>
    <row r="43022" spans="1:10" x14ac:dyDescent="0.25">
      <c r="A43022">
        <v>95.092048149999997</v>
      </c>
      <c r="B43022">
        <v>105.7764</v>
      </c>
      <c r="C43022">
        <v>250</v>
      </c>
      <c r="D43022">
        <v>627.4819</v>
      </c>
      <c r="E43022" s="6">
        <v>648.05599749999999</v>
      </c>
      <c r="F43022">
        <v>6.3175679999999996</v>
      </c>
      <c r="G43022">
        <v>324.9781395</v>
      </c>
      <c r="H43022">
        <v>80.884794009999993</v>
      </c>
      <c r="I43022">
        <v>43077.684027777781</v>
      </c>
      <c r="J43022" t="s">
        <v>19</v>
      </c>
    </row>
    <row r="43023" spans="1:10" x14ac:dyDescent="0.25">
      <c r="A43023">
        <v>95.048761760000005</v>
      </c>
      <c r="B43023">
        <v>107.7061078</v>
      </c>
      <c r="C43023">
        <v>250</v>
      </c>
      <c r="D43023">
        <v>610.91759999999999</v>
      </c>
      <c r="E43023" s="6">
        <v>648.05711550000001</v>
      </c>
      <c r="F43023">
        <v>4.7974856570000002</v>
      </c>
      <c r="G43023">
        <v>324.9749137</v>
      </c>
      <c r="H43023">
        <v>80.884632620000005</v>
      </c>
      <c r="I43023">
        <v>43077.684027777781</v>
      </c>
      <c r="J43023" t="s">
        <v>19</v>
      </c>
    </row>
    <row r="43024" spans="1:10" x14ac:dyDescent="0.25">
      <c r="A43024">
        <v>94.912146890000002</v>
      </c>
      <c r="B43024">
        <v>113.79640000000001</v>
      </c>
      <c r="C43024">
        <v>250</v>
      </c>
      <c r="D43024">
        <v>609.0458486</v>
      </c>
      <c r="E43024" s="6">
        <v>648.06064379999998</v>
      </c>
      <c r="F43024">
        <v>0</v>
      </c>
      <c r="G43024">
        <v>324.96473270000001</v>
      </c>
      <c r="H43024">
        <v>80.884123239999994</v>
      </c>
      <c r="I43024">
        <v>43077.684027777781</v>
      </c>
      <c r="J43024" t="s">
        <v>19</v>
      </c>
    </row>
    <row r="43025" spans="1:10" x14ac:dyDescent="0.25">
      <c r="A43025">
        <v>94.866722330000002</v>
      </c>
      <c r="B43025">
        <v>108.43510000000001</v>
      </c>
      <c r="C43025">
        <v>250</v>
      </c>
      <c r="D43025">
        <v>608.42348960000004</v>
      </c>
      <c r="E43025" s="6">
        <v>648.06181700000002</v>
      </c>
      <c r="F43025">
        <v>2.068006783</v>
      </c>
      <c r="G43025">
        <v>324.96134749999999</v>
      </c>
      <c r="H43025">
        <v>80.883953880000007</v>
      </c>
      <c r="I43025">
        <v>43077.684027777781</v>
      </c>
      <c r="J43025" t="s">
        <v>19</v>
      </c>
    </row>
    <row r="43026" spans="1:10" x14ac:dyDescent="0.25">
      <c r="A43026">
        <v>94.773393859999999</v>
      </c>
      <c r="B43026">
        <v>110.7903268</v>
      </c>
      <c r="C43026">
        <v>250</v>
      </c>
      <c r="D43026">
        <v>607.14480230000004</v>
      </c>
      <c r="E43026" s="6">
        <v>648.06422729999997</v>
      </c>
      <c r="F43026">
        <v>6.3168959999999998</v>
      </c>
      <c r="G43026">
        <v>324.95439229999999</v>
      </c>
      <c r="H43026">
        <v>80.883605900000006</v>
      </c>
      <c r="I43026">
        <v>43077.684027777781</v>
      </c>
      <c r="J43026" t="s">
        <v>19</v>
      </c>
    </row>
    <row r="43027" spans="1:10" x14ac:dyDescent="0.25">
      <c r="A43027">
        <v>94.730107459999999</v>
      </c>
      <c r="B43027">
        <v>111.8826974</v>
      </c>
      <c r="C43027">
        <v>250</v>
      </c>
      <c r="D43027">
        <v>606.55173820000005</v>
      </c>
      <c r="E43027" s="6">
        <v>648.06534529999999</v>
      </c>
      <c r="F43027">
        <v>0</v>
      </c>
      <c r="G43027">
        <v>324.95116639999998</v>
      </c>
      <c r="H43027">
        <v>80.883444499999996</v>
      </c>
      <c r="I43027">
        <v>43077.684027777781</v>
      </c>
      <c r="J43027" t="s">
        <v>19</v>
      </c>
    </row>
    <row r="43028" spans="1:10" x14ac:dyDescent="0.25">
      <c r="A43028">
        <v>94.639258350000006</v>
      </c>
      <c r="B43028">
        <v>114.1753554</v>
      </c>
      <c r="C43028">
        <v>250</v>
      </c>
      <c r="D43028">
        <v>605.30702040000006</v>
      </c>
      <c r="E43028" s="6">
        <v>648.06769159999999</v>
      </c>
      <c r="F43028">
        <v>6.5292589999999997</v>
      </c>
      <c r="G43028">
        <v>324.94439599999998</v>
      </c>
      <c r="H43028">
        <v>80.88310577</v>
      </c>
      <c r="I43028">
        <v>43077.684027777781</v>
      </c>
      <c r="J43028" t="s">
        <v>19</v>
      </c>
    </row>
    <row r="43029" spans="1:10" x14ac:dyDescent="0.25">
      <c r="A43029">
        <v>94.594197730000005</v>
      </c>
      <c r="B43029">
        <v>115.3125</v>
      </c>
      <c r="C43029">
        <v>250</v>
      </c>
      <c r="D43029">
        <v>604.68964779999999</v>
      </c>
      <c r="E43029" s="6">
        <v>648.06885539999996</v>
      </c>
      <c r="F43029">
        <v>3.3768188430000001</v>
      </c>
      <c r="G43029">
        <v>324.94103799999999</v>
      </c>
      <c r="H43029">
        <v>80.882937760000004</v>
      </c>
      <c r="I43029">
        <v>43077.684027777781</v>
      </c>
      <c r="J43029" t="s">
        <v>19</v>
      </c>
    </row>
    <row r="43030" spans="1:10" x14ac:dyDescent="0.25">
      <c r="A43030">
        <v>94.545929869999995</v>
      </c>
      <c r="B43030">
        <v>113.46200469999999</v>
      </c>
      <c r="C43030">
        <v>250</v>
      </c>
      <c r="D43030">
        <v>604.02833310000005</v>
      </c>
      <c r="E43030" s="6">
        <v>648.07010200000002</v>
      </c>
      <c r="F43030">
        <v>0</v>
      </c>
      <c r="G43030">
        <v>324.93744090000001</v>
      </c>
      <c r="H43030">
        <v>80.882757789999999</v>
      </c>
      <c r="I43030">
        <v>43077.684027777781</v>
      </c>
      <c r="J43030" t="s">
        <v>19</v>
      </c>
    </row>
    <row r="43031" spans="1:10" x14ac:dyDescent="0.25">
      <c r="A43031">
        <v>94.500528059999994</v>
      </c>
      <c r="B43031">
        <v>111.7213879</v>
      </c>
      <c r="C43031">
        <v>250</v>
      </c>
      <c r="D43031">
        <v>603.40628579999998</v>
      </c>
      <c r="E43031" s="6">
        <v>648.07127449999996</v>
      </c>
      <c r="F43031">
        <v>6.2096270000000002</v>
      </c>
      <c r="G43031">
        <v>324.93405739999997</v>
      </c>
      <c r="H43031">
        <v>80.882588510000005</v>
      </c>
      <c r="I43031">
        <v>43077.684027777781</v>
      </c>
      <c r="J43031" t="s">
        <v>19</v>
      </c>
    </row>
    <row r="43032" spans="1:10" x14ac:dyDescent="0.25">
      <c r="A43032">
        <v>94.457218920000003</v>
      </c>
      <c r="B43032">
        <v>110.06100000000001</v>
      </c>
      <c r="C43032">
        <v>250</v>
      </c>
      <c r="D43032">
        <v>602.81290999999999</v>
      </c>
      <c r="E43032" s="6">
        <v>648.0723931</v>
      </c>
      <c r="F43032">
        <v>0</v>
      </c>
      <c r="G43032">
        <v>324.93082980000003</v>
      </c>
      <c r="H43032">
        <v>80.882427030000002</v>
      </c>
      <c r="I43032">
        <v>43077.684027777781</v>
      </c>
      <c r="J43032" t="s">
        <v>19</v>
      </c>
    </row>
    <row r="43033" spans="1:10" x14ac:dyDescent="0.25">
      <c r="A43033">
        <v>94.363913190000005</v>
      </c>
      <c r="B43033">
        <v>113.8294729</v>
      </c>
      <c r="C43033">
        <v>250</v>
      </c>
      <c r="D43033">
        <v>601.53453430000002</v>
      </c>
      <c r="E43033" s="6">
        <v>648.07480290000001</v>
      </c>
      <c r="F43033">
        <v>6.529954</v>
      </c>
      <c r="G43033">
        <v>324.92387639999998</v>
      </c>
      <c r="H43033">
        <v>80.882079140000002</v>
      </c>
      <c r="I43033">
        <v>43077.684027777781</v>
      </c>
      <c r="J43033" t="s">
        <v>19</v>
      </c>
    </row>
    <row r="43034" spans="1:10" x14ac:dyDescent="0.25">
      <c r="A43034">
        <v>94.318488630000004</v>
      </c>
      <c r="B43034">
        <v>115.6641</v>
      </c>
      <c r="C43034">
        <v>250</v>
      </c>
      <c r="D43034">
        <v>600.91217540000002</v>
      </c>
      <c r="E43034" s="6">
        <v>648.07597599999997</v>
      </c>
      <c r="F43034">
        <v>5.2259222000000003</v>
      </c>
      <c r="G43034">
        <v>324.92049120000001</v>
      </c>
      <c r="H43034">
        <v>80.881909769999993</v>
      </c>
      <c r="I43034">
        <v>43077.684027777781</v>
      </c>
      <c r="J43034" t="s">
        <v>19</v>
      </c>
    </row>
    <row r="43035" spans="1:10" x14ac:dyDescent="0.25">
      <c r="A43035">
        <v>94.275543429999999</v>
      </c>
      <c r="B43035">
        <v>111.3135</v>
      </c>
      <c r="C43035">
        <v>250</v>
      </c>
      <c r="D43035">
        <v>600.32378600000004</v>
      </c>
      <c r="E43035" s="6">
        <v>648.07708520000006</v>
      </c>
      <c r="F43035">
        <v>3.993066877</v>
      </c>
      <c r="G43035">
        <v>324.91729070000002</v>
      </c>
      <c r="H43035">
        <v>80.881749650000003</v>
      </c>
      <c r="I43035">
        <v>43077.684027777781</v>
      </c>
      <c r="J43035" t="s">
        <v>19</v>
      </c>
    </row>
    <row r="43036" spans="1:10" x14ac:dyDescent="0.25">
      <c r="A43036">
        <v>94.229777679999998</v>
      </c>
      <c r="B43036">
        <v>113.75239999999999</v>
      </c>
      <c r="C43036">
        <v>250</v>
      </c>
      <c r="D43036">
        <v>599.69675240000004</v>
      </c>
      <c r="E43036" s="6">
        <v>648.07826709999995</v>
      </c>
      <c r="F43036">
        <v>2.6792400779999999</v>
      </c>
      <c r="G43036">
        <v>324.91388009999997</v>
      </c>
      <c r="H43036">
        <v>80.881579009999996</v>
      </c>
      <c r="I43036">
        <v>43077.68472222222</v>
      </c>
      <c r="J43036" t="s">
        <v>19</v>
      </c>
    </row>
    <row r="43037" spans="1:10" x14ac:dyDescent="0.25">
      <c r="A43037">
        <v>94.185058260000005</v>
      </c>
      <c r="B43037">
        <v>109.2041</v>
      </c>
      <c r="C43037">
        <v>250</v>
      </c>
      <c r="D43037">
        <v>599.08405459999994</v>
      </c>
      <c r="E43037" s="6">
        <v>648.07942209999999</v>
      </c>
      <c r="F43037">
        <v>1.395451225</v>
      </c>
      <c r="G43037">
        <v>324.91054750000001</v>
      </c>
      <c r="H43037">
        <v>80.881412269999998</v>
      </c>
      <c r="I43037">
        <v>43077.68472222222</v>
      </c>
      <c r="J43037" t="s">
        <v>19</v>
      </c>
    </row>
    <row r="43038" spans="1:10" x14ac:dyDescent="0.25">
      <c r="A43038">
        <v>94.136449200000001</v>
      </c>
      <c r="B43038">
        <v>110.0534306</v>
      </c>
      <c r="C43038">
        <v>250</v>
      </c>
      <c r="D43038">
        <v>598.41806510000004</v>
      </c>
      <c r="E43038" s="6">
        <v>648.08067749999998</v>
      </c>
      <c r="F43038">
        <v>0</v>
      </c>
      <c r="G43038">
        <v>324.906925</v>
      </c>
      <c r="H43038">
        <v>80.881231029999995</v>
      </c>
      <c r="I43038">
        <v>43077.68472222222</v>
      </c>
      <c r="J43038" t="s">
        <v>19</v>
      </c>
    </row>
    <row r="43039" spans="1:10" x14ac:dyDescent="0.25">
      <c r="A43039">
        <v>94.000198280000006</v>
      </c>
      <c r="B43039">
        <v>112.4341</v>
      </c>
      <c r="C43039">
        <v>250</v>
      </c>
      <c r="D43039">
        <v>596.55129999999997</v>
      </c>
      <c r="E43039" s="6">
        <v>648.0841964</v>
      </c>
      <c r="F43039">
        <v>5.0515011850000002</v>
      </c>
      <c r="G43039">
        <v>324.89677110000002</v>
      </c>
      <c r="H43039">
        <v>80.880723020000005</v>
      </c>
      <c r="I43039">
        <v>43077.68472222222</v>
      </c>
      <c r="J43039" t="s">
        <v>19</v>
      </c>
    </row>
    <row r="43040" spans="1:10" x14ac:dyDescent="0.25">
      <c r="A43040">
        <v>93.954773720000006</v>
      </c>
      <c r="B43040">
        <v>106.85299999999999</v>
      </c>
      <c r="C43040">
        <v>250</v>
      </c>
      <c r="D43040">
        <v>616.88390000000004</v>
      </c>
      <c r="E43040" s="6">
        <v>648.08536960000004</v>
      </c>
      <c r="F43040">
        <v>6.7356160000000003</v>
      </c>
      <c r="G43040">
        <v>324.8933859</v>
      </c>
      <c r="H43040">
        <v>80.880553649999996</v>
      </c>
      <c r="I43040">
        <v>43077.68472222222</v>
      </c>
      <c r="J43040" t="s">
        <v>19</v>
      </c>
    </row>
    <row r="43041" spans="1:10" x14ac:dyDescent="0.25">
      <c r="A43041">
        <v>93.863583410000004</v>
      </c>
      <c r="B43041">
        <v>108.1494</v>
      </c>
      <c r="C43041">
        <v>250</v>
      </c>
      <c r="D43041">
        <v>605.14606049999998</v>
      </c>
      <c r="E43041" s="6">
        <v>648.08772469999997</v>
      </c>
      <c r="F43041">
        <v>2.239597888</v>
      </c>
      <c r="G43041">
        <v>324.88659000000001</v>
      </c>
      <c r="H43041">
        <v>80.880213650000002</v>
      </c>
      <c r="I43041">
        <v>43077.68472222222</v>
      </c>
      <c r="J43041" t="s">
        <v>19</v>
      </c>
    </row>
    <row r="43042" spans="1:10" x14ac:dyDescent="0.25">
      <c r="A43042">
        <v>93.818158850000003</v>
      </c>
      <c r="B43042">
        <v>115.2246</v>
      </c>
      <c r="C43042">
        <v>250</v>
      </c>
      <c r="D43042">
        <v>599.29909999999995</v>
      </c>
      <c r="E43042" s="6">
        <v>648.08889790000001</v>
      </c>
      <c r="F43042">
        <v>0</v>
      </c>
      <c r="G43042">
        <v>324.88320479999999</v>
      </c>
      <c r="H43042">
        <v>80.880044280000007</v>
      </c>
      <c r="I43042">
        <v>43077.68472222222</v>
      </c>
      <c r="J43042" t="s">
        <v>19</v>
      </c>
    </row>
    <row r="43043" spans="1:10" x14ac:dyDescent="0.25">
      <c r="A43043">
        <v>93.681543980000001</v>
      </c>
      <c r="B43043">
        <v>110.2941715</v>
      </c>
      <c r="C43043">
        <v>250</v>
      </c>
      <c r="D43043">
        <v>608.84318410000003</v>
      </c>
      <c r="E43043" s="6">
        <v>648.09242619999998</v>
      </c>
      <c r="F43043">
        <v>6.6332329999999997</v>
      </c>
      <c r="G43043">
        <v>324.8730238</v>
      </c>
      <c r="H43043">
        <v>80.879534910000004</v>
      </c>
      <c r="I43043">
        <v>43077.68472222222</v>
      </c>
      <c r="J43043" t="s">
        <v>19</v>
      </c>
    </row>
    <row r="43044" spans="1:10" x14ac:dyDescent="0.25">
      <c r="A43044">
        <v>93.63611942</v>
      </c>
      <c r="B43044">
        <v>108.65479999999999</v>
      </c>
      <c r="C43044">
        <v>250</v>
      </c>
      <c r="D43044">
        <v>612.01660000000004</v>
      </c>
      <c r="E43044" s="6">
        <v>648.09359940000002</v>
      </c>
      <c r="F43044">
        <v>3.2235634520000001</v>
      </c>
      <c r="G43044">
        <v>324.86963859999997</v>
      </c>
      <c r="H43044">
        <v>80.879365539999995</v>
      </c>
      <c r="I43044">
        <v>43077.68472222222</v>
      </c>
      <c r="J43044" t="s">
        <v>19</v>
      </c>
    </row>
    <row r="43045" spans="1:10" x14ac:dyDescent="0.25">
      <c r="A43045">
        <v>93.593174219999995</v>
      </c>
      <c r="B43045">
        <v>109.4858667</v>
      </c>
      <c r="C43045">
        <v>250</v>
      </c>
      <c r="D43045">
        <v>610.33185200000003</v>
      </c>
      <c r="E43045" s="6">
        <v>648.09470850000002</v>
      </c>
      <c r="F43045">
        <v>0</v>
      </c>
      <c r="G43045">
        <v>324.8664382</v>
      </c>
      <c r="H43045">
        <v>80.879205420000005</v>
      </c>
      <c r="I43045">
        <v>43077.68472222222</v>
      </c>
      <c r="J43045" t="s">
        <v>19</v>
      </c>
    </row>
    <row r="43046" spans="1:10" x14ac:dyDescent="0.25">
      <c r="A43046">
        <v>93.499868489999997</v>
      </c>
      <c r="B43046">
        <v>111.2915</v>
      </c>
      <c r="C43046">
        <v>250</v>
      </c>
      <c r="D43046">
        <v>606.67145140000002</v>
      </c>
      <c r="E43046" s="6">
        <v>648.09711830000003</v>
      </c>
      <c r="F43046">
        <v>6.5278689999999999</v>
      </c>
      <c r="G43046">
        <v>324.8594847</v>
      </c>
      <c r="H43046">
        <v>80.878857530000005</v>
      </c>
      <c r="I43046">
        <v>43077.68472222222</v>
      </c>
      <c r="J43046" t="s">
        <v>19</v>
      </c>
    </row>
    <row r="43047" spans="1:10" x14ac:dyDescent="0.25">
      <c r="A43047">
        <v>93.408655429999996</v>
      </c>
      <c r="B43047">
        <v>108.0176</v>
      </c>
      <c r="C43047">
        <v>250</v>
      </c>
      <c r="D43047">
        <v>603.09314670000003</v>
      </c>
      <c r="E43047" s="6">
        <v>648.09947399999999</v>
      </c>
      <c r="F43047">
        <v>2.1694350259999999</v>
      </c>
      <c r="G43047">
        <v>324.85268719999999</v>
      </c>
      <c r="H43047">
        <v>80.878517439999996</v>
      </c>
      <c r="I43047">
        <v>43077.68472222222</v>
      </c>
      <c r="J43047" t="s">
        <v>19</v>
      </c>
    </row>
    <row r="43048" spans="1:10" x14ac:dyDescent="0.25">
      <c r="A43048">
        <v>93.363253619999995</v>
      </c>
      <c r="B43048">
        <v>112.6978</v>
      </c>
      <c r="C43048">
        <v>250</v>
      </c>
      <c r="D43048">
        <v>601.31202529999996</v>
      </c>
      <c r="E43048" s="6">
        <v>648.1006466</v>
      </c>
      <c r="F43048">
        <v>0</v>
      </c>
      <c r="G43048">
        <v>324.84930370000001</v>
      </c>
      <c r="H43048">
        <v>80.878348160000002</v>
      </c>
      <c r="I43048">
        <v>43077.68472222222</v>
      </c>
      <c r="J43048" t="s">
        <v>19</v>
      </c>
    </row>
    <row r="43049" spans="1:10" x14ac:dyDescent="0.25">
      <c r="A43049">
        <v>93.319944480000004</v>
      </c>
      <c r="B43049">
        <v>107.31347479999999</v>
      </c>
      <c r="C43049">
        <v>250</v>
      </c>
      <c r="D43049">
        <v>599.61300000000006</v>
      </c>
      <c r="E43049" s="6">
        <v>648.10176509999997</v>
      </c>
      <c r="F43049">
        <v>6.2083060000000003</v>
      </c>
      <c r="G43049">
        <v>324.84607620000003</v>
      </c>
      <c r="H43049">
        <v>80.878186679999999</v>
      </c>
      <c r="I43049">
        <v>43077.68472222222</v>
      </c>
      <c r="J43049" t="s">
        <v>19</v>
      </c>
    </row>
    <row r="43050" spans="1:10" x14ac:dyDescent="0.25">
      <c r="A43050">
        <v>93.274883860000003</v>
      </c>
      <c r="B43050">
        <v>101.7114</v>
      </c>
      <c r="C43050">
        <v>250</v>
      </c>
      <c r="D43050">
        <v>608.21909840000001</v>
      </c>
      <c r="E43050" s="6">
        <v>648.10292890000005</v>
      </c>
      <c r="F43050">
        <v>4.1918024909999998</v>
      </c>
      <c r="G43050">
        <v>324.84271810000001</v>
      </c>
      <c r="H43050">
        <v>80.878018670000003</v>
      </c>
      <c r="I43050">
        <v>43077.68472222222</v>
      </c>
      <c r="J43050" t="s">
        <v>19</v>
      </c>
    </row>
    <row r="43051" spans="1:10" x14ac:dyDescent="0.25">
      <c r="A43051">
        <v>93.22663876</v>
      </c>
      <c r="B43051">
        <v>107.2228576</v>
      </c>
      <c r="C43051">
        <v>250</v>
      </c>
      <c r="D43051">
        <v>617.43340000000001</v>
      </c>
      <c r="E43051" s="6">
        <v>648.10417489999998</v>
      </c>
      <c r="F43051">
        <v>2.0327902920000001</v>
      </c>
      <c r="G43051">
        <v>324.83912270000002</v>
      </c>
      <c r="H43051">
        <v>80.877838780000005</v>
      </c>
      <c r="I43051">
        <v>43077.68472222222</v>
      </c>
      <c r="J43051" t="s">
        <v>19</v>
      </c>
    </row>
    <row r="43052" spans="1:10" x14ac:dyDescent="0.25">
      <c r="A43052">
        <v>93.181214190000006</v>
      </c>
      <c r="B43052">
        <v>112.4121</v>
      </c>
      <c r="C43052">
        <v>250</v>
      </c>
      <c r="D43052">
        <v>603.61670000000004</v>
      </c>
      <c r="E43052" s="6">
        <v>648.10534810000001</v>
      </c>
      <c r="F43052">
        <v>0</v>
      </c>
      <c r="G43052">
        <v>324.83573749999999</v>
      </c>
      <c r="H43052">
        <v>80.877669420000004</v>
      </c>
      <c r="I43052">
        <v>43077.68472222222</v>
      </c>
      <c r="J43052" t="s">
        <v>19</v>
      </c>
    </row>
    <row r="43053" spans="1:10" x14ac:dyDescent="0.25">
      <c r="A43053">
        <v>93.1379278</v>
      </c>
      <c r="B43053">
        <v>109.292</v>
      </c>
      <c r="C43053">
        <v>250</v>
      </c>
      <c r="D43053">
        <v>615.70640000000003</v>
      </c>
      <c r="E43053" s="6">
        <v>648.10646599999995</v>
      </c>
      <c r="F43053">
        <v>2.0112619029999999</v>
      </c>
      <c r="G43053">
        <v>324.83251159999998</v>
      </c>
      <c r="H43053">
        <v>80.877508019999993</v>
      </c>
      <c r="I43053">
        <v>43077.68472222222</v>
      </c>
      <c r="J43053" t="s">
        <v>19</v>
      </c>
    </row>
    <row r="43054" spans="1:10" x14ac:dyDescent="0.25">
      <c r="A43054">
        <v>93.047442630000006</v>
      </c>
      <c r="B43054">
        <v>115.1147</v>
      </c>
      <c r="C43054">
        <v>250</v>
      </c>
      <c r="D43054">
        <v>611.74972079999998</v>
      </c>
      <c r="E43054" s="6">
        <v>648.1088029</v>
      </c>
      <c r="F43054">
        <v>6.2155709999999997</v>
      </c>
      <c r="G43054">
        <v>324.82576840000002</v>
      </c>
      <c r="H43054">
        <v>80.877170649999996</v>
      </c>
      <c r="I43054">
        <v>43077.68472222222</v>
      </c>
      <c r="J43054" t="s">
        <v>19</v>
      </c>
    </row>
    <row r="43055" spans="1:10" x14ac:dyDescent="0.25">
      <c r="A43055">
        <v>92.953750209999995</v>
      </c>
      <c r="B43055">
        <v>111.3794</v>
      </c>
      <c r="C43055">
        <v>250</v>
      </c>
      <c r="D43055">
        <v>607.65279710000004</v>
      </c>
      <c r="E43055" s="6">
        <v>648.11122269999998</v>
      </c>
      <c r="F43055">
        <v>1.964169829</v>
      </c>
      <c r="G43055">
        <v>324.81878610000001</v>
      </c>
      <c r="H43055">
        <v>80.876821309999997</v>
      </c>
      <c r="I43055">
        <v>43077.68472222222</v>
      </c>
      <c r="J43055" t="s">
        <v>19</v>
      </c>
    </row>
    <row r="43056" spans="1:10" x14ac:dyDescent="0.25">
      <c r="A43056">
        <v>92.910463809999996</v>
      </c>
      <c r="B43056">
        <v>118.96</v>
      </c>
      <c r="C43056">
        <v>250</v>
      </c>
      <c r="D43056">
        <v>605.75999669999999</v>
      </c>
      <c r="E43056" s="6">
        <v>648.11234060000004</v>
      </c>
      <c r="F43056">
        <v>0</v>
      </c>
      <c r="G43056">
        <v>324.81556019999999</v>
      </c>
      <c r="H43056">
        <v>80.876659919999994</v>
      </c>
      <c r="I43056">
        <v>43077.68472222222</v>
      </c>
      <c r="J43056" t="s">
        <v>19</v>
      </c>
    </row>
    <row r="43057" spans="1:10" x14ac:dyDescent="0.25">
      <c r="A43057">
        <v>92.865039260000003</v>
      </c>
      <c r="B43057">
        <v>116.3272338</v>
      </c>
      <c r="C43057">
        <v>250</v>
      </c>
      <c r="D43057">
        <v>603.77369999999996</v>
      </c>
      <c r="E43057" s="6">
        <v>648.11351379999996</v>
      </c>
      <c r="F43057">
        <v>3.174863056</v>
      </c>
      <c r="G43057">
        <v>324.81217500000002</v>
      </c>
      <c r="H43057">
        <v>80.87649055</v>
      </c>
      <c r="I43057">
        <v>43077.685416666667</v>
      </c>
      <c r="J43057" t="s">
        <v>19</v>
      </c>
    </row>
    <row r="43058" spans="1:10" x14ac:dyDescent="0.25">
      <c r="A43058">
        <v>92.819978640000002</v>
      </c>
      <c r="B43058">
        <v>113.7155613</v>
      </c>
      <c r="C43058">
        <v>250</v>
      </c>
      <c r="D43058">
        <v>607.90446980000002</v>
      </c>
      <c r="E43058" s="6">
        <v>648.11467760000005</v>
      </c>
      <c r="F43058">
        <v>6.3242890000000003</v>
      </c>
      <c r="G43058">
        <v>324.80881699999998</v>
      </c>
      <c r="H43058">
        <v>80.876322540000004</v>
      </c>
      <c r="I43058">
        <v>43077.685416666667</v>
      </c>
      <c r="J43058" t="s">
        <v>19</v>
      </c>
    </row>
    <row r="43059" spans="1:10" x14ac:dyDescent="0.25">
      <c r="A43059">
        <v>92.771710780000006</v>
      </c>
      <c r="B43059">
        <v>110.91800000000001</v>
      </c>
      <c r="C43059">
        <v>250</v>
      </c>
      <c r="D43059">
        <v>612.32925209999996</v>
      </c>
      <c r="E43059" s="6">
        <v>648.11592419999999</v>
      </c>
      <c r="F43059">
        <v>4.6440409540000003</v>
      </c>
      <c r="G43059">
        <v>324.8052199</v>
      </c>
      <c r="H43059">
        <v>80.876142569999999</v>
      </c>
      <c r="I43059">
        <v>43077.685416666667</v>
      </c>
      <c r="J43059" t="s">
        <v>19</v>
      </c>
    </row>
    <row r="43060" spans="1:10" x14ac:dyDescent="0.25">
      <c r="A43060">
        <v>92.726308970000005</v>
      </c>
      <c r="B43060">
        <v>112.4341</v>
      </c>
      <c r="C43060">
        <v>250</v>
      </c>
      <c r="D43060">
        <v>616.49130000000002</v>
      </c>
      <c r="E43060" s="6">
        <v>648.11709680000001</v>
      </c>
      <c r="F43060">
        <v>3.0635625279999998</v>
      </c>
      <c r="G43060">
        <v>324.80183640000001</v>
      </c>
      <c r="H43060">
        <v>80.875973290000005</v>
      </c>
      <c r="I43060">
        <v>43077.685416666667</v>
      </c>
      <c r="J43060" t="s">
        <v>19</v>
      </c>
    </row>
    <row r="43061" spans="1:10" x14ac:dyDescent="0.25">
      <c r="A43061">
        <v>92.68299983</v>
      </c>
      <c r="B43061">
        <v>107.77589999999999</v>
      </c>
      <c r="C43061">
        <v>250</v>
      </c>
      <c r="D43061">
        <v>612.75452859999996</v>
      </c>
      <c r="E43061" s="6">
        <v>648.11821529999997</v>
      </c>
      <c r="F43061">
        <v>1.5559318090000001</v>
      </c>
      <c r="G43061">
        <v>324.79860880000001</v>
      </c>
      <c r="H43061">
        <v>80.875811810000002</v>
      </c>
      <c r="I43061">
        <v>43077.685416666667</v>
      </c>
      <c r="J43061" t="s">
        <v>19</v>
      </c>
    </row>
    <row r="43062" spans="1:10" x14ac:dyDescent="0.25">
      <c r="A43062">
        <v>92.638303160000007</v>
      </c>
      <c r="B43062">
        <v>108.42360909999999</v>
      </c>
      <c r="C43062">
        <v>250</v>
      </c>
      <c r="D43062">
        <v>608.89803940000002</v>
      </c>
      <c r="E43062" s="6">
        <v>648.11936969999999</v>
      </c>
      <c r="F43062">
        <v>0</v>
      </c>
      <c r="G43062">
        <v>324.79527789999997</v>
      </c>
      <c r="H43062">
        <v>80.875645160000005</v>
      </c>
      <c r="I43062">
        <v>43077.685416666667</v>
      </c>
      <c r="J43062" t="s">
        <v>19</v>
      </c>
    </row>
    <row r="43063" spans="1:10" x14ac:dyDescent="0.25">
      <c r="A43063">
        <v>92.589330160000003</v>
      </c>
      <c r="B43063">
        <v>109.1332874</v>
      </c>
      <c r="C43063">
        <v>250</v>
      </c>
      <c r="D43063">
        <v>604.67258289999995</v>
      </c>
      <c r="E43063" s="6">
        <v>648.12063450000005</v>
      </c>
      <c r="F43063">
        <v>6.5292589999999997</v>
      </c>
      <c r="G43063">
        <v>324.79162819999999</v>
      </c>
      <c r="H43063">
        <v>80.875462560000003</v>
      </c>
      <c r="I43063">
        <v>43077.685416666667</v>
      </c>
      <c r="J43063" t="s">
        <v>19</v>
      </c>
    </row>
    <row r="43064" spans="1:10" x14ac:dyDescent="0.25">
      <c r="A43064">
        <v>92.498844989999995</v>
      </c>
      <c r="B43064">
        <v>110.44452750000001</v>
      </c>
      <c r="C43064">
        <v>250</v>
      </c>
      <c r="D43064">
        <v>596.86540000000002</v>
      </c>
      <c r="E43064" s="6">
        <v>648.12297139999998</v>
      </c>
      <c r="F43064">
        <v>3.2192816579999999</v>
      </c>
      <c r="G43064">
        <v>324.78488499999997</v>
      </c>
      <c r="H43064">
        <v>80.875125190000006</v>
      </c>
      <c r="I43064">
        <v>43077.685416666667</v>
      </c>
      <c r="J43064" t="s">
        <v>19</v>
      </c>
    </row>
    <row r="43065" spans="1:10" x14ac:dyDescent="0.25">
      <c r="A43065">
        <v>92.455558589999995</v>
      </c>
      <c r="B43065">
        <v>111.0718</v>
      </c>
      <c r="C43065">
        <v>250</v>
      </c>
      <c r="D43065">
        <v>627.79600000000005</v>
      </c>
      <c r="E43065" s="6">
        <v>648.12408930000004</v>
      </c>
      <c r="F43065">
        <v>1.6358509429999999</v>
      </c>
      <c r="G43065">
        <v>324.78165910000001</v>
      </c>
      <c r="H43065">
        <v>80.874963789999995</v>
      </c>
      <c r="I43065">
        <v>43077.685416666667</v>
      </c>
      <c r="J43065" t="s">
        <v>19</v>
      </c>
    </row>
    <row r="43066" spans="1:10" x14ac:dyDescent="0.25">
      <c r="A43066">
        <v>92.410839170000003</v>
      </c>
      <c r="B43066">
        <v>109.3843189</v>
      </c>
      <c r="C43066">
        <v>250</v>
      </c>
      <c r="D43066">
        <v>601.81100000000004</v>
      </c>
      <c r="E43066" s="6">
        <v>648.12524429999996</v>
      </c>
      <c r="F43066">
        <v>0</v>
      </c>
      <c r="G43066">
        <v>324.77832649999999</v>
      </c>
      <c r="H43066">
        <v>80.874797049999998</v>
      </c>
      <c r="I43066">
        <v>43077.685416666667</v>
      </c>
      <c r="J43066" t="s">
        <v>19</v>
      </c>
    </row>
    <row r="43067" spans="1:10" x14ac:dyDescent="0.25">
      <c r="A43067">
        <v>92.362594060000006</v>
      </c>
      <c r="B43067">
        <v>107.563796</v>
      </c>
      <c r="C43067">
        <v>250</v>
      </c>
      <c r="D43067">
        <v>611.07485489999999</v>
      </c>
      <c r="E43067" s="6">
        <v>648.1264903</v>
      </c>
      <c r="F43067">
        <v>6.3135320000000004</v>
      </c>
      <c r="G43067">
        <v>324.7747311</v>
      </c>
      <c r="H43067">
        <v>80.874617169999993</v>
      </c>
      <c r="I43067">
        <v>43077.685416666667</v>
      </c>
      <c r="J43067" t="s">
        <v>19</v>
      </c>
    </row>
    <row r="43068" spans="1:10" x14ac:dyDescent="0.25">
      <c r="A43068">
        <v>92.316805560000006</v>
      </c>
      <c r="B43068">
        <v>105.8359731</v>
      </c>
      <c r="C43068">
        <v>250</v>
      </c>
      <c r="D43068">
        <v>619.86699999999996</v>
      </c>
      <c r="E43068" s="6">
        <v>648.12767289999999</v>
      </c>
      <c r="F43068">
        <v>0</v>
      </c>
      <c r="G43068">
        <v>324.77131869999999</v>
      </c>
      <c r="H43068">
        <v>80.874446449999994</v>
      </c>
      <c r="I43068">
        <v>43077.685416666667</v>
      </c>
      <c r="J43068" t="s">
        <v>19</v>
      </c>
    </row>
    <row r="43069" spans="1:10" x14ac:dyDescent="0.25">
      <c r="A43069">
        <v>92.273883100000006</v>
      </c>
      <c r="B43069">
        <v>104.2163</v>
      </c>
      <c r="C43069">
        <v>250</v>
      </c>
      <c r="D43069">
        <v>617.43731990000003</v>
      </c>
      <c r="E43069" s="6">
        <v>648.12878139999998</v>
      </c>
      <c r="F43069">
        <v>0.97751684800000005</v>
      </c>
      <c r="G43069">
        <v>324.76812000000001</v>
      </c>
      <c r="H43069">
        <v>80.874286409999996</v>
      </c>
      <c r="I43069">
        <v>43077.685416666667</v>
      </c>
      <c r="J43069" t="s">
        <v>19</v>
      </c>
    </row>
    <row r="43070" spans="1:10" x14ac:dyDescent="0.25">
      <c r="A43070">
        <v>92.180554630000003</v>
      </c>
      <c r="B43070">
        <v>110.65430000000001</v>
      </c>
      <c r="C43070">
        <v>250</v>
      </c>
      <c r="D43070">
        <v>612.15434340000002</v>
      </c>
      <c r="E43070" s="6">
        <v>648.13119180000001</v>
      </c>
      <c r="F43070">
        <v>3.102981276</v>
      </c>
      <c r="G43070">
        <v>324.76116480000002</v>
      </c>
      <c r="H43070">
        <v>80.873938429999995</v>
      </c>
      <c r="I43070">
        <v>43077.685416666667</v>
      </c>
      <c r="J43070" t="s">
        <v>19</v>
      </c>
    </row>
    <row r="43071" spans="1:10" x14ac:dyDescent="0.25">
      <c r="A43071">
        <v>92.089364320000001</v>
      </c>
      <c r="B43071">
        <v>107.9517</v>
      </c>
      <c r="C43071">
        <v>250</v>
      </c>
      <c r="D43071">
        <v>606.99239999999998</v>
      </c>
      <c r="E43071" s="6">
        <v>648.13354690000006</v>
      </c>
      <c r="F43071">
        <v>5.1797512450000003</v>
      </c>
      <c r="G43071">
        <v>324.754369</v>
      </c>
      <c r="H43071">
        <v>80.873598430000001</v>
      </c>
      <c r="I43071">
        <v>43077.685416666667</v>
      </c>
      <c r="J43071" t="s">
        <v>19</v>
      </c>
    </row>
    <row r="43072" spans="1:10" x14ac:dyDescent="0.25">
      <c r="A43072">
        <v>92.043939760000001</v>
      </c>
      <c r="B43072">
        <v>112.7856</v>
      </c>
      <c r="C43072">
        <v>250</v>
      </c>
      <c r="D43072">
        <v>614.91137570000001</v>
      </c>
      <c r="E43072" s="6">
        <v>648.13472009999998</v>
      </c>
      <c r="F43072">
        <v>6.214251</v>
      </c>
      <c r="G43072">
        <v>324.75098379999997</v>
      </c>
      <c r="H43072">
        <v>80.873429060000007</v>
      </c>
      <c r="I43072">
        <v>43077.685416666667</v>
      </c>
      <c r="J43072" t="s">
        <v>19</v>
      </c>
    </row>
    <row r="43073" spans="1:10" x14ac:dyDescent="0.25">
      <c r="A43073">
        <v>92.000653360000001</v>
      </c>
      <c r="B43073">
        <v>110.95699209999999</v>
      </c>
      <c r="C43073">
        <v>250</v>
      </c>
      <c r="D43073">
        <v>622.45759999999996</v>
      </c>
      <c r="E43073" s="6">
        <v>648.13583800000004</v>
      </c>
      <c r="F43073">
        <v>4.2403369590000004</v>
      </c>
      <c r="G43073">
        <v>324.74775799999998</v>
      </c>
      <c r="H43073">
        <v>80.873267670000004</v>
      </c>
      <c r="I43073">
        <v>43077.685416666667</v>
      </c>
      <c r="J43073" t="s">
        <v>19</v>
      </c>
    </row>
    <row r="43074" spans="1:10" x14ac:dyDescent="0.25">
      <c r="A43074">
        <v>91.955569999999994</v>
      </c>
      <c r="B43074">
        <v>109.05247230000001</v>
      </c>
      <c r="C43074">
        <v>250</v>
      </c>
      <c r="D43074">
        <v>607.07090000000005</v>
      </c>
      <c r="E43074" s="6">
        <v>648.13700240000003</v>
      </c>
      <c r="F43074">
        <v>2.1844787870000002</v>
      </c>
      <c r="G43074">
        <v>324.74439819999998</v>
      </c>
      <c r="H43074">
        <v>80.873099569999994</v>
      </c>
      <c r="I43074">
        <v>43077.685416666667</v>
      </c>
      <c r="J43074" t="s">
        <v>19</v>
      </c>
    </row>
    <row r="43075" spans="1:10" x14ac:dyDescent="0.25">
      <c r="A43075">
        <v>93.818557729999995</v>
      </c>
      <c r="B43075">
        <v>107.0288</v>
      </c>
      <c r="C43075">
        <v>250</v>
      </c>
      <c r="D43075">
        <v>602.48530449999998</v>
      </c>
      <c r="E43075" s="6">
        <v>648.13823960000002</v>
      </c>
      <c r="F43075">
        <v>0</v>
      </c>
      <c r="G43075">
        <v>324.74082820000001</v>
      </c>
      <c r="H43075">
        <v>80.872920960000002</v>
      </c>
      <c r="I43075">
        <v>43077.685416666667</v>
      </c>
      <c r="J43075" t="s">
        <v>19</v>
      </c>
    </row>
    <row r="43076" spans="1:10" x14ac:dyDescent="0.25">
      <c r="A43076">
        <v>97.281804199999996</v>
      </c>
      <c r="B43076">
        <v>116.56489999999999</v>
      </c>
      <c r="C43076">
        <v>250</v>
      </c>
      <c r="D43076">
        <v>593.96079999999995</v>
      </c>
      <c r="E43076" s="6">
        <v>648.14053950000005</v>
      </c>
      <c r="F43076">
        <v>6.7356160000000003</v>
      </c>
      <c r="G43076">
        <v>324.73419180000002</v>
      </c>
      <c r="H43076">
        <v>80.872588930000006</v>
      </c>
      <c r="I43076">
        <v>43077.685416666667</v>
      </c>
      <c r="J43076" t="s">
        <v>19</v>
      </c>
    </row>
    <row r="43077" spans="1:10" x14ac:dyDescent="0.25">
      <c r="A43077">
        <v>99.048369510000001</v>
      </c>
      <c r="B43077">
        <v>113.21122680000001</v>
      </c>
      <c r="C43077">
        <v>250</v>
      </c>
      <c r="D43077">
        <v>615.78480000000002</v>
      </c>
      <c r="E43077" s="6">
        <v>648.14171269999997</v>
      </c>
      <c r="F43077">
        <v>4.5247309299999996</v>
      </c>
      <c r="G43077">
        <v>324.73080659999999</v>
      </c>
      <c r="H43077">
        <v>80.872419559999997</v>
      </c>
      <c r="I43077">
        <v>43077.685416666667</v>
      </c>
      <c r="J43077" t="s">
        <v>19</v>
      </c>
    </row>
    <row r="43078" spans="1:10" x14ac:dyDescent="0.25">
      <c r="A43078">
        <v>102.663769</v>
      </c>
      <c r="B43078">
        <v>106.3477</v>
      </c>
      <c r="C43078">
        <v>250</v>
      </c>
      <c r="D43078">
        <v>605.68602390000001</v>
      </c>
      <c r="E43078" s="6">
        <v>648.14411359999997</v>
      </c>
      <c r="F43078">
        <v>0</v>
      </c>
      <c r="G43078">
        <v>324.72387850000001</v>
      </c>
      <c r="H43078">
        <v>80.872072939999995</v>
      </c>
      <c r="I43078">
        <v>43077.685416666667</v>
      </c>
      <c r="J43078" t="s">
        <v>19</v>
      </c>
    </row>
    <row r="43079" spans="1:10" x14ac:dyDescent="0.25">
      <c r="A43079">
        <v>104.4444881</v>
      </c>
      <c r="B43079">
        <v>111.0718</v>
      </c>
      <c r="C43079">
        <v>250</v>
      </c>
      <c r="D43079">
        <v>600.71199999999999</v>
      </c>
      <c r="E43079" s="6">
        <v>648.14529619999996</v>
      </c>
      <c r="F43079">
        <v>3.513510675</v>
      </c>
      <c r="G43079">
        <v>324.72046619999998</v>
      </c>
      <c r="H43079">
        <v>80.871902219999996</v>
      </c>
      <c r="I43079">
        <v>43077.685416666667</v>
      </c>
      <c r="J43079" t="s">
        <v>19</v>
      </c>
    </row>
    <row r="43080" spans="1:10" x14ac:dyDescent="0.25">
      <c r="A43080">
        <v>106.1279</v>
      </c>
      <c r="B43080">
        <v>105.5347</v>
      </c>
      <c r="C43080">
        <v>250</v>
      </c>
      <c r="D43080">
        <v>612.56619999999998</v>
      </c>
      <c r="E43080" s="6">
        <v>648.14641419999998</v>
      </c>
      <c r="F43080">
        <v>6.835026</v>
      </c>
      <c r="G43080">
        <v>324.71724030000001</v>
      </c>
      <c r="H43080">
        <v>80.871740819999999</v>
      </c>
      <c r="I43080">
        <v>43077.685416666667</v>
      </c>
      <c r="J43080" t="s">
        <v>19</v>
      </c>
    </row>
    <row r="43081" spans="1:10" x14ac:dyDescent="0.25">
      <c r="A43081">
        <v>103.9293287</v>
      </c>
      <c r="B43081">
        <v>108.6768</v>
      </c>
      <c r="C43081">
        <v>250</v>
      </c>
      <c r="D43081">
        <v>611.51847410000005</v>
      </c>
      <c r="E43081" s="6">
        <v>648.14758730000005</v>
      </c>
      <c r="F43081">
        <v>5.149064235</v>
      </c>
      <c r="G43081">
        <v>324.71385509999999</v>
      </c>
      <c r="H43081">
        <v>80.871571450000005</v>
      </c>
      <c r="I43081">
        <v>43077.685416666667</v>
      </c>
      <c r="J43081" t="s">
        <v>19</v>
      </c>
    </row>
    <row r="43082" spans="1:10" x14ac:dyDescent="0.25">
      <c r="A43082">
        <v>101.7659871</v>
      </c>
      <c r="B43082">
        <v>105.1831</v>
      </c>
      <c r="C43082">
        <v>250</v>
      </c>
      <c r="D43082">
        <v>610.48753690000001</v>
      </c>
      <c r="E43082" s="6">
        <v>648.14874169999996</v>
      </c>
      <c r="F43082">
        <v>3.4901182359999998</v>
      </c>
      <c r="G43082">
        <v>324.71052420000001</v>
      </c>
      <c r="H43082">
        <v>80.871404799999993</v>
      </c>
      <c r="I43082">
        <v>43077.686111111114</v>
      </c>
      <c r="J43082" t="s">
        <v>19</v>
      </c>
    </row>
    <row r="43083" spans="1:10" x14ac:dyDescent="0.25">
      <c r="A43083">
        <v>99.429798649999995</v>
      </c>
      <c r="B43083">
        <v>109.73139999999999</v>
      </c>
      <c r="C43083">
        <v>250</v>
      </c>
      <c r="D43083">
        <v>609.3742297</v>
      </c>
      <c r="E43083" s="6">
        <v>648.14998830000002</v>
      </c>
      <c r="F43083">
        <v>1.698625563</v>
      </c>
      <c r="G43083">
        <v>324.70692709999997</v>
      </c>
      <c r="H43083">
        <v>80.871224830000003</v>
      </c>
      <c r="I43083">
        <v>43077.686111111114</v>
      </c>
      <c r="J43083" t="s">
        <v>19</v>
      </c>
    </row>
    <row r="43084" spans="1:10" x14ac:dyDescent="0.25">
      <c r="A43084">
        <v>97.214713140000001</v>
      </c>
      <c r="B43084">
        <v>109.64110410000001</v>
      </c>
      <c r="C43084">
        <v>250</v>
      </c>
      <c r="D43084">
        <v>608.31863399999997</v>
      </c>
      <c r="E43084" s="6">
        <v>648.15117029999999</v>
      </c>
      <c r="F43084">
        <v>0</v>
      </c>
      <c r="G43084">
        <v>324.70351649999998</v>
      </c>
      <c r="H43084">
        <v>80.871054200000003</v>
      </c>
      <c r="I43084">
        <v>43077.686111111114</v>
      </c>
      <c r="J43084" t="s">
        <v>19</v>
      </c>
    </row>
    <row r="43085" spans="1:10" x14ac:dyDescent="0.25">
      <c r="A43085">
        <v>95.119630000000001</v>
      </c>
      <c r="B43085">
        <v>109.5557</v>
      </c>
      <c r="C43085">
        <v>250</v>
      </c>
      <c r="D43085">
        <v>607.32022529999995</v>
      </c>
      <c r="E43085" s="6">
        <v>648.15228820000004</v>
      </c>
      <c r="F43085">
        <v>2.0440490929999999</v>
      </c>
      <c r="G43085">
        <v>324.70029060000002</v>
      </c>
      <c r="H43085">
        <v>80.870892799999993</v>
      </c>
      <c r="I43085">
        <v>43077.686111111114</v>
      </c>
      <c r="J43085" t="s">
        <v>19</v>
      </c>
    </row>
    <row r="43086" spans="1:10" x14ac:dyDescent="0.25">
      <c r="A43086">
        <v>97.639561790000002</v>
      </c>
      <c r="B43086">
        <v>113.20310000000001</v>
      </c>
      <c r="C43086">
        <v>250</v>
      </c>
      <c r="D43086">
        <v>606.27249940000002</v>
      </c>
      <c r="E43086" s="6">
        <v>648.15346139999997</v>
      </c>
      <c r="F43086">
        <v>4.1890655189999997</v>
      </c>
      <c r="G43086">
        <v>324.69690539999999</v>
      </c>
      <c r="H43086">
        <v>80.870723429999998</v>
      </c>
      <c r="I43086">
        <v>43077.686111111114</v>
      </c>
      <c r="J43086" t="s">
        <v>19</v>
      </c>
    </row>
    <row r="43087" spans="1:10" x14ac:dyDescent="0.25">
      <c r="A43087">
        <v>100.13930379999999</v>
      </c>
      <c r="B43087">
        <v>108.17140000000001</v>
      </c>
      <c r="C43087">
        <v>250</v>
      </c>
      <c r="D43087">
        <v>605.23316790000001</v>
      </c>
      <c r="E43087" s="6">
        <v>648.15462509999998</v>
      </c>
      <c r="F43087">
        <v>6.3168959999999998</v>
      </c>
      <c r="G43087">
        <v>324.6935474</v>
      </c>
      <c r="H43087">
        <v>80.870555420000002</v>
      </c>
      <c r="I43087">
        <v>43077.686111111114</v>
      </c>
      <c r="J43087" t="s">
        <v>19</v>
      </c>
    </row>
    <row r="43088" spans="1:10" x14ac:dyDescent="0.25">
      <c r="A43088">
        <v>102.81696789999999</v>
      </c>
      <c r="B43088">
        <v>109.4876249</v>
      </c>
      <c r="C43088">
        <v>250</v>
      </c>
      <c r="D43088">
        <v>604.1198607</v>
      </c>
      <c r="E43088" s="6">
        <v>648.15587170000003</v>
      </c>
      <c r="F43088">
        <v>0</v>
      </c>
      <c r="G43088">
        <v>324.68995030000002</v>
      </c>
      <c r="H43088">
        <v>80.870375460000005</v>
      </c>
      <c r="I43088">
        <v>43077.686111111114</v>
      </c>
      <c r="J43088" t="s">
        <v>19</v>
      </c>
    </row>
    <row r="43089" spans="1:10" x14ac:dyDescent="0.25">
      <c r="A43089">
        <v>105.3369</v>
      </c>
      <c r="B43089">
        <v>110.7263155</v>
      </c>
      <c r="C43089">
        <v>250</v>
      </c>
      <c r="D43089">
        <v>603.07213469999999</v>
      </c>
      <c r="E43089" s="6">
        <v>648.15704489999996</v>
      </c>
      <c r="F43089">
        <v>6.2056610000000001</v>
      </c>
      <c r="G43089">
        <v>324.6865651</v>
      </c>
      <c r="H43089">
        <v>80.870206089999996</v>
      </c>
      <c r="I43089">
        <v>43077.686111111114</v>
      </c>
      <c r="J43089" t="s">
        <v>19</v>
      </c>
    </row>
    <row r="43090" spans="1:10" x14ac:dyDescent="0.25">
      <c r="A43090">
        <v>110.2798086</v>
      </c>
      <c r="B43090">
        <v>111.9067</v>
      </c>
      <c r="C43090">
        <v>250</v>
      </c>
      <c r="D43090">
        <v>602.0737259</v>
      </c>
      <c r="E43090" s="6">
        <v>648.15816289999998</v>
      </c>
      <c r="F43090">
        <v>3.1776167540000002</v>
      </c>
      <c r="G43090">
        <v>324.68333919999998</v>
      </c>
      <c r="H43090">
        <v>80.870044699999994</v>
      </c>
      <c r="I43090">
        <v>43077.686111111114</v>
      </c>
      <c r="J43090" t="s">
        <v>19</v>
      </c>
    </row>
    <row r="43091" spans="1:10" x14ac:dyDescent="0.25">
      <c r="A43091">
        <v>115.4668758</v>
      </c>
      <c r="B43091">
        <v>106.50149999999999</v>
      </c>
      <c r="C43091">
        <v>250</v>
      </c>
      <c r="D43091">
        <v>601.02599999999995</v>
      </c>
      <c r="E43091" s="6">
        <v>648.15933600000005</v>
      </c>
      <c r="F43091">
        <v>0</v>
      </c>
      <c r="G43091">
        <v>324.67995400000001</v>
      </c>
      <c r="H43091">
        <v>80.869875329999999</v>
      </c>
      <c r="I43091">
        <v>43077.686111111114</v>
      </c>
      <c r="J43091" t="s">
        <v>19</v>
      </c>
    </row>
    <row r="43092" spans="1:10" x14ac:dyDescent="0.25">
      <c r="A43092">
        <v>131.30860000000001</v>
      </c>
      <c r="B43092">
        <v>111.2567021</v>
      </c>
      <c r="C43092">
        <v>250</v>
      </c>
      <c r="D43092">
        <v>612.17359999999996</v>
      </c>
      <c r="E43092" s="6">
        <v>648.16291899999999</v>
      </c>
      <c r="F43092">
        <v>5.1423282739999996</v>
      </c>
      <c r="G43092">
        <v>324.6696154</v>
      </c>
      <c r="H43092">
        <v>80.869358070000004</v>
      </c>
      <c r="I43092">
        <v>43077.686111111114</v>
      </c>
      <c r="J43092" t="s">
        <v>19</v>
      </c>
    </row>
    <row r="43093" spans="1:10" x14ac:dyDescent="0.25">
      <c r="A43093">
        <v>117.4658</v>
      </c>
      <c r="B43093">
        <v>112.72871739999999</v>
      </c>
      <c r="C43093">
        <v>250</v>
      </c>
      <c r="D43093">
        <v>615.24165670000002</v>
      </c>
      <c r="E43093" s="6">
        <v>648.1640281</v>
      </c>
      <c r="F43093">
        <v>6.7341819999999997</v>
      </c>
      <c r="G43093">
        <v>324.66641490000001</v>
      </c>
      <c r="H43093">
        <v>80.86919795</v>
      </c>
      <c r="I43093">
        <v>43077.686111111114</v>
      </c>
      <c r="J43093" t="s">
        <v>19</v>
      </c>
    </row>
    <row r="43094" spans="1:10" x14ac:dyDescent="0.25">
      <c r="A43094">
        <v>104.1504</v>
      </c>
      <c r="B43094">
        <v>115.9277</v>
      </c>
      <c r="C43094">
        <v>250</v>
      </c>
      <c r="D43094">
        <v>621.90915500000006</v>
      </c>
      <c r="E43094" s="6">
        <v>648.16643850000003</v>
      </c>
      <c r="F43094">
        <v>0</v>
      </c>
      <c r="G43094">
        <v>324.65945979999998</v>
      </c>
      <c r="H43094">
        <v>80.868849969999999</v>
      </c>
      <c r="I43094">
        <v>43077.686111111114</v>
      </c>
      <c r="J43094" t="s">
        <v>19</v>
      </c>
    </row>
    <row r="43095" spans="1:10" x14ac:dyDescent="0.25">
      <c r="A43095">
        <v>103.881835</v>
      </c>
      <c r="B43095">
        <v>110.46044929999999</v>
      </c>
      <c r="C43095">
        <v>250</v>
      </c>
      <c r="D43095">
        <v>628.4239</v>
      </c>
      <c r="E43095" s="6">
        <v>648.16879359999996</v>
      </c>
      <c r="F43095">
        <v>6.3168959999999998</v>
      </c>
      <c r="G43095">
        <v>324.65266389999999</v>
      </c>
      <c r="H43095">
        <v>80.868509959999997</v>
      </c>
      <c r="I43095">
        <v>43077.686111111114</v>
      </c>
      <c r="J43095" t="s">
        <v>19</v>
      </c>
    </row>
    <row r="43096" spans="1:10" x14ac:dyDescent="0.25">
      <c r="A43096">
        <v>103.7553568</v>
      </c>
      <c r="B43096">
        <v>107.8857</v>
      </c>
      <c r="C43096">
        <v>250</v>
      </c>
      <c r="D43096">
        <v>598.98500000000001</v>
      </c>
      <c r="E43096" s="6">
        <v>648.16990269999997</v>
      </c>
      <c r="F43096">
        <v>4.3258609909999999</v>
      </c>
      <c r="G43096">
        <v>324.64946350000002</v>
      </c>
      <c r="H43096">
        <v>80.868349839999993</v>
      </c>
      <c r="I43096">
        <v>43077.686111111114</v>
      </c>
      <c r="J43096" t="s">
        <v>19</v>
      </c>
    </row>
    <row r="43097" spans="1:10" x14ac:dyDescent="0.25">
      <c r="A43097">
        <v>103.6142748</v>
      </c>
      <c r="B43097">
        <v>107.8857</v>
      </c>
      <c r="C43097">
        <v>250</v>
      </c>
      <c r="D43097">
        <v>617.59040000000005</v>
      </c>
      <c r="E43097" s="6">
        <v>648.17113989999996</v>
      </c>
      <c r="F43097">
        <v>2.104929002</v>
      </c>
      <c r="G43097">
        <v>324.6458935</v>
      </c>
      <c r="H43097">
        <v>80.868171230000002</v>
      </c>
      <c r="I43097">
        <v>43077.686111111114</v>
      </c>
      <c r="J43097" t="s">
        <v>19</v>
      </c>
    </row>
    <row r="43098" spans="1:10" x14ac:dyDescent="0.25">
      <c r="A43098">
        <v>103.4805616</v>
      </c>
      <c r="B43098">
        <v>107.8857</v>
      </c>
      <c r="C43098">
        <v>250</v>
      </c>
      <c r="D43098">
        <v>600.3981</v>
      </c>
      <c r="E43098" s="6">
        <v>648.17231249999998</v>
      </c>
      <c r="F43098">
        <v>0</v>
      </c>
      <c r="G43098">
        <v>324.64251000000002</v>
      </c>
      <c r="H43098">
        <v>80.868001949999993</v>
      </c>
      <c r="I43098">
        <v>43077.686111111114</v>
      </c>
      <c r="J43098" t="s">
        <v>19</v>
      </c>
    </row>
    <row r="43099" spans="1:10" x14ac:dyDescent="0.25">
      <c r="A43099">
        <v>103.3457097</v>
      </c>
      <c r="B43099">
        <v>107.8857</v>
      </c>
      <c r="C43099">
        <v>250</v>
      </c>
      <c r="D43099">
        <v>616.88390000000004</v>
      </c>
      <c r="E43099" s="6">
        <v>648.17349509999997</v>
      </c>
      <c r="F43099">
        <v>1.8206711170000001</v>
      </c>
      <c r="G43099">
        <v>324.63909769999998</v>
      </c>
      <c r="H43099">
        <v>80.867831229999993</v>
      </c>
      <c r="I43099">
        <v>43077.686111111114</v>
      </c>
      <c r="J43099" t="s">
        <v>19</v>
      </c>
    </row>
    <row r="43100" spans="1:10" x14ac:dyDescent="0.25">
      <c r="A43100">
        <v>102.9528102</v>
      </c>
      <c r="B43100">
        <v>100.6348</v>
      </c>
      <c r="C43100">
        <v>250</v>
      </c>
      <c r="D43100">
        <v>606.20730000000003</v>
      </c>
      <c r="E43100" s="6">
        <v>648.17694059999997</v>
      </c>
      <c r="F43100">
        <v>7.1253089999999997</v>
      </c>
      <c r="G43100">
        <v>324.62915570000001</v>
      </c>
      <c r="H43100">
        <v>80.867333810000005</v>
      </c>
      <c r="I43100">
        <v>43077.686111111114</v>
      </c>
      <c r="J43100" t="s">
        <v>19</v>
      </c>
    </row>
    <row r="43101" spans="1:10" x14ac:dyDescent="0.25">
      <c r="A43101">
        <v>102.6758713</v>
      </c>
      <c r="B43101">
        <v>108.9404</v>
      </c>
      <c r="C43101">
        <v>250</v>
      </c>
      <c r="D43101">
        <v>616.55458810000005</v>
      </c>
      <c r="E43101" s="6">
        <v>648.17936910000003</v>
      </c>
      <c r="F43101">
        <v>2.2339062279999999</v>
      </c>
      <c r="G43101">
        <v>324.62214799999998</v>
      </c>
      <c r="H43101">
        <v>80.866983210000001</v>
      </c>
      <c r="I43101">
        <v>43077.686111111114</v>
      </c>
      <c r="J43101" t="s">
        <v>19</v>
      </c>
    </row>
    <row r="43102" spans="1:10" x14ac:dyDescent="0.25">
      <c r="A43102">
        <v>102.5493932</v>
      </c>
      <c r="B43102">
        <v>109.8075072</v>
      </c>
      <c r="C43102">
        <v>250</v>
      </c>
      <c r="D43102">
        <v>621.28020000000004</v>
      </c>
      <c r="E43102" s="6">
        <v>648.1804783</v>
      </c>
      <c r="F43102">
        <v>0</v>
      </c>
      <c r="G43102">
        <v>324.61894760000001</v>
      </c>
      <c r="H43102">
        <v>80.866823080000003</v>
      </c>
      <c r="I43102">
        <v>43077.686111111114</v>
      </c>
      <c r="J43102" t="s">
        <v>19</v>
      </c>
    </row>
    <row r="43103" spans="1:10" x14ac:dyDescent="0.25">
      <c r="A43103">
        <v>102.40831110000001</v>
      </c>
      <c r="B43103">
        <v>110.7747358</v>
      </c>
      <c r="C43103">
        <v>250</v>
      </c>
      <c r="D43103">
        <v>612.77797569999996</v>
      </c>
      <c r="E43103" s="6">
        <v>648.1817155</v>
      </c>
      <c r="F43103">
        <v>6.2083060000000003</v>
      </c>
      <c r="G43103">
        <v>324.61537759999999</v>
      </c>
      <c r="H43103">
        <v>80.866644469999997</v>
      </c>
      <c r="I43103">
        <v>43077.686111111114</v>
      </c>
      <c r="J43103" t="s">
        <v>19</v>
      </c>
    </row>
    <row r="43104" spans="1:10" x14ac:dyDescent="0.25">
      <c r="A43104">
        <v>102.274531</v>
      </c>
      <c r="B43104">
        <v>111.6919037</v>
      </c>
      <c r="C43104">
        <v>250</v>
      </c>
      <c r="D43104">
        <v>604.71579999999994</v>
      </c>
      <c r="E43104" s="6">
        <v>648.18288859999996</v>
      </c>
      <c r="F43104">
        <v>0</v>
      </c>
      <c r="G43104">
        <v>324.61199240000002</v>
      </c>
      <c r="H43104">
        <v>80.866475109999996</v>
      </c>
      <c r="I43104">
        <v>43077.686111111114</v>
      </c>
      <c r="J43104" t="s">
        <v>19</v>
      </c>
    </row>
    <row r="43105" spans="1:10" x14ac:dyDescent="0.25">
      <c r="A43105">
        <v>102.147048</v>
      </c>
      <c r="B43105">
        <v>112.5659</v>
      </c>
      <c r="C43105">
        <v>250</v>
      </c>
      <c r="D43105">
        <v>610.02357989999996</v>
      </c>
      <c r="E43105" s="6">
        <v>648.18400659999998</v>
      </c>
      <c r="F43105">
        <v>1.9973713</v>
      </c>
      <c r="G43105">
        <v>324.60876660000002</v>
      </c>
      <c r="H43105">
        <v>80.86631371</v>
      </c>
      <c r="I43105">
        <v>43077.686805555553</v>
      </c>
      <c r="J43105" t="s">
        <v>19</v>
      </c>
    </row>
    <row r="43106" spans="1:10" x14ac:dyDescent="0.25">
      <c r="A43106">
        <v>101.87118100000001</v>
      </c>
      <c r="B43106">
        <v>109.8872887</v>
      </c>
      <c r="C43106">
        <v>250</v>
      </c>
      <c r="D43106">
        <v>621.50935849999996</v>
      </c>
      <c r="E43106" s="6">
        <v>648.18642580000005</v>
      </c>
      <c r="F43106">
        <v>6.3195860000000001</v>
      </c>
      <c r="G43106">
        <v>324.601786</v>
      </c>
      <c r="H43106">
        <v>80.865964460000001</v>
      </c>
      <c r="I43106">
        <v>43077.686805555553</v>
      </c>
      <c r="J43106" t="s">
        <v>19</v>
      </c>
    </row>
    <row r="43107" spans="1:10" x14ac:dyDescent="0.25">
      <c r="A43107">
        <v>101.74470289999999</v>
      </c>
      <c r="B43107">
        <v>108.6592125</v>
      </c>
      <c r="C43107">
        <v>250</v>
      </c>
      <c r="D43107">
        <v>626.77530000000002</v>
      </c>
      <c r="E43107" s="6">
        <v>648.18753489999995</v>
      </c>
      <c r="F43107">
        <v>5.5682871470000004</v>
      </c>
      <c r="G43107">
        <v>324.59858550000001</v>
      </c>
      <c r="H43107">
        <v>80.865804339999997</v>
      </c>
      <c r="I43107">
        <v>43077.686805555553</v>
      </c>
      <c r="J43107" t="s">
        <v>19</v>
      </c>
    </row>
    <row r="43108" spans="1:10" x14ac:dyDescent="0.25">
      <c r="A43108">
        <v>101.6129995</v>
      </c>
      <c r="B43108">
        <v>107.38039999999999</v>
      </c>
      <c r="C43108">
        <v>250</v>
      </c>
      <c r="D43108">
        <v>593.72529999999995</v>
      </c>
      <c r="E43108" s="6">
        <v>648.18868980000002</v>
      </c>
      <c r="F43108">
        <v>4.7859493390000001</v>
      </c>
      <c r="G43108">
        <v>324.59525289999999</v>
      </c>
      <c r="H43108">
        <v>80.865637599999999</v>
      </c>
      <c r="I43108">
        <v>43077.686805555553</v>
      </c>
      <c r="J43108" t="s">
        <v>19</v>
      </c>
    </row>
    <row r="43109" spans="1:10" x14ac:dyDescent="0.25">
      <c r="A43109">
        <v>101.47091260000001</v>
      </c>
      <c r="B43109">
        <v>108.01098380000001</v>
      </c>
      <c r="C43109">
        <v>250</v>
      </c>
      <c r="D43109">
        <v>603.93079999999998</v>
      </c>
      <c r="E43109" s="6">
        <v>648.18993590000002</v>
      </c>
      <c r="F43109">
        <v>3.9419318090000002</v>
      </c>
      <c r="G43109">
        <v>324.5916575</v>
      </c>
      <c r="H43109">
        <v>80.865457719999995</v>
      </c>
      <c r="I43109">
        <v>43077.686805555553</v>
      </c>
      <c r="J43109" t="s">
        <v>19</v>
      </c>
    </row>
    <row r="43110" spans="1:10" x14ac:dyDescent="0.25">
      <c r="A43110">
        <v>100.9347873</v>
      </c>
      <c r="B43110">
        <v>110.3903152</v>
      </c>
      <c r="C43110">
        <v>250</v>
      </c>
      <c r="D43110">
        <v>616.7269</v>
      </c>
      <c r="E43110" s="6">
        <v>648.19463729999995</v>
      </c>
      <c r="F43110">
        <v>0.75726790099999997</v>
      </c>
      <c r="G43110">
        <v>324.57809129999998</v>
      </c>
      <c r="H43110">
        <v>80.864778979999997</v>
      </c>
      <c r="I43110">
        <v>43077.686805555553</v>
      </c>
      <c r="J43110" t="s">
        <v>19</v>
      </c>
    </row>
    <row r="43111" spans="1:10" x14ac:dyDescent="0.25">
      <c r="A43111">
        <v>100.8073043</v>
      </c>
      <c r="B43111">
        <v>110.9560865</v>
      </c>
      <c r="C43111">
        <v>250</v>
      </c>
      <c r="D43111">
        <v>613.09529439999994</v>
      </c>
      <c r="E43111" s="6">
        <v>648.19575529999997</v>
      </c>
      <c r="F43111">
        <v>0</v>
      </c>
      <c r="G43111">
        <v>324.57486540000002</v>
      </c>
      <c r="H43111">
        <v>80.864617580000001</v>
      </c>
      <c r="I43111">
        <v>43077.686805555553</v>
      </c>
      <c r="J43111" t="s">
        <v>19</v>
      </c>
    </row>
    <row r="43112" spans="1:10" x14ac:dyDescent="0.25">
      <c r="A43112">
        <v>100.5324421</v>
      </c>
      <c r="B43112">
        <v>112.1759287</v>
      </c>
      <c r="C43112">
        <v>250</v>
      </c>
      <c r="D43112">
        <v>605.26530000000002</v>
      </c>
      <c r="E43112" s="6">
        <v>648.19816560000004</v>
      </c>
      <c r="F43112">
        <v>4.5300462100000001</v>
      </c>
      <c r="G43112">
        <v>324.56791029999999</v>
      </c>
      <c r="H43112">
        <v>80.864269609999994</v>
      </c>
      <c r="I43112">
        <v>43077.686805555553</v>
      </c>
      <c r="J43112" t="s">
        <v>19</v>
      </c>
    </row>
    <row r="43113" spans="1:10" x14ac:dyDescent="0.25">
      <c r="A43113">
        <v>100.40495919999999</v>
      </c>
      <c r="B43113">
        <v>112.74169999999999</v>
      </c>
      <c r="C43113">
        <v>250</v>
      </c>
      <c r="D43113">
        <v>621.12310000000002</v>
      </c>
      <c r="E43113" s="6">
        <v>648.19928359999994</v>
      </c>
      <c r="F43113">
        <v>6.631113</v>
      </c>
      <c r="G43113">
        <v>324.56468439999998</v>
      </c>
      <c r="H43113">
        <v>80.864108209999998</v>
      </c>
      <c r="I43113">
        <v>43077.686805555553</v>
      </c>
      <c r="J43113" t="s">
        <v>19</v>
      </c>
    </row>
    <row r="43114" spans="1:10" x14ac:dyDescent="0.25">
      <c r="A43114">
        <v>100.2732558</v>
      </c>
      <c r="B43114">
        <v>117.4658</v>
      </c>
      <c r="C43114">
        <v>250</v>
      </c>
      <c r="D43114">
        <v>615.68516420000003</v>
      </c>
      <c r="E43114" s="6">
        <v>648.20043850000002</v>
      </c>
      <c r="F43114">
        <v>3.4412993790000002</v>
      </c>
      <c r="G43114">
        <v>324.56135180000001</v>
      </c>
      <c r="H43114">
        <v>80.863941479999994</v>
      </c>
      <c r="I43114">
        <v>43077.686805555553</v>
      </c>
      <c r="J43114" t="s">
        <v>19</v>
      </c>
    </row>
    <row r="43115" spans="1:10" x14ac:dyDescent="0.25">
      <c r="A43115">
        <v>100.1311688</v>
      </c>
      <c r="B43115">
        <v>117.3338997</v>
      </c>
      <c r="C43115">
        <v>250</v>
      </c>
      <c r="D43115">
        <v>609.81849999999997</v>
      </c>
      <c r="E43115" s="6">
        <v>648.20168450000006</v>
      </c>
      <c r="F43115">
        <v>0</v>
      </c>
      <c r="G43115">
        <v>324.55775640000002</v>
      </c>
      <c r="H43115">
        <v>80.863761589999996</v>
      </c>
      <c r="I43115">
        <v>43077.686805555553</v>
      </c>
      <c r="J43115" t="s">
        <v>19</v>
      </c>
    </row>
    <row r="43116" spans="1:10" x14ac:dyDescent="0.25">
      <c r="A43116">
        <v>99.869905750000001</v>
      </c>
      <c r="B43116">
        <v>117.0913674</v>
      </c>
      <c r="C43116">
        <v>250</v>
      </c>
      <c r="D43116">
        <v>614.75176120000003</v>
      </c>
      <c r="E43116" s="6">
        <v>648.2039757</v>
      </c>
      <c r="F43116">
        <v>6.2116090000000002</v>
      </c>
      <c r="G43116">
        <v>324.55114529999997</v>
      </c>
      <c r="H43116">
        <v>80.863430829999999</v>
      </c>
      <c r="I43116">
        <v>43077.686805555553</v>
      </c>
      <c r="J43116" t="s">
        <v>19</v>
      </c>
    </row>
    <row r="43117" spans="1:10" x14ac:dyDescent="0.25">
      <c r="A43117">
        <v>99.728823680000005</v>
      </c>
      <c r="B43117">
        <v>116.96040000000001</v>
      </c>
      <c r="C43117">
        <v>250</v>
      </c>
      <c r="D43117">
        <v>617.41572229999997</v>
      </c>
      <c r="E43117" s="6">
        <v>648.20521289999999</v>
      </c>
      <c r="F43117">
        <v>4.0356861720000001</v>
      </c>
      <c r="G43117">
        <v>324.54757540000003</v>
      </c>
      <c r="H43117">
        <v>80.863252220000007</v>
      </c>
      <c r="I43117">
        <v>43077.686805555553</v>
      </c>
      <c r="J43117" t="s">
        <v>19</v>
      </c>
    </row>
    <row r="43118" spans="1:10" x14ac:dyDescent="0.25">
      <c r="A43118">
        <v>99.594842610000001</v>
      </c>
      <c r="B43118">
        <v>121.57470000000001</v>
      </c>
      <c r="C43118">
        <v>250</v>
      </c>
      <c r="D43118">
        <v>619.94560000000001</v>
      </c>
      <c r="E43118" s="6">
        <v>648.20638780000002</v>
      </c>
      <c r="F43118">
        <v>1.9692826750000001</v>
      </c>
      <c r="G43118">
        <v>324.54418509999999</v>
      </c>
      <c r="H43118">
        <v>80.863082599999998</v>
      </c>
      <c r="I43118">
        <v>43077.686805555553</v>
      </c>
      <c r="J43118" t="s">
        <v>19</v>
      </c>
    </row>
    <row r="43119" spans="1:10" x14ac:dyDescent="0.25">
      <c r="A43119">
        <v>99.467158639999994</v>
      </c>
      <c r="B43119">
        <v>118.1295926</v>
      </c>
      <c r="C43119">
        <v>250</v>
      </c>
      <c r="D43119">
        <v>610.75245689999997</v>
      </c>
      <c r="E43119" s="6">
        <v>648.20750750000002</v>
      </c>
      <c r="F43119">
        <v>0</v>
      </c>
      <c r="G43119">
        <v>324.54095410000002</v>
      </c>
      <c r="H43119">
        <v>80.862920950000003</v>
      </c>
      <c r="I43119">
        <v>43077.686805555553</v>
      </c>
      <c r="J43119" t="s">
        <v>19</v>
      </c>
    </row>
    <row r="43120" spans="1:10" x14ac:dyDescent="0.25">
      <c r="A43120">
        <v>99.334249420000006</v>
      </c>
      <c r="B43120">
        <v>114.54349999999999</v>
      </c>
      <c r="C43120">
        <v>250</v>
      </c>
      <c r="D43120">
        <v>601.18309999999997</v>
      </c>
      <c r="E43120" s="6">
        <v>648.20867299999998</v>
      </c>
      <c r="F43120">
        <v>3.1030111749999998</v>
      </c>
      <c r="G43120">
        <v>324.53759100000002</v>
      </c>
      <c r="H43120">
        <v>80.862752689999994</v>
      </c>
      <c r="I43120">
        <v>43077.686805555553</v>
      </c>
      <c r="J43120" t="s">
        <v>19</v>
      </c>
    </row>
    <row r="43121" spans="1:10" x14ac:dyDescent="0.25">
      <c r="A43121">
        <v>99.191961520000007</v>
      </c>
      <c r="B43121">
        <v>118.3447</v>
      </c>
      <c r="C43121">
        <v>250</v>
      </c>
      <c r="D43121">
        <v>607.2652243</v>
      </c>
      <c r="E43121" s="6">
        <v>648.20992079999996</v>
      </c>
      <c r="F43121">
        <v>6.4249850000000004</v>
      </c>
      <c r="G43121">
        <v>324.53399050000002</v>
      </c>
      <c r="H43121">
        <v>80.862572549999996</v>
      </c>
      <c r="I43121">
        <v>43077.686805555553</v>
      </c>
      <c r="J43121" t="s">
        <v>19</v>
      </c>
    </row>
    <row r="43122" spans="1:10" x14ac:dyDescent="0.25">
      <c r="A43122">
        <v>99.064277570000002</v>
      </c>
      <c r="B43122">
        <v>116.4388589</v>
      </c>
      <c r="C43122">
        <v>250</v>
      </c>
      <c r="D43122">
        <v>612.72310000000004</v>
      </c>
      <c r="E43122" s="6">
        <v>648.21104049999997</v>
      </c>
      <c r="F43122">
        <v>4.3836412600000001</v>
      </c>
      <c r="G43122">
        <v>324.53075960000001</v>
      </c>
      <c r="H43122">
        <v>80.8624109</v>
      </c>
      <c r="I43122">
        <v>43077.686805555553</v>
      </c>
      <c r="J43122" t="s">
        <v>19</v>
      </c>
    </row>
    <row r="43123" spans="1:10" x14ac:dyDescent="0.25">
      <c r="A43123">
        <v>98.790085309999995</v>
      </c>
      <c r="B43123">
        <v>112.3462</v>
      </c>
      <c r="C43123">
        <v>250</v>
      </c>
      <c r="D43123">
        <v>607.13880080000001</v>
      </c>
      <c r="E43123" s="6">
        <v>648.21344499999998</v>
      </c>
      <c r="F43123">
        <v>0</v>
      </c>
      <c r="G43123">
        <v>324.52382130000001</v>
      </c>
      <c r="H43123">
        <v>80.862063770000006</v>
      </c>
      <c r="I43123">
        <v>43077.686805555553</v>
      </c>
      <c r="J43123" t="s">
        <v>19</v>
      </c>
    </row>
    <row r="43124" spans="1:10" x14ac:dyDescent="0.25">
      <c r="A43124">
        <v>98.528487269999999</v>
      </c>
      <c r="B43124">
        <v>112.2391329</v>
      </c>
      <c r="C43124">
        <v>250</v>
      </c>
      <c r="D43124">
        <v>601.81100000000004</v>
      </c>
      <c r="E43124" s="6">
        <v>648.21573899999999</v>
      </c>
      <c r="F43124">
        <v>6.4263529999999998</v>
      </c>
      <c r="G43124">
        <v>324.51720180000001</v>
      </c>
      <c r="H43124">
        <v>80.861732590000003</v>
      </c>
      <c r="I43124">
        <v>43077.686805555553</v>
      </c>
      <c r="J43124" t="s">
        <v>19</v>
      </c>
    </row>
    <row r="43125" spans="1:10" x14ac:dyDescent="0.25">
      <c r="A43125">
        <v>98.396649879999998</v>
      </c>
      <c r="B43125">
        <v>112.18517439999999</v>
      </c>
      <c r="C43125">
        <v>250</v>
      </c>
      <c r="D43125">
        <v>617.27629999999999</v>
      </c>
      <c r="E43125" s="6">
        <v>648.21689519999995</v>
      </c>
      <c r="F43125">
        <v>4.3068517760000002</v>
      </c>
      <c r="G43125">
        <v>324.51386580000002</v>
      </c>
      <c r="H43125">
        <v>80.861565679999998</v>
      </c>
      <c r="I43125">
        <v>43077.686805555553</v>
      </c>
      <c r="J43125" t="s">
        <v>19</v>
      </c>
    </row>
    <row r="43126" spans="1:10" x14ac:dyDescent="0.25">
      <c r="A43126">
        <v>98.253290140000004</v>
      </c>
      <c r="B43126">
        <v>112.12649999999999</v>
      </c>
      <c r="C43126">
        <v>250</v>
      </c>
      <c r="D43126">
        <v>612.13926279999998</v>
      </c>
      <c r="E43126" s="6">
        <v>648.21815230000004</v>
      </c>
      <c r="F43126">
        <v>2.0021099389999999</v>
      </c>
      <c r="G43126">
        <v>324.5102382</v>
      </c>
      <c r="H43126">
        <v>80.861384180000002</v>
      </c>
      <c r="I43126">
        <v>43077.686805555553</v>
      </c>
      <c r="J43126" t="s">
        <v>19</v>
      </c>
    </row>
    <row r="43127" spans="1:10" x14ac:dyDescent="0.25">
      <c r="A43127">
        <v>98.128754740000005</v>
      </c>
      <c r="B43127">
        <v>109.4019</v>
      </c>
      <c r="C43127">
        <v>250</v>
      </c>
      <c r="D43127">
        <v>607.67676159999996</v>
      </c>
      <c r="E43127" s="6">
        <v>648.21924439999998</v>
      </c>
      <c r="F43127">
        <v>0</v>
      </c>
      <c r="G43127">
        <v>324.50708689999999</v>
      </c>
      <c r="H43127">
        <v>80.861226520000002</v>
      </c>
      <c r="I43127">
        <v>43077.6875</v>
      </c>
      <c r="J43127" t="s">
        <v>19</v>
      </c>
    </row>
    <row r="43128" spans="1:10" x14ac:dyDescent="0.25">
      <c r="A43128">
        <v>97.984323140000001</v>
      </c>
      <c r="B43128">
        <v>114.47750000000001</v>
      </c>
      <c r="C43128">
        <v>250</v>
      </c>
      <c r="D43128">
        <v>602.50131599999997</v>
      </c>
      <c r="E43128" s="6">
        <v>648.22051099999999</v>
      </c>
      <c r="F43128">
        <v>3.3099925469999998</v>
      </c>
      <c r="G43128">
        <v>324.50343220000002</v>
      </c>
      <c r="H43128">
        <v>80.861043670000001</v>
      </c>
      <c r="I43128">
        <v>43077.6875</v>
      </c>
      <c r="J43128" t="s">
        <v>19</v>
      </c>
    </row>
    <row r="43129" spans="1:10" x14ac:dyDescent="0.25">
      <c r="A43129">
        <v>97.857711030000004</v>
      </c>
      <c r="B43129">
        <v>111.2508888</v>
      </c>
      <c r="C43129">
        <v>250</v>
      </c>
      <c r="D43129">
        <v>597.96439999999996</v>
      </c>
      <c r="E43129" s="6">
        <v>648.22162130000004</v>
      </c>
      <c r="F43129">
        <v>6.2116090000000002</v>
      </c>
      <c r="G43129">
        <v>324.50022840000003</v>
      </c>
      <c r="H43129">
        <v>80.860883380000004</v>
      </c>
      <c r="I43129">
        <v>43077.6875</v>
      </c>
      <c r="J43129" t="s">
        <v>19</v>
      </c>
    </row>
    <row r="43130" spans="1:10" x14ac:dyDescent="0.25">
      <c r="A43130">
        <v>97.724801799999995</v>
      </c>
      <c r="B43130">
        <v>107.8638</v>
      </c>
      <c r="C43130">
        <v>250</v>
      </c>
      <c r="D43130">
        <v>601.46068070000001</v>
      </c>
      <c r="E43130" s="6">
        <v>648.22278679999999</v>
      </c>
      <c r="F43130">
        <v>4.6707446199999998</v>
      </c>
      <c r="G43130">
        <v>324.4968652</v>
      </c>
      <c r="H43130">
        <v>80.860715110000001</v>
      </c>
      <c r="I43130">
        <v>43077.6875</v>
      </c>
      <c r="J43130" t="s">
        <v>19</v>
      </c>
    </row>
    <row r="43131" spans="1:10" x14ac:dyDescent="0.25">
      <c r="A43131">
        <v>97.582513910000003</v>
      </c>
      <c r="B43131">
        <v>115.2026</v>
      </c>
      <c r="C43131">
        <v>250</v>
      </c>
      <c r="D43131">
        <v>605.20367399999998</v>
      </c>
      <c r="E43131" s="6">
        <v>648.22403459999998</v>
      </c>
      <c r="F43131">
        <v>3.0211501909999998</v>
      </c>
      <c r="G43131">
        <v>324.4932647</v>
      </c>
      <c r="H43131">
        <v>80.860534979999997</v>
      </c>
      <c r="I43131">
        <v>43077.6875</v>
      </c>
      <c r="J43131" t="s">
        <v>19</v>
      </c>
    </row>
    <row r="43132" spans="1:10" x14ac:dyDescent="0.25">
      <c r="A43132">
        <v>97.454829939999996</v>
      </c>
      <c r="B43132">
        <v>114.37770140000001</v>
      </c>
      <c r="C43132">
        <v>250</v>
      </c>
      <c r="D43132">
        <v>608.5625</v>
      </c>
      <c r="E43132" s="6">
        <v>648.22515429999999</v>
      </c>
      <c r="F43132">
        <v>1.5408641949999999</v>
      </c>
      <c r="G43132">
        <v>324.49003379999999</v>
      </c>
      <c r="H43132">
        <v>80.860373330000002</v>
      </c>
      <c r="I43132">
        <v>43077.6875</v>
      </c>
      <c r="J43132" t="s">
        <v>19</v>
      </c>
    </row>
    <row r="43133" spans="1:10" x14ac:dyDescent="0.25">
      <c r="A43133">
        <v>97.321920719999994</v>
      </c>
      <c r="B43133">
        <v>113.5190453</v>
      </c>
      <c r="C43133">
        <v>250</v>
      </c>
      <c r="D43133">
        <v>622.22220000000004</v>
      </c>
      <c r="E43133" s="6">
        <v>648.22631990000002</v>
      </c>
      <c r="F43133">
        <v>0</v>
      </c>
      <c r="G43133">
        <v>324.48667060000002</v>
      </c>
      <c r="H43133">
        <v>80.860205059999998</v>
      </c>
      <c r="I43133">
        <v>43077.6875</v>
      </c>
      <c r="J43133" t="s">
        <v>19</v>
      </c>
    </row>
    <row r="43134" spans="1:10" x14ac:dyDescent="0.25">
      <c r="A43134">
        <v>97.191088199999996</v>
      </c>
      <c r="B43134">
        <v>112.67380559999999</v>
      </c>
      <c r="C43134">
        <v>250</v>
      </c>
      <c r="D43134">
        <v>594.58870000000002</v>
      </c>
      <c r="E43134" s="6">
        <v>648.22746719999998</v>
      </c>
      <c r="F43134">
        <v>6.9262949999999996</v>
      </c>
      <c r="G43134">
        <v>324.48336</v>
      </c>
      <c r="H43134">
        <v>80.86003943</v>
      </c>
      <c r="I43134">
        <v>43077.6875</v>
      </c>
      <c r="J43134" t="s">
        <v>19</v>
      </c>
    </row>
    <row r="43135" spans="1:10" x14ac:dyDescent="0.25">
      <c r="A43135">
        <v>97.051948859999996</v>
      </c>
      <c r="B43135">
        <v>111.7749</v>
      </c>
      <c r="C43135">
        <v>250</v>
      </c>
      <c r="D43135">
        <v>601.97649839999997</v>
      </c>
      <c r="E43135" s="6">
        <v>648.22868730000005</v>
      </c>
      <c r="F43135">
        <v>3.3838388309999998</v>
      </c>
      <c r="G43135">
        <v>324.47983920000001</v>
      </c>
      <c r="H43135">
        <v>80.859863279999999</v>
      </c>
      <c r="I43135">
        <v>43077.6875</v>
      </c>
      <c r="J43135" t="s">
        <v>19</v>
      </c>
    </row>
    <row r="43136" spans="1:10" x14ac:dyDescent="0.25">
      <c r="A43136">
        <v>96.919039639999994</v>
      </c>
      <c r="B43136">
        <v>106.5454</v>
      </c>
      <c r="C43136">
        <v>250</v>
      </c>
      <c r="D43136">
        <v>609.0335</v>
      </c>
      <c r="E43136" s="6">
        <v>648.22985289999997</v>
      </c>
      <c r="F43136">
        <v>0</v>
      </c>
      <c r="G43136">
        <v>324.47647599999999</v>
      </c>
      <c r="H43136">
        <v>80.859695009999996</v>
      </c>
      <c r="I43136">
        <v>43077.6875</v>
      </c>
      <c r="J43136" t="s">
        <v>19</v>
      </c>
    </row>
    <row r="43137" spans="1:10" x14ac:dyDescent="0.25">
      <c r="A43137">
        <v>96.517163409999995</v>
      </c>
      <c r="B43137">
        <v>115.2246</v>
      </c>
      <c r="C43137">
        <v>250</v>
      </c>
      <c r="D43137">
        <v>600.75786170000003</v>
      </c>
      <c r="E43137" s="6">
        <v>648.23337709999998</v>
      </c>
      <c r="F43137">
        <v>6.4229339999999997</v>
      </c>
      <c r="G43137">
        <v>324.46630690000001</v>
      </c>
      <c r="H43137">
        <v>80.859186230000006</v>
      </c>
      <c r="I43137">
        <v>43077.6875</v>
      </c>
      <c r="J43137" t="s">
        <v>19</v>
      </c>
    </row>
    <row r="43138" spans="1:10" x14ac:dyDescent="0.25">
      <c r="A43138">
        <v>96.385326039999995</v>
      </c>
      <c r="B43138">
        <v>110.81910000000001</v>
      </c>
      <c r="C43138">
        <v>250</v>
      </c>
      <c r="D43138">
        <v>598.04300000000001</v>
      </c>
      <c r="E43138" s="6">
        <v>648.23453319999999</v>
      </c>
      <c r="F43138">
        <v>0</v>
      </c>
      <c r="G43138">
        <v>324.46297090000002</v>
      </c>
      <c r="H43138">
        <v>80.859019329999995</v>
      </c>
      <c r="I43138">
        <v>43077.6875</v>
      </c>
      <c r="J43138" t="s">
        <v>19</v>
      </c>
    </row>
    <row r="43139" spans="1:10" x14ac:dyDescent="0.25">
      <c r="A43139">
        <v>96.253488669999996</v>
      </c>
      <c r="B43139">
        <v>106.4136</v>
      </c>
      <c r="C43139">
        <v>250</v>
      </c>
      <c r="D43139">
        <v>608.27650240000003</v>
      </c>
      <c r="E43139" s="6">
        <v>648.23568929999999</v>
      </c>
      <c r="F43139">
        <v>1.37470176</v>
      </c>
      <c r="G43139">
        <v>324.4596348</v>
      </c>
      <c r="H43139">
        <v>80.858852420000005</v>
      </c>
      <c r="I43139">
        <v>43077.6875</v>
      </c>
      <c r="J43139" t="s">
        <v>19</v>
      </c>
    </row>
    <row r="43140" spans="1:10" x14ac:dyDescent="0.25">
      <c r="A43140">
        <v>96.114282329999995</v>
      </c>
      <c r="B43140">
        <v>113.79640000000001</v>
      </c>
      <c r="C43140">
        <v>250</v>
      </c>
      <c r="D43140">
        <v>619.08199999999999</v>
      </c>
      <c r="E43140" s="6">
        <v>648.23691010000005</v>
      </c>
      <c r="F43140">
        <v>2.8262416199999998</v>
      </c>
      <c r="G43140">
        <v>324.45611229999997</v>
      </c>
      <c r="H43140">
        <v>80.858676180000003</v>
      </c>
      <c r="I43140">
        <v>43077.6875</v>
      </c>
      <c r="J43140" t="s">
        <v>19</v>
      </c>
    </row>
    <row r="43141" spans="1:10" x14ac:dyDescent="0.25">
      <c r="A43141">
        <v>95.982444959999995</v>
      </c>
      <c r="B43141">
        <v>111.5112</v>
      </c>
      <c r="C43141">
        <v>250</v>
      </c>
      <c r="D43141">
        <v>606.99239999999998</v>
      </c>
      <c r="E43141" s="6">
        <v>648.23806620000005</v>
      </c>
      <c r="F43141">
        <v>4.20094338</v>
      </c>
      <c r="G43141">
        <v>324.45277629999998</v>
      </c>
      <c r="H43141">
        <v>80.858509280000007</v>
      </c>
      <c r="I43141">
        <v>43077.6875</v>
      </c>
      <c r="J43141" t="s">
        <v>19</v>
      </c>
    </row>
    <row r="43142" spans="1:10" x14ac:dyDescent="0.25">
      <c r="A43142">
        <v>95.849535739999993</v>
      </c>
      <c r="B43142">
        <v>116.3892</v>
      </c>
      <c r="C43142">
        <v>250</v>
      </c>
      <c r="D43142">
        <v>595.21680000000003</v>
      </c>
      <c r="E43142" s="6">
        <v>648.2392317</v>
      </c>
      <c r="F43142">
        <v>5.5868216000000004</v>
      </c>
      <c r="G43142">
        <v>324.44941310000002</v>
      </c>
      <c r="H43142">
        <v>80.858341010000004</v>
      </c>
      <c r="I43142">
        <v>43077.6875</v>
      </c>
      <c r="J43142" t="s">
        <v>19</v>
      </c>
    </row>
    <row r="43143" spans="1:10" x14ac:dyDescent="0.25">
      <c r="A43143">
        <v>95.711401260000002</v>
      </c>
      <c r="B43143">
        <v>113.1195551</v>
      </c>
      <c r="C43143">
        <v>250</v>
      </c>
      <c r="D43143">
        <v>600.27706590000003</v>
      </c>
      <c r="E43143" s="6">
        <v>648.24044309999999</v>
      </c>
      <c r="F43143">
        <v>7.0271850000000002</v>
      </c>
      <c r="G43143">
        <v>324.4459177</v>
      </c>
      <c r="H43143">
        <v>80.858166130000001</v>
      </c>
      <c r="I43143">
        <v>43077.6875</v>
      </c>
      <c r="J43143" t="s">
        <v>19</v>
      </c>
    </row>
    <row r="43144" spans="1:10" x14ac:dyDescent="0.25">
      <c r="A43144">
        <v>95.446654649999999</v>
      </c>
      <c r="B43144">
        <v>106.85299999999999</v>
      </c>
      <c r="C43144">
        <v>250</v>
      </c>
      <c r="D43144">
        <v>609.97550000000001</v>
      </c>
      <c r="E43144" s="6">
        <v>648.24276469999995</v>
      </c>
      <c r="F43144">
        <v>5.0341150929999996</v>
      </c>
      <c r="G43144">
        <v>324.43921849999998</v>
      </c>
      <c r="H43144">
        <v>80.857830960000001</v>
      </c>
      <c r="I43144">
        <v>43077.6875</v>
      </c>
      <c r="J43144" t="s">
        <v>19</v>
      </c>
    </row>
    <row r="43145" spans="1:10" x14ac:dyDescent="0.25">
      <c r="A43145">
        <v>95.043773569999999</v>
      </c>
      <c r="B43145">
        <v>110.2480858</v>
      </c>
      <c r="C43145">
        <v>250</v>
      </c>
      <c r="D43145">
        <v>588.30849999999998</v>
      </c>
      <c r="E43145" s="6">
        <v>648.24629779999998</v>
      </c>
      <c r="F43145">
        <v>2.001138912</v>
      </c>
      <c r="G43145">
        <v>324.42902400000003</v>
      </c>
      <c r="H43145">
        <v>80.857320909999999</v>
      </c>
      <c r="I43145">
        <v>43077.6875</v>
      </c>
      <c r="J43145" t="s">
        <v>19</v>
      </c>
    </row>
    <row r="43146" spans="1:10" x14ac:dyDescent="0.25">
      <c r="A43146">
        <v>94.777955129999995</v>
      </c>
      <c r="B43146">
        <v>112.4881425</v>
      </c>
      <c r="C43146">
        <v>250</v>
      </c>
      <c r="D43146">
        <v>612.0951</v>
      </c>
      <c r="E43146" s="6">
        <v>648.24862880000001</v>
      </c>
      <c r="F43146">
        <v>0</v>
      </c>
      <c r="G43146">
        <v>324.42229759999998</v>
      </c>
      <c r="H43146">
        <v>80.85698438</v>
      </c>
      <c r="I43146">
        <v>43077.6875</v>
      </c>
      <c r="J43146" t="s">
        <v>19</v>
      </c>
    </row>
    <row r="43147" spans="1:10" x14ac:dyDescent="0.25">
      <c r="A43147">
        <v>94.507983269999997</v>
      </c>
      <c r="B43147">
        <v>114.7632</v>
      </c>
      <c r="C43147">
        <v>250</v>
      </c>
      <c r="D43147">
        <v>606.95304999999996</v>
      </c>
      <c r="E43147" s="6">
        <v>648.2509963</v>
      </c>
      <c r="F43147">
        <v>3.3148504999999999</v>
      </c>
      <c r="G43147">
        <v>324.41546620000003</v>
      </c>
      <c r="H43147">
        <v>80.856642600000001</v>
      </c>
      <c r="I43147">
        <v>43077.6875</v>
      </c>
      <c r="J43147" t="s">
        <v>19</v>
      </c>
    </row>
    <row r="43148" spans="1:10" x14ac:dyDescent="0.25">
      <c r="A43148">
        <v>94.376145890000004</v>
      </c>
      <c r="B43148">
        <v>110.2148</v>
      </c>
      <c r="C43148">
        <v>250</v>
      </c>
      <c r="D43148">
        <v>604.44199409999999</v>
      </c>
      <c r="E43148" s="6">
        <v>648.2521524</v>
      </c>
      <c r="F43148">
        <v>4.933616357</v>
      </c>
      <c r="G43148">
        <v>324.41213019999998</v>
      </c>
      <c r="H43148">
        <v>80.856475689999996</v>
      </c>
      <c r="I43148">
        <v>43077.6875</v>
      </c>
      <c r="J43148" t="s">
        <v>19</v>
      </c>
    </row>
    <row r="43149" spans="1:10" x14ac:dyDescent="0.25">
      <c r="A43149">
        <v>94.238011420000007</v>
      </c>
      <c r="B43149">
        <v>111.9865278</v>
      </c>
      <c r="C43149">
        <v>250</v>
      </c>
      <c r="D43149">
        <v>601.81100000000004</v>
      </c>
      <c r="E43149" s="6">
        <v>648.25336379999999</v>
      </c>
      <c r="F43149">
        <v>6.6297009999999998</v>
      </c>
      <c r="G43149">
        <v>324.40863480000002</v>
      </c>
      <c r="H43149">
        <v>80.856300809999993</v>
      </c>
      <c r="I43149">
        <v>43077.6875</v>
      </c>
      <c r="J43149" t="s">
        <v>19</v>
      </c>
    </row>
    <row r="43150" spans="1:10" x14ac:dyDescent="0.25">
      <c r="A43150">
        <v>94.10717889</v>
      </c>
      <c r="B43150">
        <v>113.66459999999999</v>
      </c>
      <c r="C43150">
        <v>250</v>
      </c>
      <c r="D43150">
        <v>604.56813899999997</v>
      </c>
      <c r="E43150" s="6">
        <v>648.25451109999995</v>
      </c>
      <c r="F43150">
        <v>3.3919399910000001</v>
      </c>
      <c r="G43150">
        <v>324.4053242</v>
      </c>
      <c r="H43150">
        <v>80.856135170000002</v>
      </c>
      <c r="I43150">
        <v>43077.688194444447</v>
      </c>
      <c r="J43150" t="s">
        <v>19</v>
      </c>
    </row>
    <row r="43151" spans="1:10" x14ac:dyDescent="0.25">
      <c r="A43151">
        <v>93.970116259999998</v>
      </c>
      <c r="B43151">
        <v>111.5962608</v>
      </c>
      <c r="C43151">
        <v>250</v>
      </c>
      <c r="D43151">
        <v>607.45657010000002</v>
      </c>
      <c r="E43151" s="6">
        <v>648.25571300000001</v>
      </c>
      <c r="F43151">
        <v>0</v>
      </c>
      <c r="G43151">
        <v>324.40185589999999</v>
      </c>
      <c r="H43151">
        <v>80.855961649999998</v>
      </c>
      <c r="I43151">
        <v>43077.688194444447</v>
      </c>
      <c r="J43151" t="s">
        <v>19</v>
      </c>
    </row>
    <row r="43152" spans="1:10" x14ac:dyDescent="0.25">
      <c r="A43152">
        <v>93.705302669999995</v>
      </c>
      <c r="B43152">
        <v>107.6001</v>
      </c>
      <c r="C43152">
        <v>250</v>
      </c>
      <c r="D43152">
        <v>613.03719999999998</v>
      </c>
      <c r="E43152" s="6">
        <v>648.25803529999996</v>
      </c>
      <c r="F43152">
        <v>4.4900000990000004</v>
      </c>
      <c r="G43152">
        <v>324.39515499999999</v>
      </c>
      <c r="H43152">
        <v>80.855626400000006</v>
      </c>
      <c r="I43152">
        <v>43077.688194444447</v>
      </c>
      <c r="J43152" t="s">
        <v>19</v>
      </c>
    </row>
    <row r="43153" spans="1:10" x14ac:dyDescent="0.25">
      <c r="A43153">
        <v>93.567168179999996</v>
      </c>
      <c r="B43153">
        <v>108.3308517</v>
      </c>
      <c r="C43153">
        <v>250</v>
      </c>
      <c r="D43153">
        <v>610.27825489999998</v>
      </c>
      <c r="E43153" s="6">
        <v>648.25924659999998</v>
      </c>
      <c r="F43153">
        <v>6.8321149999999999</v>
      </c>
      <c r="G43153">
        <v>324.39165969999999</v>
      </c>
      <c r="H43153">
        <v>80.855451520000003</v>
      </c>
      <c r="I43153">
        <v>43077.688194444447</v>
      </c>
      <c r="J43153" t="s">
        <v>19</v>
      </c>
    </row>
    <row r="43154" spans="1:10" x14ac:dyDescent="0.25">
      <c r="A43154">
        <v>93.302421589999994</v>
      </c>
      <c r="B43154">
        <v>109.73139999999999</v>
      </c>
      <c r="C43154">
        <v>250</v>
      </c>
      <c r="D43154">
        <v>604.9905</v>
      </c>
      <c r="E43154" s="6">
        <v>648.26156830000002</v>
      </c>
      <c r="F43154">
        <v>2.2949753720000001</v>
      </c>
      <c r="G43154">
        <v>324.38496049999998</v>
      </c>
      <c r="H43154">
        <v>80.855116350000003</v>
      </c>
      <c r="I43154">
        <v>43077.688194444447</v>
      </c>
      <c r="J43154" t="s">
        <v>19</v>
      </c>
    </row>
    <row r="43155" spans="1:10" x14ac:dyDescent="0.25">
      <c r="A43155">
        <v>93.168507500000004</v>
      </c>
      <c r="B43155">
        <v>109.9820935</v>
      </c>
      <c r="C43155">
        <v>250</v>
      </c>
      <c r="D43155">
        <v>602.31584850000002</v>
      </c>
      <c r="E43155" s="6">
        <v>648.26274260000002</v>
      </c>
      <c r="F43155">
        <v>0</v>
      </c>
      <c r="G43155">
        <v>324.38157189999998</v>
      </c>
      <c r="H43155">
        <v>80.854946810000001</v>
      </c>
      <c r="I43155">
        <v>43077.688194444447</v>
      </c>
      <c r="J43155" t="s">
        <v>19</v>
      </c>
    </row>
    <row r="43156" spans="1:10" x14ac:dyDescent="0.25">
      <c r="A43156">
        <v>93.032449729999996</v>
      </c>
      <c r="B43156">
        <v>110.2368</v>
      </c>
      <c r="C43156">
        <v>250</v>
      </c>
      <c r="D43156">
        <v>599.59838139999999</v>
      </c>
      <c r="E43156" s="6">
        <v>648.26393580000001</v>
      </c>
      <c r="F43156">
        <v>6.529954</v>
      </c>
      <c r="G43156">
        <v>324.378129</v>
      </c>
      <c r="H43156">
        <v>80.854774559999996</v>
      </c>
      <c r="I43156">
        <v>43077.688194444447</v>
      </c>
      <c r="J43156" t="s">
        <v>19</v>
      </c>
    </row>
    <row r="43157" spans="1:10" x14ac:dyDescent="0.25">
      <c r="A43157">
        <v>92.899540509999994</v>
      </c>
      <c r="B43157">
        <v>107.434892</v>
      </c>
      <c r="C43157">
        <v>250</v>
      </c>
      <c r="D43157">
        <v>596.94380000000001</v>
      </c>
      <c r="E43157" s="6">
        <v>648.26510129999997</v>
      </c>
      <c r="F43157">
        <v>5.6043017800000001</v>
      </c>
      <c r="G43157">
        <v>324.3747659</v>
      </c>
      <c r="H43157">
        <v>80.8546063</v>
      </c>
      <c r="I43157">
        <v>43077.688194444447</v>
      </c>
      <c r="J43157" t="s">
        <v>19</v>
      </c>
    </row>
    <row r="43158" spans="1:10" x14ac:dyDescent="0.25">
      <c r="A43158">
        <v>92.765626420000004</v>
      </c>
      <c r="B43158">
        <v>104.6118</v>
      </c>
      <c r="C43158">
        <v>250</v>
      </c>
      <c r="D43158">
        <v>613.35119999999995</v>
      </c>
      <c r="E43158" s="6">
        <v>648.26627559999997</v>
      </c>
      <c r="F43158">
        <v>4.671651131</v>
      </c>
      <c r="G43158">
        <v>324.37137730000001</v>
      </c>
      <c r="H43158">
        <v>80.854436759999999</v>
      </c>
      <c r="I43158">
        <v>43077.688194444447</v>
      </c>
      <c r="J43158" t="s">
        <v>19</v>
      </c>
    </row>
    <row r="43159" spans="1:10" x14ac:dyDescent="0.25">
      <c r="A43159">
        <v>92.497731270000003</v>
      </c>
      <c r="B43159">
        <v>112.0166</v>
      </c>
      <c r="C43159">
        <v>250</v>
      </c>
      <c r="D43159">
        <v>610.93052609999995</v>
      </c>
      <c r="E43159" s="6">
        <v>648.26862489999996</v>
      </c>
      <c r="F43159">
        <v>2.80588331</v>
      </c>
      <c r="G43159">
        <v>324.36459839999998</v>
      </c>
      <c r="H43159">
        <v>80.854097600000003</v>
      </c>
      <c r="I43159">
        <v>43077.688194444447</v>
      </c>
      <c r="J43159" t="s">
        <v>19</v>
      </c>
    </row>
    <row r="43160" spans="1:10" x14ac:dyDescent="0.25">
      <c r="A43160">
        <v>92.363750199999998</v>
      </c>
      <c r="B43160">
        <v>108.9624</v>
      </c>
      <c r="C43160">
        <v>250</v>
      </c>
      <c r="D43160">
        <v>609.71988650000003</v>
      </c>
      <c r="E43160" s="6">
        <v>648.26979979999999</v>
      </c>
      <c r="F43160">
        <v>1.872766138</v>
      </c>
      <c r="G43160">
        <v>324.3612081</v>
      </c>
      <c r="H43160">
        <v>80.853927979999995</v>
      </c>
      <c r="I43160">
        <v>43077.688194444447</v>
      </c>
      <c r="J43160" t="s">
        <v>19</v>
      </c>
    </row>
    <row r="43161" spans="1:10" x14ac:dyDescent="0.25">
      <c r="A43161">
        <v>92.094850190000002</v>
      </c>
      <c r="B43161">
        <v>112.26216959999999</v>
      </c>
      <c r="C43161">
        <v>250</v>
      </c>
      <c r="D43161">
        <v>607.29013280000004</v>
      </c>
      <c r="E43161" s="6">
        <v>648.27215790000002</v>
      </c>
      <c r="F43161">
        <v>0</v>
      </c>
      <c r="G43161">
        <v>324.3544038</v>
      </c>
      <c r="H43161">
        <v>80.85358755</v>
      </c>
      <c r="I43161">
        <v>43077.688194444447</v>
      </c>
      <c r="J43161" t="s">
        <v>19</v>
      </c>
    </row>
    <row r="43162" spans="1:10" x14ac:dyDescent="0.25">
      <c r="A43162">
        <v>91.960869119999998</v>
      </c>
      <c r="B43162">
        <v>113.9063</v>
      </c>
      <c r="C43162">
        <v>250</v>
      </c>
      <c r="D43162">
        <v>606.0794932</v>
      </c>
      <c r="E43162" s="6">
        <v>648.27333290000001</v>
      </c>
      <c r="F43162">
        <v>1.6804255180000001</v>
      </c>
      <c r="G43162">
        <v>324.35101359999999</v>
      </c>
      <c r="H43162">
        <v>80.853417930000006</v>
      </c>
      <c r="I43162">
        <v>43077.688194444447</v>
      </c>
      <c r="J43162" t="s">
        <v>19</v>
      </c>
    </row>
    <row r="43163" spans="1:10" x14ac:dyDescent="0.25">
      <c r="A43163">
        <v>91.557988039999998</v>
      </c>
      <c r="B43163">
        <v>111.1157</v>
      </c>
      <c r="C43163">
        <v>250</v>
      </c>
      <c r="D43163">
        <v>602.43910000000005</v>
      </c>
      <c r="E43163" s="6">
        <v>648.27686589999996</v>
      </c>
      <c r="F43163">
        <v>6.7334649999999998</v>
      </c>
      <c r="G43163">
        <v>324.34081900000001</v>
      </c>
      <c r="H43163">
        <v>80.852907880000004</v>
      </c>
      <c r="I43163">
        <v>43077.688194444447</v>
      </c>
      <c r="J43163" t="s">
        <v>19</v>
      </c>
    </row>
    <row r="43164" spans="1:10" x14ac:dyDescent="0.25">
      <c r="A43164">
        <v>91.296390000000002</v>
      </c>
      <c r="B43164">
        <v>110.7421722</v>
      </c>
      <c r="C43164">
        <v>250</v>
      </c>
      <c r="D43164">
        <v>613.42595630000005</v>
      </c>
      <c r="E43164" s="6">
        <v>648.27915989999997</v>
      </c>
      <c r="F43164">
        <v>0</v>
      </c>
      <c r="G43164">
        <v>324.33419950000001</v>
      </c>
      <c r="H43164">
        <v>80.852576690000006</v>
      </c>
      <c r="I43164">
        <v>43077.688194444447</v>
      </c>
      <c r="J43164" t="s">
        <v>19</v>
      </c>
    </row>
    <row r="43165" spans="1:10" x14ac:dyDescent="0.25">
      <c r="A43165">
        <v>103.82080000000001</v>
      </c>
      <c r="B43165">
        <v>110.54187330000001</v>
      </c>
      <c r="C43165">
        <v>250</v>
      </c>
      <c r="D43165">
        <v>619.3175</v>
      </c>
      <c r="E43165" s="6">
        <v>648.28039009999998</v>
      </c>
      <c r="F43165">
        <v>6.8313870000000003</v>
      </c>
      <c r="G43165">
        <v>324.3306498</v>
      </c>
      <c r="H43165">
        <v>80.8523991</v>
      </c>
      <c r="I43165">
        <v>43077.688194444447</v>
      </c>
      <c r="J43165" t="s">
        <v>19</v>
      </c>
    </row>
    <row r="43166" spans="1:10" x14ac:dyDescent="0.25">
      <c r="A43166">
        <v>102.7595824</v>
      </c>
      <c r="B43166">
        <v>110.349131</v>
      </c>
      <c r="C43166">
        <v>250</v>
      </c>
      <c r="D43166">
        <v>613.13038540000002</v>
      </c>
      <c r="E43166" s="6">
        <v>648.28157380000005</v>
      </c>
      <c r="F43166">
        <v>0</v>
      </c>
      <c r="G43166">
        <v>324.3272341</v>
      </c>
      <c r="H43166">
        <v>80.852228210000007</v>
      </c>
      <c r="I43166">
        <v>43077.688194444447</v>
      </c>
      <c r="J43166" t="s">
        <v>19</v>
      </c>
    </row>
    <row r="43167" spans="1:10" x14ac:dyDescent="0.25">
      <c r="A43167">
        <v>101.7067914</v>
      </c>
      <c r="B43167">
        <v>110.1579193</v>
      </c>
      <c r="C43167">
        <v>250</v>
      </c>
      <c r="D43167">
        <v>606.99239999999998</v>
      </c>
      <c r="E43167" s="6">
        <v>648.28274810000005</v>
      </c>
      <c r="F43167">
        <v>6.424302</v>
      </c>
      <c r="G43167">
        <v>324.3238455</v>
      </c>
      <c r="H43167">
        <v>80.852058670000005</v>
      </c>
      <c r="I43167">
        <v>43077.688194444447</v>
      </c>
      <c r="J43167" t="s">
        <v>19</v>
      </c>
    </row>
    <row r="43168" spans="1:10" x14ac:dyDescent="0.25">
      <c r="A43168">
        <v>99.600682689999999</v>
      </c>
      <c r="B43168">
        <v>109.7754</v>
      </c>
      <c r="C43168">
        <v>250</v>
      </c>
      <c r="D43168">
        <v>620.41650000000004</v>
      </c>
      <c r="E43168" s="6">
        <v>648.28509740000004</v>
      </c>
      <c r="F43168">
        <v>0</v>
      </c>
      <c r="G43168">
        <v>324.3170667</v>
      </c>
      <c r="H43168">
        <v>80.851719509999995</v>
      </c>
      <c r="I43168">
        <v>43077.688194444447</v>
      </c>
      <c r="J43168" t="s">
        <v>19</v>
      </c>
    </row>
    <row r="43169" spans="1:10" x14ac:dyDescent="0.25">
      <c r="A43169">
        <v>98.547364999999999</v>
      </c>
      <c r="B43169">
        <v>114.3896</v>
      </c>
      <c r="C43169">
        <v>250</v>
      </c>
      <c r="D43169">
        <v>612.18266989999995</v>
      </c>
      <c r="E43169" s="6">
        <v>648.28627229999995</v>
      </c>
      <c r="F43169">
        <v>6.8328420000000003</v>
      </c>
      <c r="G43169">
        <v>324.31367640000002</v>
      </c>
      <c r="H43169">
        <v>80.851549890000001</v>
      </c>
      <c r="I43169">
        <v>43077.688194444447</v>
      </c>
      <c r="J43169" t="s">
        <v>19</v>
      </c>
    </row>
    <row r="43170" spans="1:10" x14ac:dyDescent="0.25">
      <c r="A43170">
        <v>97.551979729999999</v>
      </c>
      <c r="B43170">
        <v>112.3476546</v>
      </c>
      <c r="C43170">
        <v>250</v>
      </c>
      <c r="D43170">
        <v>604.40170000000001</v>
      </c>
      <c r="E43170" s="6">
        <v>648.2873826</v>
      </c>
      <c r="F43170">
        <v>4.6454991809999999</v>
      </c>
      <c r="G43170">
        <v>324.31047260000003</v>
      </c>
      <c r="H43170">
        <v>80.851389600000005</v>
      </c>
      <c r="I43170">
        <v>43077.688194444447</v>
      </c>
      <c r="J43170" t="s">
        <v>19</v>
      </c>
    </row>
    <row r="43171" spans="1:10" x14ac:dyDescent="0.25">
      <c r="A43171">
        <v>95.437971169999997</v>
      </c>
      <c r="B43171">
        <v>108.01095170000001</v>
      </c>
      <c r="C43171">
        <v>250</v>
      </c>
      <c r="D43171">
        <v>593.96079999999995</v>
      </c>
      <c r="E43171" s="6">
        <v>648.28974070000004</v>
      </c>
      <c r="F43171">
        <v>0</v>
      </c>
      <c r="G43171">
        <v>324.30366830000003</v>
      </c>
      <c r="H43171">
        <v>80.851049169999996</v>
      </c>
      <c r="I43171">
        <v>43077.688888888886</v>
      </c>
      <c r="J43171" t="s">
        <v>19</v>
      </c>
    </row>
    <row r="43172" spans="1:10" x14ac:dyDescent="0.25">
      <c r="A43172">
        <v>94.327247689999993</v>
      </c>
      <c r="B43172">
        <v>105.7324</v>
      </c>
      <c r="C43172">
        <v>250</v>
      </c>
      <c r="D43172">
        <v>609.15129709999997</v>
      </c>
      <c r="E43172" s="6">
        <v>648.29097969999998</v>
      </c>
      <c r="F43172">
        <v>1.3166064200000001</v>
      </c>
      <c r="G43172">
        <v>324.30009319999999</v>
      </c>
      <c r="H43172">
        <v>80.850870310000005</v>
      </c>
      <c r="I43172">
        <v>43077.688888888886</v>
      </c>
      <c r="J43172" t="s">
        <v>19</v>
      </c>
    </row>
    <row r="43173" spans="1:10" x14ac:dyDescent="0.25">
      <c r="A43173">
        <v>93.273929999999993</v>
      </c>
      <c r="B43173">
        <v>109.0936904</v>
      </c>
      <c r="C43173">
        <v>250</v>
      </c>
      <c r="D43173">
        <v>623.55669999999998</v>
      </c>
      <c r="E43173" s="6">
        <v>648.2921546</v>
      </c>
      <c r="F43173">
        <v>2.5651663450000002</v>
      </c>
      <c r="G43173">
        <v>324.29670290000001</v>
      </c>
      <c r="H43173">
        <v>80.850700689999996</v>
      </c>
      <c r="I43173">
        <v>43077.688888888886</v>
      </c>
      <c r="J43173" t="s">
        <v>19</v>
      </c>
    </row>
    <row r="43174" spans="1:10" x14ac:dyDescent="0.25">
      <c r="A43174">
        <v>95.701064419999994</v>
      </c>
      <c r="B43174">
        <v>112.2969999</v>
      </c>
      <c r="C43174">
        <v>250</v>
      </c>
      <c r="D43174">
        <v>608.71939999999995</v>
      </c>
      <c r="E43174" s="6">
        <v>648.29327430000001</v>
      </c>
      <c r="F43174">
        <v>3.7550438900000001</v>
      </c>
      <c r="G43174">
        <v>324.29347200000001</v>
      </c>
      <c r="H43174">
        <v>80.850539040000001</v>
      </c>
      <c r="I43174">
        <v>43077.688888888886</v>
      </c>
      <c r="J43174" t="s">
        <v>19</v>
      </c>
    </row>
    <row r="43175" spans="1:10" x14ac:dyDescent="0.25">
      <c r="A43175">
        <v>98.385429439999996</v>
      </c>
      <c r="B43175">
        <v>115.8398</v>
      </c>
      <c r="C43175">
        <v>250</v>
      </c>
      <c r="D43175">
        <v>623.55669999999998</v>
      </c>
      <c r="E43175" s="6">
        <v>648.29451270000004</v>
      </c>
      <c r="F43175">
        <v>5.0710260749999998</v>
      </c>
      <c r="G43175">
        <v>324.28989860000001</v>
      </c>
      <c r="H43175">
        <v>80.850360260000002</v>
      </c>
      <c r="I43175">
        <v>43077.688888888886</v>
      </c>
      <c r="J43175" t="s">
        <v>19</v>
      </c>
    </row>
    <row r="43176" spans="1:10" x14ac:dyDescent="0.25">
      <c r="A43176">
        <v>100.9322653</v>
      </c>
      <c r="B43176">
        <v>129.5728</v>
      </c>
      <c r="C43176">
        <v>250</v>
      </c>
      <c r="D43176">
        <v>614.27129330000002</v>
      </c>
      <c r="E43176" s="6">
        <v>648.29568759999995</v>
      </c>
      <c r="F43176">
        <v>6.3195860000000001</v>
      </c>
      <c r="G43176">
        <v>324.2865084</v>
      </c>
      <c r="H43176">
        <v>80.850190639999994</v>
      </c>
      <c r="I43176">
        <v>43077.688888888886</v>
      </c>
      <c r="J43176" t="s">
        <v>19</v>
      </c>
    </row>
    <row r="43177" spans="1:10" x14ac:dyDescent="0.25">
      <c r="A43177">
        <v>103.35939999999999</v>
      </c>
      <c r="B43177">
        <v>120.50276839999999</v>
      </c>
      <c r="C43177">
        <v>250</v>
      </c>
      <c r="D43177">
        <v>605.42229999999995</v>
      </c>
      <c r="E43177" s="6">
        <v>648.29680729999995</v>
      </c>
      <c r="F43177">
        <v>0</v>
      </c>
      <c r="G43177">
        <v>324.28327739999997</v>
      </c>
      <c r="H43177">
        <v>80.850028989999998</v>
      </c>
      <c r="I43177">
        <v>43077.688888888886</v>
      </c>
      <c r="J43177" t="s">
        <v>19</v>
      </c>
    </row>
    <row r="43178" spans="1:10" x14ac:dyDescent="0.25">
      <c r="A43178">
        <v>103.2710514</v>
      </c>
      <c r="B43178">
        <v>111.1377</v>
      </c>
      <c r="C43178">
        <v>250</v>
      </c>
      <c r="D43178">
        <v>617.27629999999999</v>
      </c>
      <c r="E43178" s="6">
        <v>648.29796350000004</v>
      </c>
      <c r="F43178">
        <v>3.4591672579999999</v>
      </c>
      <c r="G43178">
        <v>324.27994139999998</v>
      </c>
      <c r="H43178">
        <v>80.849862079999994</v>
      </c>
      <c r="I43178">
        <v>43077.688888888886</v>
      </c>
      <c r="J43178" t="s">
        <v>19</v>
      </c>
    </row>
    <row r="43179" spans="1:10" x14ac:dyDescent="0.25">
      <c r="A43179">
        <v>103.1749812</v>
      </c>
      <c r="B43179">
        <v>108.8702751</v>
      </c>
      <c r="C43179">
        <v>250</v>
      </c>
      <c r="D43179">
        <v>614.743605</v>
      </c>
      <c r="E43179" s="6">
        <v>648.29922060000001</v>
      </c>
      <c r="F43179">
        <v>7.2206599999999996</v>
      </c>
      <c r="G43179">
        <v>324.27631380000003</v>
      </c>
      <c r="H43179">
        <v>80.849680579999998</v>
      </c>
      <c r="I43179">
        <v>43077.688888888886</v>
      </c>
      <c r="J43179" t="s">
        <v>19</v>
      </c>
    </row>
    <row r="43180" spans="1:10" x14ac:dyDescent="0.25">
      <c r="A43180">
        <v>103.0010673</v>
      </c>
      <c r="B43180">
        <v>104.76560000000001</v>
      </c>
      <c r="C43180">
        <v>250</v>
      </c>
      <c r="D43180">
        <v>610.15871649999997</v>
      </c>
      <c r="E43180" s="6">
        <v>648.30149649999998</v>
      </c>
      <c r="F43180">
        <v>4.3916918230000004</v>
      </c>
      <c r="G43180">
        <v>324.26974680000001</v>
      </c>
      <c r="H43180">
        <v>80.849352030000006</v>
      </c>
      <c r="I43180">
        <v>43077.688888888886</v>
      </c>
      <c r="J43180" t="s">
        <v>19</v>
      </c>
    </row>
    <row r="43181" spans="1:10" x14ac:dyDescent="0.25">
      <c r="A43181">
        <v>102.81593030000001</v>
      </c>
      <c r="B43181">
        <v>112.6978</v>
      </c>
      <c r="C43181">
        <v>250</v>
      </c>
      <c r="D43181">
        <v>605.2779524</v>
      </c>
      <c r="E43181" s="6">
        <v>648.3039192</v>
      </c>
      <c r="F43181">
        <v>1.3801624619999999</v>
      </c>
      <c r="G43181">
        <v>324.26275600000002</v>
      </c>
      <c r="H43181">
        <v>80.84900227</v>
      </c>
      <c r="I43181">
        <v>43077.688888888886</v>
      </c>
      <c r="J43181" t="s">
        <v>19</v>
      </c>
    </row>
    <row r="43182" spans="1:10" x14ac:dyDescent="0.25">
      <c r="A43182">
        <v>102.73108329999999</v>
      </c>
      <c r="B43182">
        <v>112.026892</v>
      </c>
      <c r="C43182">
        <v>250</v>
      </c>
      <c r="D43182">
        <v>603.04113299999995</v>
      </c>
      <c r="E43182" s="6">
        <v>648.30502950000005</v>
      </c>
      <c r="F43182">
        <v>0</v>
      </c>
      <c r="G43182">
        <v>324.25955219999997</v>
      </c>
      <c r="H43182">
        <v>80.848841980000003</v>
      </c>
      <c r="I43182">
        <v>43077.688888888886</v>
      </c>
      <c r="J43182" t="s">
        <v>19</v>
      </c>
    </row>
    <row r="43183" spans="1:10" x14ac:dyDescent="0.25">
      <c r="A43183">
        <v>102.64273470000001</v>
      </c>
      <c r="B43183">
        <v>111.3282957</v>
      </c>
      <c r="C43183">
        <v>250</v>
      </c>
      <c r="D43183">
        <v>600.71199999999999</v>
      </c>
      <c r="E43183" s="6">
        <v>648.30618560000005</v>
      </c>
      <c r="F43183">
        <v>1.067964702</v>
      </c>
      <c r="G43183">
        <v>324.25621619999998</v>
      </c>
      <c r="H43183">
        <v>80.848675069999999</v>
      </c>
      <c r="I43183">
        <v>43077.688888888886</v>
      </c>
      <c r="J43183" t="s">
        <v>19</v>
      </c>
    </row>
    <row r="43184" spans="1:10" x14ac:dyDescent="0.25">
      <c r="A43184">
        <v>102.37131410000001</v>
      </c>
      <c r="B43184">
        <v>109.18210000000001</v>
      </c>
      <c r="C43184">
        <v>250</v>
      </c>
      <c r="D43184">
        <v>623.71370000000002</v>
      </c>
      <c r="E43184" s="6">
        <v>648.30973740000002</v>
      </c>
      <c r="F43184">
        <v>4.3489169509999996</v>
      </c>
      <c r="G43184">
        <v>324.24596739999998</v>
      </c>
      <c r="H43184">
        <v>80.848162310000006</v>
      </c>
      <c r="I43184">
        <v>43077.688888888886</v>
      </c>
      <c r="J43184" t="s">
        <v>19</v>
      </c>
    </row>
    <row r="43185" spans="1:10" x14ac:dyDescent="0.25">
      <c r="A43185">
        <v>102.2759622</v>
      </c>
      <c r="B43185">
        <v>107.6001</v>
      </c>
      <c r="C43185">
        <v>250</v>
      </c>
      <c r="D43185">
        <v>617.23638570000003</v>
      </c>
      <c r="E43185" s="6">
        <v>648.3109852</v>
      </c>
      <c r="F43185">
        <v>5.5015371999999996</v>
      </c>
      <c r="G43185">
        <v>324.24236689999998</v>
      </c>
      <c r="H43185">
        <v>80.847982169999995</v>
      </c>
      <c r="I43185">
        <v>43077.688888888886</v>
      </c>
      <c r="J43185" t="s">
        <v>19</v>
      </c>
    </row>
    <row r="43186" spans="1:10" x14ac:dyDescent="0.25">
      <c r="A43186">
        <v>102.1911152</v>
      </c>
      <c r="B43186">
        <v>113.9722</v>
      </c>
      <c r="C43186">
        <v>250</v>
      </c>
      <c r="D43186">
        <v>611.47267309999995</v>
      </c>
      <c r="E43186" s="6">
        <v>648.31209550000005</v>
      </c>
      <c r="F43186">
        <v>6.5271739999999996</v>
      </c>
      <c r="G43186">
        <v>324.23916309999998</v>
      </c>
      <c r="H43186">
        <v>80.847821879999998</v>
      </c>
      <c r="I43186">
        <v>43077.688888888886</v>
      </c>
      <c r="J43186" t="s">
        <v>19</v>
      </c>
    </row>
    <row r="43187" spans="1:10" x14ac:dyDescent="0.25">
      <c r="A43187">
        <v>102.10204830000001</v>
      </c>
      <c r="B43187">
        <v>111.7022662</v>
      </c>
      <c r="C43187">
        <v>250</v>
      </c>
      <c r="D43187">
        <v>605.42229999999995</v>
      </c>
      <c r="E43187" s="6">
        <v>648.31326100000001</v>
      </c>
      <c r="F43187">
        <v>3.2378895490000001</v>
      </c>
      <c r="G43187">
        <v>324.23579990000002</v>
      </c>
      <c r="H43187">
        <v>80.847653609999995</v>
      </c>
      <c r="I43187">
        <v>43077.688888888886</v>
      </c>
      <c r="J43187" t="s">
        <v>19</v>
      </c>
    </row>
    <row r="43188" spans="1:10" x14ac:dyDescent="0.25">
      <c r="A43188">
        <v>102.0143731</v>
      </c>
      <c r="B43188">
        <v>109.4678</v>
      </c>
      <c r="C43188">
        <v>250</v>
      </c>
      <c r="D43188">
        <v>609.04236460000004</v>
      </c>
      <c r="E43188" s="6">
        <v>648.31440840000005</v>
      </c>
      <c r="F43188">
        <v>0</v>
      </c>
      <c r="G43188">
        <v>324.2324893</v>
      </c>
      <c r="H43188">
        <v>80.847487979999997</v>
      </c>
      <c r="I43188">
        <v>43077.688888888886</v>
      </c>
      <c r="J43188" t="s">
        <v>19</v>
      </c>
    </row>
    <row r="43189" spans="1:10" x14ac:dyDescent="0.25">
      <c r="A43189">
        <v>101.8320642</v>
      </c>
      <c r="B43189">
        <v>113.6359958</v>
      </c>
      <c r="C43189">
        <v>250</v>
      </c>
      <c r="D43189">
        <v>616.56979999999999</v>
      </c>
      <c r="E43189" s="6">
        <v>648.31679399999996</v>
      </c>
      <c r="F43189">
        <v>4.4084632240000001</v>
      </c>
      <c r="G43189">
        <v>324.22560529999998</v>
      </c>
      <c r="H43189">
        <v>80.847143560000006</v>
      </c>
      <c r="I43189">
        <v>43077.688888888886</v>
      </c>
      <c r="J43189" t="s">
        <v>19</v>
      </c>
    </row>
    <row r="43190" spans="1:10" x14ac:dyDescent="0.25">
      <c r="A43190">
        <v>101.744389</v>
      </c>
      <c r="B43190">
        <v>115.6405481</v>
      </c>
      <c r="C43190">
        <v>250</v>
      </c>
      <c r="D43190">
        <v>614.97800570000004</v>
      </c>
      <c r="E43190" s="6">
        <v>648.3179414</v>
      </c>
      <c r="F43190">
        <v>6.5285640000000003</v>
      </c>
      <c r="G43190">
        <v>324.22229470000002</v>
      </c>
      <c r="H43190">
        <v>80.846977929999994</v>
      </c>
      <c r="I43190">
        <v>43077.688888888886</v>
      </c>
      <c r="J43190" t="s">
        <v>19</v>
      </c>
    </row>
    <row r="43191" spans="1:10" x14ac:dyDescent="0.25">
      <c r="A43191">
        <v>101.6511022</v>
      </c>
      <c r="B43191">
        <v>117.7734</v>
      </c>
      <c r="C43191">
        <v>250</v>
      </c>
      <c r="D43191">
        <v>613.28432999999995</v>
      </c>
      <c r="E43191" s="6">
        <v>648.31916209999997</v>
      </c>
      <c r="F43191">
        <v>5.3992577129999999</v>
      </c>
      <c r="G43191">
        <v>324.21877219999999</v>
      </c>
      <c r="H43191">
        <v>80.846801690000007</v>
      </c>
      <c r="I43191">
        <v>43077.688888888886</v>
      </c>
      <c r="J43191" t="s">
        <v>19</v>
      </c>
    </row>
    <row r="43192" spans="1:10" x14ac:dyDescent="0.25">
      <c r="A43192">
        <v>101.3846198</v>
      </c>
      <c r="B43192">
        <v>107.0068</v>
      </c>
      <c r="C43192">
        <v>250</v>
      </c>
      <c r="D43192">
        <v>608.44618830000002</v>
      </c>
      <c r="E43192" s="6">
        <v>648.32264929999997</v>
      </c>
      <c r="F43192">
        <v>2.1732895929999998</v>
      </c>
      <c r="G43192">
        <v>324.20870980000001</v>
      </c>
      <c r="H43192">
        <v>80.846298259999998</v>
      </c>
      <c r="I43192">
        <v>43077.688888888886</v>
      </c>
      <c r="J43192" t="s">
        <v>19</v>
      </c>
    </row>
    <row r="43193" spans="1:10" x14ac:dyDescent="0.25">
      <c r="A43193">
        <v>101.2050943</v>
      </c>
      <c r="B43193">
        <v>107.1887504</v>
      </c>
      <c r="C43193">
        <v>250</v>
      </c>
      <c r="D43193">
        <v>605.18679999999995</v>
      </c>
      <c r="E43193" s="6">
        <v>648.32499859999996</v>
      </c>
      <c r="F43193">
        <v>0</v>
      </c>
      <c r="G43193">
        <v>324.201931</v>
      </c>
      <c r="H43193">
        <v>80.845959100000002</v>
      </c>
      <c r="I43193">
        <v>43077.689583333333</v>
      </c>
      <c r="J43193" t="s">
        <v>19</v>
      </c>
    </row>
    <row r="43194" spans="1:10" x14ac:dyDescent="0.25">
      <c r="A43194">
        <v>100.93511030000001</v>
      </c>
      <c r="B43194">
        <v>107.4623811</v>
      </c>
      <c r="C43194">
        <v>250</v>
      </c>
      <c r="D43194">
        <v>620.65210000000002</v>
      </c>
      <c r="E43194" s="6">
        <v>648.32853160000002</v>
      </c>
      <c r="F43194">
        <v>4.7819833640000002</v>
      </c>
      <c r="G43194">
        <v>324.19173640000002</v>
      </c>
      <c r="H43194">
        <v>80.845449049999999</v>
      </c>
      <c r="I43194">
        <v>43077.689583333333</v>
      </c>
      <c r="J43194" t="s">
        <v>19</v>
      </c>
    </row>
    <row r="43195" spans="1:10" x14ac:dyDescent="0.25">
      <c r="A43195">
        <v>100.8425417</v>
      </c>
      <c r="B43195">
        <v>107.5562</v>
      </c>
      <c r="C43195">
        <v>250</v>
      </c>
      <c r="D43195">
        <v>618.10973179999996</v>
      </c>
      <c r="E43195" s="6">
        <v>648.32974290000004</v>
      </c>
      <c r="F43195">
        <v>6.4215660000000003</v>
      </c>
      <c r="G43195">
        <v>324.188241</v>
      </c>
      <c r="H43195">
        <v>80.845274169999996</v>
      </c>
      <c r="I43195">
        <v>43077.689583333333</v>
      </c>
      <c r="J43195" t="s">
        <v>19</v>
      </c>
    </row>
    <row r="43196" spans="1:10" x14ac:dyDescent="0.25">
      <c r="A43196">
        <v>100.75347480000001</v>
      </c>
      <c r="B43196">
        <v>115.9937</v>
      </c>
      <c r="C43196">
        <v>250</v>
      </c>
      <c r="D43196">
        <v>615.66353479999998</v>
      </c>
      <c r="E43196" s="6">
        <v>648.33090849999996</v>
      </c>
      <c r="F43196">
        <v>3.1846792150000001</v>
      </c>
      <c r="G43196">
        <v>324.1848779</v>
      </c>
      <c r="H43196">
        <v>80.845105899999993</v>
      </c>
      <c r="I43196">
        <v>43077.689583333333</v>
      </c>
      <c r="J43196" t="s">
        <v>19</v>
      </c>
    </row>
    <row r="43197" spans="1:10" x14ac:dyDescent="0.25">
      <c r="A43197">
        <v>100.66584450000001</v>
      </c>
      <c r="B43197">
        <v>114.11999059999999</v>
      </c>
      <c r="C43197">
        <v>250</v>
      </c>
      <c r="D43197">
        <v>613.25679230000003</v>
      </c>
      <c r="E43197" s="6">
        <v>648.33205520000001</v>
      </c>
      <c r="F43197">
        <v>0</v>
      </c>
      <c r="G43197">
        <v>324.1815689</v>
      </c>
      <c r="H43197">
        <v>80.844940350000002</v>
      </c>
      <c r="I43197">
        <v>43077.689583333333</v>
      </c>
      <c r="J43197" t="s">
        <v>19</v>
      </c>
    </row>
    <row r="43198" spans="1:10" x14ac:dyDescent="0.25">
      <c r="A43198">
        <v>100.4834908</v>
      </c>
      <c r="B43198">
        <v>110.2209094</v>
      </c>
      <c r="C43198">
        <v>250</v>
      </c>
      <c r="D43198">
        <v>608.24850000000004</v>
      </c>
      <c r="E43198" s="6">
        <v>648.33444150000003</v>
      </c>
      <c r="F43198">
        <v>6.3182400000000003</v>
      </c>
      <c r="G43198">
        <v>324.17468330000003</v>
      </c>
      <c r="H43198">
        <v>80.844595850000005</v>
      </c>
      <c r="I43198">
        <v>43077.689583333333</v>
      </c>
      <c r="J43198" t="s">
        <v>19</v>
      </c>
    </row>
    <row r="43199" spans="1:10" x14ac:dyDescent="0.25">
      <c r="A43199">
        <v>100.3958604</v>
      </c>
      <c r="B43199">
        <v>108.3472</v>
      </c>
      <c r="C43199">
        <v>250</v>
      </c>
      <c r="D43199">
        <v>630.62210000000005</v>
      </c>
      <c r="E43199" s="6">
        <v>648.33558819999996</v>
      </c>
      <c r="F43199">
        <v>4.2457807609999998</v>
      </c>
      <c r="G43199">
        <v>324.17137439999999</v>
      </c>
      <c r="H43199">
        <v>80.844430299999999</v>
      </c>
      <c r="I43199">
        <v>43077.689583333333</v>
      </c>
      <c r="J43199" t="s">
        <v>19</v>
      </c>
    </row>
    <row r="43200" spans="1:10" x14ac:dyDescent="0.25">
      <c r="A43200">
        <v>100.30746689999999</v>
      </c>
      <c r="B43200">
        <v>114.104</v>
      </c>
      <c r="C43200">
        <v>250</v>
      </c>
      <c r="D43200">
        <v>613.42970000000003</v>
      </c>
      <c r="E43200" s="6">
        <v>648.33674489999999</v>
      </c>
      <c r="F43200">
        <v>2.1552727379999999</v>
      </c>
      <c r="G43200">
        <v>324.16803659999999</v>
      </c>
      <c r="H43200">
        <v>80.844263310000002</v>
      </c>
      <c r="I43200">
        <v>43077.689583333333</v>
      </c>
      <c r="J43200" t="s">
        <v>19</v>
      </c>
    </row>
    <row r="43201" spans="1:10" x14ac:dyDescent="0.25">
      <c r="A43201">
        <v>100.216335</v>
      </c>
      <c r="B43201">
        <v>113.55899549999999</v>
      </c>
      <c r="C43201">
        <v>250</v>
      </c>
      <c r="D43201">
        <v>605.56280430000004</v>
      </c>
      <c r="E43201" s="6">
        <v>648.33793749999995</v>
      </c>
      <c r="F43201">
        <v>0</v>
      </c>
      <c r="G43201">
        <v>324.16459550000002</v>
      </c>
      <c r="H43201">
        <v>80.844091149999997</v>
      </c>
      <c r="I43201">
        <v>43077.689583333333</v>
      </c>
      <c r="J43201" t="s">
        <v>19</v>
      </c>
    </row>
    <row r="43202" spans="1:10" x14ac:dyDescent="0.25">
      <c r="A43202">
        <v>100.12376639999999</v>
      </c>
      <c r="B43202">
        <v>113.00539999999999</v>
      </c>
      <c r="C43202">
        <v>250</v>
      </c>
      <c r="D43202">
        <v>597.57190000000003</v>
      </c>
      <c r="E43202" s="6">
        <v>648.33914879999998</v>
      </c>
      <c r="F43202">
        <v>2.4216125740000001</v>
      </c>
      <c r="G43202">
        <v>324.1611001</v>
      </c>
      <c r="H43202">
        <v>80.843916269999994</v>
      </c>
      <c r="I43202">
        <v>43077.689583333333</v>
      </c>
      <c r="J43202" t="s">
        <v>19</v>
      </c>
    </row>
    <row r="43203" spans="1:10" x14ac:dyDescent="0.25">
      <c r="A43203">
        <v>100.0360912</v>
      </c>
      <c r="B43203">
        <v>115.6320132</v>
      </c>
      <c r="C43203">
        <v>250</v>
      </c>
      <c r="D43203">
        <v>610.36800000000005</v>
      </c>
      <c r="E43203" s="6">
        <v>648.34029610000005</v>
      </c>
      <c r="F43203">
        <v>4.7152158650000002</v>
      </c>
      <c r="G43203">
        <v>324.15778949999998</v>
      </c>
      <c r="H43203">
        <v>80.843750630000002</v>
      </c>
      <c r="I43203">
        <v>43077.689583333333</v>
      </c>
      <c r="J43203" t="s">
        <v>19</v>
      </c>
    </row>
    <row r="43204" spans="1:10" x14ac:dyDescent="0.25">
      <c r="A43204">
        <v>99.947742590000004</v>
      </c>
      <c r="B43204">
        <v>118.2788</v>
      </c>
      <c r="C43204">
        <v>250</v>
      </c>
      <c r="D43204">
        <v>620.25754700000005</v>
      </c>
      <c r="E43204" s="6">
        <v>648.34145230000001</v>
      </c>
      <c r="F43204">
        <v>7.0264350000000002</v>
      </c>
      <c r="G43204">
        <v>324.15445349999999</v>
      </c>
      <c r="H43204">
        <v>80.843583730000006</v>
      </c>
      <c r="I43204">
        <v>43077.689583333333</v>
      </c>
      <c r="J43204" t="s">
        <v>19</v>
      </c>
    </row>
    <row r="43205" spans="1:10" x14ac:dyDescent="0.25">
      <c r="A43205">
        <v>99.857957409999997</v>
      </c>
      <c r="B43205">
        <v>117.0328148</v>
      </c>
      <c r="C43205">
        <v>250</v>
      </c>
      <c r="D43205">
        <v>630.30790000000002</v>
      </c>
      <c r="E43205" s="6">
        <v>648.34262720000004</v>
      </c>
      <c r="F43205">
        <v>5.6295294589999996</v>
      </c>
      <c r="G43205">
        <v>324.15106320000001</v>
      </c>
      <c r="H43205">
        <v>80.843414100000004</v>
      </c>
      <c r="I43205">
        <v>43077.689583333333</v>
      </c>
      <c r="J43205" t="s">
        <v>19</v>
      </c>
    </row>
    <row r="43206" spans="1:10" x14ac:dyDescent="0.25">
      <c r="A43206">
        <v>99.766107160000004</v>
      </c>
      <c r="B43206">
        <v>115.758172</v>
      </c>
      <c r="C43206">
        <v>250</v>
      </c>
      <c r="D43206">
        <v>611.78110000000004</v>
      </c>
      <c r="E43206" s="6">
        <v>648.34382909999999</v>
      </c>
      <c r="F43206">
        <v>4.2004950870000002</v>
      </c>
      <c r="G43206">
        <v>324.1475949</v>
      </c>
      <c r="H43206">
        <v>80.84324058</v>
      </c>
      <c r="I43206">
        <v>43077.689583333333</v>
      </c>
      <c r="J43206" t="s">
        <v>19</v>
      </c>
    </row>
    <row r="43207" spans="1:10" x14ac:dyDescent="0.25">
      <c r="A43207">
        <v>99.587973349999999</v>
      </c>
      <c r="B43207">
        <v>113.2861374</v>
      </c>
      <c r="C43207">
        <v>250</v>
      </c>
      <c r="D43207">
        <v>594.27470000000005</v>
      </c>
      <c r="E43207" s="6">
        <v>648.34616019999999</v>
      </c>
      <c r="F43207">
        <v>1.4290343720000001</v>
      </c>
      <c r="G43207">
        <v>324.14086859999998</v>
      </c>
      <c r="H43207">
        <v>80.842904050000001</v>
      </c>
      <c r="I43207">
        <v>43077.689583333333</v>
      </c>
      <c r="J43207" t="s">
        <v>19</v>
      </c>
    </row>
    <row r="43208" spans="1:10" x14ac:dyDescent="0.25">
      <c r="A43208">
        <v>99.496123109999999</v>
      </c>
      <c r="B43208">
        <v>112.01149460000001</v>
      </c>
      <c r="C43208">
        <v>250</v>
      </c>
      <c r="D43208">
        <v>617.11940000000004</v>
      </c>
      <c r="E43208" s="6">
        <v>648.34736220000002</v>
      </c>
      <c r="F43208">
        <v>0</v>
      </c>
      <c r="G43208">
        <v>324.13740030000002</v>
      </c>
      <c r="H43208">
        <v>80.842730529999997</v>
      </c>
      <c r="I43208">
        <v>43077.689583333333</v>
      </c>
      <c r="J43208" t="s">
        <v>19</v>
      </c>
    </row>
    <row r="43209" spans="1:10" x14ac:dyDescent="0.25">
      <c r="A43209">
        <v>99.407056209999993</v>
      </c>
      <c r="B43209">
        <v>110.77547730000001</v>
      </c>
      <c r="C43209">
        <v>250</v>
      </c>
      <c r="D43209">
        <v>606.67830000000004</v>
      </c>
      <c r="E43209" s="6">
        <v>648.34852769999998</v>
      </c>
      <c r="F43209">
        <v>1.4554380499999999</v>
      </c>
      <c r="G43209">
        <v>324.13403720000002</v>
      </c>
      <c r="H43209">
        <v>80.842562270000002</v>
      </c>
      <c r="I43209">
        <v>43077.689583333333</v>
      </c>
      <c r="J43209" t="s">
        <v>19</v>
      </c>
    </row>
    <row r="43210" spans="1:10" x14ac:dyDescent="0.25">
      <c r="A43210">
        <v>99.318707590000002</v>
      </c>
      <c r="B43210">
        <v>109.54942800000001</v>
      </c>
      <c r="C43210">
        <v>250</v>
      </c>
      <c r="D43210">
        <v>619.08199999999999</v>
      </c>
      <c r="E43210" s="6">
        <v>648.34968379999998</v>
      </c>
      <c r="F43210">
        <v>2.8991386729999999</v>
      </c>
      <c r="G43210">
        <v>324.13070110000001</v>
      </c>
      <c r="H43210">
        <v>80.842395359999998</v>
      </c>
      <c r="I43210">
        <v>43077.689583333333</v>
      </c>
      <c r="J43210" t="s">
        <v>19</v>
      </c>
    </row>
    <row r="43211" spans="1:10" x14ac:dyDescent="0.25">
      <c r="A43211">
        <v>99.137072160000002</v>
      </c>
      <c r="B43211">
        <v>107.0288</v>
      </c>
      <c r="C43211">
        <v>250</v>
      </c>
      <c r="D43211">
        <v>597.25789999999995</v>
      </c>
      <c r="E43211" s="6">
        <v>648.35206070000004</v>
      </c>
      <c r="F43211">
        <v>5.867234668</v>
      </c>
      <c r="G43211">
        <v>324.12384259999999</v>
      </c>
      <c r="H43211">
        <v>80.842052219999999</v>
      </c>
      <c r="I43211">
        <v>43077.689583333333</v>
      </c>
      <c r="J43211" t="s">
        <v>19</v>
      </c>
    </row>
    <row r="43212" spans="1:10" x14ac:dyDescent="0.25">
      <c r="A43212">
        <v>99.048678649999999</v>
      </c>
      <c r="B43212">
        <v>111.97617940000001</v>
      </c>
      <c r="C43212">
        <v>250</v>
      </c>
      <c r="D43212">
        <v>604.16402949999997</v>
      </c>
      <c r="E43212" s="6">
        <v>648.35321739999995</v>
      </c>
      <c r="F43212">
        <v>7.3116690000000002</v>
      </c>
      <c r="G43212">
        <v>324.12050490000001</v>
      </c>
      <c r="H43212">
        <v>80.841885219999995</v>
      </c>
      <c r="I43212">
        <v>43077.689583333333</v>
      </c>
      <c r="J43212" t="s">
        <v>19</v>
      </c>
    </row>
    <row r="43213" spans="1:10" x14ac:dyDescent="0.25">
      <c r="A43213">
        <v>98.958220080000004</v>
      </c>
      <c r="B43213">
        <v>117.0391394</v>
      </c>
      <c r="C43213">
        <v>250</v>
      </c>
      <c r="D43213">
        <v>611.23149999999998</v>
      </c>
      <c r="E43213" s="6">
        <v>648.35440110000002</v>
      </c>
      <c r="F43213">
        <v>4.861883132</v>
      </c>
      <c r="G43213">
        <v>324.11708920000001</v>
      </c>
      <c r="H43213">
        <v>80.841714330000002</v>
      </c>
      <c r="I43213">
        <v>43077.689583333333</v>
      </c>
      <c r="J43213" t="s">
        <v>19</v>
      </c>
    </row>
    <row r="43214" spans="1:10" x14ac:dyDescent="0.25">
      <c r="A43214">
        <v>98.8677615</v>
      </c>
      <c r="B43214">
        <v>122.10209999999999</v>
      </c>
      <c r="C43214">
        <v>250</v>
      </c>
      <c r="D43214">
        <v>604.30915089999996</v>
      </c>
      <c r="E43214" s="6">
        <v>648.35558490000005</v>
      </c>
      <c r="F43214">
        <v>2.4120969749999999</v>
      </c>
      <c r="G43214">
        <v>324.11367339999998</v>
      </c>
      <c r="H43214">
        <v>80.841543439999995</v>
      </c>
      <c r="I43214">
        <v>43077.689583333333</v>
      </c>
      <c r="J43214" t="s">
        <v>19</v>
      </c>
    </row>
    <row r="43215" spans="1:10" x14ac:dyDescent="0.25">
      <c r="A43215">
        <v>98.778694599999994</v>
      </c>
      <c r="B43215">
        <v>114.4556</v>
      </c>
      <c r="C43215">
        <v>250</v>
      </c>
      <c r="D43215">
        <v>597.49329999999998</v>
      </c>
      <c r="E43215" s="6">
        <v>648.35675040000001</v>
      </c>
      <c r="F43215">
        <v>0</v>
      </c>
      <c r="G43215">
        <v>324.11031029999998</v>
      </c>
      <c r="H43215">
        <v>80.841375170000006</v>
      </c>
      <c r="I43215">
        <v>43077.689583333333</v>
      </c>
      <c r="J43215" t="s">
        <v>19</v>
      </c>
    </row>
    <row r="43216" spans="1:10" x14ac:dyDescent="0.25">
      <c r="A43216">
        <v>98.68895431</v>
      </c>
      <c r="B43216">
        <v>113.92838190000001</v>
      </c>
      <c r="C43216">
        <v>250</v>
      </c>
      <c r="D43216">
        <v>610.36800000000005</v>
      </c>
      <c r="E43216" s="6">
        <v>648.35792479999998</v>
      </c>
      <c r="F43216">
        <v>6.4215660000000003</v>
      </c>
      <c r="G43216">
        <v>324.10692169999999</v>
      </c>
      <c r="H43216">
        <v>80.841205639999998</v>
      </c>
      <c r="I43216">
        <v>43077.689583333333</v>
      </c>
      <c r="J43216" t="s">
        <v>19</v>
      </c>
    </row>
    <row r="43217" spans="1:10" x14ac:dyDescent="0.25">
      <c r="A43217">
        <v>98.599169119999999</v>
      </c>
      <c r="B43217">
        <v>113.40089999999999</v>
      </c>
      <c r="C43217">
        <v>250</v>
      </c>
      <c r="D43217">
        <v>606.86111200000005</v>
      </c>
      <c r="E43217" s="6">
        <v>648.3590997</v>
      </c>
      <c r="F43217">
        <v>0</v>
      </c>
      <c r="G43217">
        <v>324.10353140000001</v>
      </c>
      <c r="H43217">
        <v>80.841036020000004</v>
      </c>
      <c r="I43217">
        <v>43077.689583333333</v>
      </c>
      <c r="J43217" t="s">
        <v>19</v>
      </c>
    </row>
    <row r="43218" spans="1:10" x14ac:dyDescent="0.25">
      <c r="A43218">
        <v>98.509428839999998</v>
      </c>
      <c r="B43218">
        <v>107.9297</v>
      </c>
      <c r="C43218">
        <v>250</v>
      </c>
      <c r="D43218">
        <v>603.35597780000001</v>
      </c>
      <c r="E43218" s="6">
        <v>648.360274</v>
      </c>
      <c r="F43218">
        <v>6.4188280000000004</v>
      </c>
      <c r="G43218">
        <v>324.10014280000001</v>
      </c>
      <c r="H43218">
        <v>80.840866480000003</v>
      </c>
      <c r="I43218">
        <v>43077.69027777778</v>
      </c>
      <c r="J43218" t="s">
        <v>19</v>
      </c>
    </row>
    <row r="43219" spans="1:10" x14ac:dyDescent="0.25">
      <c r="A43219">
        <v>98.418251979999994</v>
      </c>
      <c r="B43219">
        <v>109.275661</v>
      </c>
      <c r="C43219">
        <v>250</v>
      </c>
      <c r="D43219">
        <v>599.79473280000002</v>
      </c>
      <c r="E43219" s="6">
        <v>648.36146719999999</v>
      </c>
      <c r="F43219">
        <v>0</v>
      </c>
      <c r="G43219">
        <v>324.0967</v>
      </c>
      <c r="H43219">
        <v>80.840694229999997</v>
      </c>
      <c r="I43219">
        <v>43077.69027777778</v>
      </c>
      <c r="J43219" t="s">
        <v>19</v>
      </c>
    </row>
    <row r="43220" spans="1:10" x14ac:dyDescent="0.25">
      <c r="A43220">
        <v>98.329185080000002</v>
      </c>
      <c r="B43220">
        <v>110.59047459999999</v>
      </c>
      <c r="C43220">
        <v>250</v>
      </c>
      <c r="D43220">
        <v>596.31590000000006</v>
      </c>
      <c r="E43220" s="6">
        <v>648.36263269999995</v>
      </c>
      <c r="F43220">
        <v>6.2096270000000002</v>
      </c>
      <c r="G43220">
        <v>324.09960150000001</v>
      </c>
      <c r="H43220">
        <v>80.840525970000002</v>
      </c>
      <c r="I43220">
        <v>43077.69027777778</v>
      </c>
      <c r="J43220" t="s">
        <v>19</v>
      </c>
    </row>
    <row r="43221" spans="1:10" x14ac:dyDescent="0.25">
      <c r="A43221">
        <v>98.239444789999993</v>
      </c>
      <c r="B43221">
        <v>111.9152287</v>
      </c>
      <c r="C43221">
        <v>250</v>
      </c>
      <c r="D43221">
        <v>601.22117270000001</v>
      </c>
      <c r="E43221" s="6">
        <v>648.36380699999995</v>
      </c>
      <c r="F43221">
        <v>0</v>
      </c>
      <c r="G43221">
        <v>324.10252489999999</v>
      </c>
      <c r="H43221">
        <v>80.84035643</v>
      </c>
      <c r="I43221">
        <v>43077.69027777778</v>
      </c>
      <c r="J43221" t="s">
        <v>19</v>
      </c>
    </row>
    <row r="43222" spans="1:10" x14ac:dyDescent="0.25">
      <c r="A43222">
        <v>98.148267930000003</v>
      </c>
      <c r="B43222">
        <v>113.2611898</v>
      </c>
      <c r="C43222">
        <v>250</v>
      </c>
      <c r="D43222">
        <v>606.20496979999996</v>
      </c>
      <c r="E43222" s="6">
        <v>648.36500020000005</v>
      </c>
      <c r="F43222">
        <v>6.6318190000000001</v>
      </c>
      <c r="G43222">
        <v>324.10549520000001</v>
      </c>
      <c r="H43222">
        <v>80.840184179999994</v>
      </c>
      <c r="I43222">
        <v>43077.69027777778</v>
      </c>
      <c r="J43222" t="s">
        <v>19</v>
      </c>
    </row>
    <row r="43223" spans="1:10" x14ac:dyDescent="0.25">
      <c r="A43223">
        <v>98.059919309999998</v>
      </c>
      <c r="B43223">
        <v>114.5654</v>
      </c>
      <c r="C43223">
        <v>250</v>
      </c>
      <c r="D43223">
        <v>611.03417300000001</v>
      </c>
      <c r="E43223" s="6">
        <v>648.36615629999994</v>
      </c>
      <c r="F43223">
        <v>5.3283715469999997</v>
      </c>
      <c r="G43223">
        <v>324.10837329999998</v>
      </c>
      <c r="H43223">
        <v>80.840017270000004</v>
      </c>
      <c r="I43223">
        <v>43077.69027777778</v>
      </c>
      <c r="J43223" t="s">
        <v>19</v>
      </c>
    </row>
    <row r="43224" spans="1:10" x14ac:dyDescent="0.25">
      <c r="A43224">
        <v>97.970134130000005</v>
      </c>
      <c r="B43224">
        <v>110.52659559999999</v>
      </c>
      <c r="C43224">
        <v>250</v>
      </c>
      <c r="D43224">
        <v>615.94190000000003</v>
      </c>
      <c r="E43224" s="6">
        <v>648.36733119999997</v>
      </c>
      <c r="F43224">
        <v>4.0037297829999998</v>
      </c>
      <c r="G43224">
        <v>324.11129820000002</v>
      </c>
      <c r="H43224">
        <v>80.839847649999996</v>
      </c>
      <c r="I43224">
        <v>43077.69027777778</v>
      </c>
      <c r="J43224" t="s">
        <v>19</v>
      </c>
    </row>
    <row r="43225" spans="1:10" x14ac:dyDescent="0.25">
      <c r="A43225">
        <v>97.879675550000002</v>
      </c>
      <c r="B43225">
        <v>106.4575</v>
      </c>
      <c r="C43225">
        <v>250</v>
      </c>
      <c r="D43225">
        <v>599.45590000000004</v>
      </c>
      <c r="E43225" s="6">
        <v>648.368515</v>
      </c>
      <c r="F43225">
        <v>2.6691531359999998</v>
      </c>
      <c r="G43225">
        <v>324.11424499999998</v>
      </c>
      <c r="H43225">
        <v>80.839676760000003</v>
      </c>
      <c r="I43225">
        <v>43077.69027777778</v>
      </c>
      <c r="J43225" t="s">
        <v>19</v>
      </c>
    </row>
    <row r="43226" spans="1:10" x14ac:dyDescent="0.25">
      <c r="A43226">
        <v>97.789935270000001</v>
      </c>
      <c r="B43226">
        <v>111.5771</v>
      </c>
      <c r="C43226">
        <v>250</v>
      </c>
      <c r="D43226">
        <v>602.66879359999996</v>
      </c>
      <c r="E43226" s="6">
        <v>648.3696893</v>
      </c>
      <c r="F43226">
        <v>1.3451738019999999</v>
      </c>
      <c r="G43226">
        <v>324.11716849999999</v>
      </c>
      <c r="H43226">
        <v>80.839507220000002</v>
      </c>
      <c r="I43226">
        <v>43077.69027777778</v>
      </c>
      <c r="J43226" t="s">
        <v>19</v>
      </c>
    </row>
    <row r="43227" spans="1:10" x14ac:dyDescent="0.25">
      <c r="A43227">
        <v>97.698758409999996</v>
      </c>
      <c r="B43227">
        <v>108.5352595</v>
      </c>
      <c r="C43227">
        <v>250</v>
      </c>
      <c r="D43227">
        <v>605.93311979999999</v>
      </c>
      <c r="E43227" s="6">
        <v>648.37088249999999</v>
      </c>
      <c r="F43227">
        <v>0</v>
      </c>
      <c r="G43227">
        <v>324.12013869999998</v>
      </c>
      <c r="H43227">
        <v>80.839334969999996</v>
      </c>
      <c r="I43227">
        <v>43077.69027777778</v>
      </c>
      <c r="J43227" t="s">
        <v>19</v>
      </c>
    </row>
    <row r="43228" spans="1:10" x14ac:dyDescent="0.25">
      <c r="A43228">
        <v>97.519906320000004</v>
      </c>
      <c r="B43228">
        <v>102.5684</v>
      </c>
      <c r="C43228">
        <v>250</v>
      </c>
      <c r="D43228">
        <v>612.33640600000001</v>
      </c>
      <c r="E43228" s="6">
        <v>648.37322289999997</v>
      </c>
      <c r="F43228">
        <v>1.6894572189999999</v>
      </c>
      <c r="G43228">
        <v>324.12596509999997</v>
      </c>
      <c r="H43228">
        <v>80.838997090000007</v>
      </c>
      <c r="I43228">
        <v>43077.69027777778</v>
      </c>
      <c r="J43228" t="s">
        <v>19</v>
      </c>
    </row>
    <row r="43229" spans="1:10" x14ac:dyDescent="0.25">
      <c r="A43229">
        <v>97.430166029999995</v>
      </c>
      <c r="B43229">
        <v>108.4555776</v>
      </c>
      <c r="C43229">
        <v>250</v>
      </c>
      <c r="D43229">
        <v>615.54930000000002</v>
      </c>
      <c r="E43229" s="6">
        <v>648.37439730000006</v>
      </c>
      <c r="F43229">
        <v>2.5371542900000001</v>
      </c>
      <c r="G43229">
        <v>324.12888850000002</v>
      </c>
      <c r="H43229">
        <v>80.838827550000005</v>
      </c>
      <c r="I43229">
        <v>43077.69027777778</v>
      </c>
      <c r="J43229" t="s">
        <v>19</v>
      </c>
    </row>
    <row r="43230" spans="1:10" x14ac:dyDescent="0.25">
      <c r="A43230">
        <v>97.340380850000003</v>
      </c>
      <c r="B43230">
        <v>114.34569999999999</v>
      </c>
      <c r="C43230">
        <v>250</v>
      </c>
      <c r="D43230">
        <v>596.62980000000005</v>
      </c>
      <c r="E43230" s="6">
        <v>648.37557219999997</v>
      </c>
      <c r="F43230">
        <v>3.385275391</v>
      </c>
      <c r="G43230">
        <v>324.1318134</v>
      </c>
      <c r="H43230">
        <v>80.838657929999997</v>
      </c>
      <c r="I43230">
        <v>43077.69027777778</v>
      </c>
      <c r="J43230" t="s">
        <v>19</v>
      </c>
    </row>
    <row r="43231" spans="1:10" x14ac:dyDescent="0.25">
      <c r="A43231">
        <v>97.255533850000006</v>
      </c>
      <c r="B43231">
        <v>115.9408234</v>
      </c>
      <c r="C43231">
        <v>250</v>
      </c>
      <c r="D43231">
        <v>616.64840000000004</v>
      </c>
      <c r="E43231" s="6">
        <v>648.37668250000002</v>
      </c>
      <c r="F43231">
        <v>4.186749775</v>
      </c>
      <c r="G43231">
        <v>324.13457749999998</v>
      </c>
      <c r="H43231">
        <v>80.83849764</v>
      </c>
      <c r="I43231">
        <v>43077.69027777778</v>
      </c>
      <c r="J43231" t="s">
        <v>19</v>
      </c>
    </row>
    <row r="43232" spans="1:10" x14ac:dyDescent="0.25">
      <c r="A43232">
        <v>97.160855380000001</v>
      </c>
      <c r="B43232">
        <v>117.72077880000001</v>
      </c>
      <c r="C43232">
        <v>250</v>
      </c>
      <c r="D43232">
        <v>604.79430000000002</v>
      </c>
      <c r="E43232" s="6">
        <v>648.37792149999996</v>
      </c>
      <c r="F43232">
        <v>5.0810934620000001</v>
      </c>
      <c r="G43232">
        <v>324.13766179999999</v>
      </c>
      <c r="H43232">
        <v>80.838318770000001</v>
      </c>
      <c r="I43232">
        <v>43077.69027777778</v>
      </c>
      <c r="J43232" t="s">
        <v>19</v>
      </c>
    </row>
    <row r="43233" spans="1:10" x14ac:dyDescent="0.25">
      <c r="A43233">
        <v>97.070396799999997</v>
      </c>
      <c r="B43233">
        <v>119.42140000000001</v>
      </c>
      <c r="C43233">
        <v>250</v>
      </c>
      <c r="D43233">
        <v>607.2989159</v>
      </c>
      <c r="E43233" s="6">
        <v>648.37910520000003</v>
      </c>
      <c r="F43233">
        <v>5.935575515</v>
      </c>
      <c r="G43233">
        <v>324.14060860000001</v>
      </c>
      <c r="H43233">
        <v>80.838147879999994</v>
      </c>
      <c r="I43233">
        <v>43077.69027777778</v>
      </c>
      <c r="J43233" t="s">
        <v>19</v>
      </c>
    </row>
    <row r="43234" spans="1:10" x14ac:dyDescent="0.25">
      <c r="A43234">
        <v>96.985549800000001</v>
      </c>
      <c r="B43234">
        <v>111.7749</v>
      </c>
      <c r="C43234">
        <v>250</v>
      </c>
      <c r="D43234">
        <v>609.64815869999995</v>
      </c>
      <c r="E43234" s="6">
        <v>648.38021549999996</v>
      </c>
      <c r="F43234">
        <v>6.73705</v>
      </c>
      <c r="G43234">
        <v>324.14337269999999</v>
      </c>
      <c r="H43234">
        <v>80.837987589999997</v>
      </c>
      <c r="I43234">
        <v>43077.69027777778</v>
      </c>
      <c r="J43234" t="s">
        <v>19</v>
      </c>
    </row>
    <row r="43235" spans="1:10" x14ac:dyDescent="0.25">
      <c r="A43235">
        <v>96.531416340000007</v>
      </c>
      <c r="B43235">
        <v>109.5638604</v>
      </c>
      <c r="C43235">
        <v>250</v>
      </c>
      <c r="D43235">
        <v>622.22220000000004</v>
      </c>
      <c r="E43235" s="6">
        <v>648.38615830000003</v>
      </c>
      <c r="F43235">
        <v>0</v>
      </c>
      <c r="G43235">
        <v>324.1581668</v>
      </c>
      <c r="H43235">
        <v>80.837129640000001</v>
      </c>
      <c r="I43235">
        <v>43077.69027777778</v>
      </c>
      <c r="J43235" t="s">
        <v>19</v>
      </c>
    </row>
    <row r="43236" spans="1:10" x14ac:dyDescent="0.25">
      <c r="A43236">
        <v>96.441765829999994</v>
      </c>
      <c r="B43236">
        <v>109.1273789</v>
      </c>
      <c r="C43236">
        <v>250</v>
      </c>
      <c r="D43236">
        <v>608.83963819999997</v>
      </c>
      <c r="E43236" s="6">
        <v>648.38733149999996</v>
      </c>
      <c r="F43236">
        <v>7.0279340000000001</v>
      </c>
      <c r="G43236">
        <v>324.16108730000002</v>
      </c>
      <c r="H43236">
        <v>80.83696028</v>
      </c>
      <c r="I43236">
        <v>43077.69027777778</v>
      </c>
      <c r="J43236" t="s">
        <v>19</v>
      </c>
    </row>
    <row r="43237" spans="1:10" x14ac:dyDescent="0.25">
      <c r="A43237">
        <v>96.356290340000001</v>
      </c>
      <c r="B43237">
        <v>108.71122440000001</v>
      </c>
      <c r="C43237">
        <v>250</v>
      </c>
      <c r="D43237">
        <v>596.08029999999997</v>
      </c>
      <c r="E43237" s="6">
        <v>648.38845000000003</v>
      </c>
      <c r="F43237">
        <v>5.6735628650000001</v>
      </c>
      <c r="G43237">
        <v>324.16387179999998</v>
      </c>
      <c r="H43237">
        <v>80.836798799999997</v>
      </c>
      <c r="I43237">
        <v>43077.69027777778</v>
      </c>
      <c r="J43237" t="s">
        <v>19</v>
      </c>
    </row>
    <row r="43238" spans="1:10" x14ac:dyDescent="0.25">
      <c r="A43238">
        <v>96.267986609999994</v>
      </c>
      <c r="B43238">
        <v>108.2813</v>
      </c>
      <c r="C43238">
        <v>250</v>
      </c>
      <c r="D43238">
        <v>601.74792230000003</v>
      </c>
      <c r="E43238" s="6">
        <v>648.38960550000002</v>
      </c>
      <c r="F43238">
        <v>4.2743780060000001</v>
      </c>
      <c r="G43238">
        <v>324.16674849999998</v>
      </c>
      <c r="H43238">
        <v>80.836631980000007</v>
      </c>
      <c r="I43238">
        <v>43077.69027777778</v>
      </c>
      <c r="J43238" t="s">
        <v>19</v>
      </c>
    </row>
    <row r="43239" spans="1:10" x14ac:dyDescent="0.25">
      <c r="A43239">
        <v>96.172006249999995</v>
      </c>
      <c r="B43239">
        <v>115.1367</v>
      </c>
      <c r="C43239">
        <v>250</v>
      </c>
      <c r="D43239">
        <v>607.90825600000005</v>
      </c>
      <c r="E43239" s="6">
        <v>648.39086150000003</v>
      </c>
      <c r="F43239">
        <v>2.7535558240000002</v>
      </c>
      <c r="G43239">
        <v>324.16987519999998</v>
      </c>
      <c r="H43239">
        <v>80.836450650000003</v>
      </c>
      <c r="I43239">
        <v>43077.69027777778</v>
      </c>
      <c r="J43239" t="s">
        <v>19</v>
      </c>
    </row>
    <row r="43240" spans="1:10" x14ac:dyDescent="0.25">
      <c r="A43240">
        <v>96.082310849999999</v>
      </c>
      <c r="B43240">
        <v>114.7329835</v>
      </c>
      <c r="C43240">
        <v>250</v>
      </c>
      <c r="D43240">
        <v>613.66520000000003</v>
      </c>
      <c r="E43240" s="6">
        <v>648.39203529999997</v>
      </c>
      <c r="F43240">
        <v>1.3323198270000001</v>
      </c>
      <c r="G43240">
        <v>324.17279719999999</v>
      </c>
      <c r="H43240">
        <v>80.836281200000002</v>
      </c>
      <c r="I43240">
        <v>43077.69027777778</v>
      </c>
      <c r="J43240" t="s">
        <v>19</v>
      </c>
    </row>
    <row r="43241" spans="1:10" x14ac:dyDescent="0.25">
      <c r="A43241">
        <v>95.998227029999995</v>
      </c>
      <c r="B43241">
        <v>114.3545246</v>
      </c>
      <c r="C43241">
        <v>250</v>
      </c>
      <c r="D43241">
        <v>609.63090890000001</v>
      </c>
      <c r="E43241" s="6">
        <v>648.39313560000005</v>
      </c>
      <c r="F43241">
        <v>0</v>
      </c>
      <c r="G43241">
        <v>324.17553629999998</v>
      </c>
      <c r="H43241">
        <v>80.836122349999997</v>
      </c>
      <c r="I43241">
        <v>43077.69027777778</v>
      </c>
      <c r="J43241" t="s">
        <v>19</v>
      </c>
    </row>
    <row r="43242" spans="1:10" x14ac:dyDescent="0.25">
      <c r="A43242">
        <v>95.81888112</v>
      </c>
      <c r="B43242">
        <v>113.5472937</v>
      </c>
      <c r="C43242">
        <v>250</v>
      </c>
      <c r="D43242">
        <v>601.02599999999995</v>
      </c>
      <c r="E43242" s="6">
        <v>648.39548249999996</v>
      </c>
      <c r="F43242">
        <v>4.1827338249999997</v>
      </c>
      <c r="G43242">
        <v>324.1813788</v>
      </c>
      <c r="H43242">
        <v>80.83578353</v>
      </c>
      <c r="I43242">
        <v>43077.690972222219</v>
      </c>
      <c r="J43242" t="s">
        <v>19</v>
      </c>
    </row>
    <row r="43243" spans="1:10" x14ac:dyDescent="0.25">
      <c r="A43243">
        <v>95.722855870000004</v>
      </c>
      <c r="B43243">
        <v>113.11508670000001</v>
      </c>
      <c r="C43243">
        <v>250</v>
      </c>
      <c r="D43243">
        <v>603.23043970000003</v>
      </c>
      <c r="E43243" s="6">
        <v>648.39673909999999</v>
      </c>
      <c r="F43243">
        <v>6.42225</v>
      </c>
      <c r="G43243">
        <v>324.184507</v>
      </c>
      <c r="H43243">
        <v>80.835602120000004</v>
      </c>
      <c r="I43243">
        <v>43077.690972222219</v>
      </c>
      <c r="J43243" t="s">
        <v>19</v>
      </c>
    </row>
    <row r="43244" spans="1:10" x14ac:dyDescent="0.25">
      <c r="A43244">
        <v>95.549121529999994</v>
      </c>
      <c r="B43244">
        <v>112.33311329999999</v>
      </c>
      <c r="C43244">
        <v>250</v>
      </c>
      <c r="D43244">
        <v>607.21883700000001</v>
      </c>
      <c r="E43244" s="6">
        <v>648.39901259999999</v>
      </c>
      <c r="F43244">
        <v>0</v>
      </c>
      <c r="G43244">
        <v>324.19016670000002</v>
      </c>
      <c r="H43244">
        <v>80.835273900000004</v>
      </c>
      <c r="I43244">
        <v>43077.690972222219</v>
      </c>
      <c r="J43244" t="s">
        <v>19</v>
      </c>
    </row>
    <row r="43245" spans="1:10" x14ac:dyDescent="0.25">
      <c r="A43245">
        <v>95.278643669999994</v>
      </c>
      <c r="B43245">
        <v>111.1157</v>
      </c>
      <c r="C43245">
        <v>250</v>
      </c>
      <c r="D43245">
        <v>613.42816340000002</v>
      </c>
      <c r="E43245" s="6">
        <v>648.40255209999998</v>
      </c>
      <c r="F43245">
        <v>7.0249370000000004</v>
      </c>
      <c r="G43245">
        <v>324.19897800000001</v>
      </c>
      <c r="H43245">
        <v>80.834762920000003</v>
      </c>
      <c r="I43245">
        <v>43077.690972222219</v>
      </c>
      <c r="J43245" t="s">
        <v>19</v>
      </c>
    </row>
    <row r="43246" spans="1:10" x14ac:dyDescent="0.25">
      <c r="A43246">
        <v>95.189666549999998</v>
      </c>
      <c r="B43246">
        <v>111.90319770000001</v>
      </c>
      <c r="C43246">
        <v>250</v>
      </c>
      <c r="D43246">
        <v>615.47080000000005</v>
      </c>
      <c r="E43246" s="6">
        <v>648.40371640000001</v>
      </c>
      <c r="F43246">
        <v>5.2825485590000003</v>
      </c>
      <c r="G43246">
        <v>324.20187650000003</v>
      </c>
      <c r="H43246">
        <v>80.83459483</v>
      </c>
      <c r="I43246">
        <v>43077.690972222219</v>
      </c>
      <c r="J43246" t="s">
        <v>19</v>
      </c>
    </row>
    <row r="43247" spans="1:10" x14ac:dyDescent="0.25">
      <c r="A43247">
        <v>94.91990697</v>
      </c>
      <c r="B43247">
        <v>114.290722</v>
      </c>
      <c r="C43247">
        <v>250</v>
      </c>
      <c r="D43247">
        <v>598.70413120000001</v>
      </c>
      <c r="E43247" s="6">
        <v>648.40724650000004</v>
      </c>
      <c r="F43247">
        <v>0</v>
      </c>
      <c r="G43247">
        <v>324.21066439999998</v>
      </c>
      <c r="H43247">
        <v>80.834085200000004</v>
      </c>
      <c r="I43247">
        <v>43077.690972222219</v>
      </c>
      <c r="J43247" t="s">
        <v>19</v>
      </c>
    </row>
    <row r="43248" spans="1:10" x14ac:dyDescent="0.25">
      <c r="A43248">
        <v>94.824644879999994</v>
      </c>
      <c r="B43248">
        <v>115.1338452</v>
      </c>
      <c r="C43248">
        <v>250</v>
      </c>
      <c r="D43248">
        <v>592.78319999999997</v>
      </c>
      <c r="E43248" s="6">
        <v>648.40849309999999</v>
      </c>
      <c r="F43248">
        <v>1.1158398009999999</v>
      </c>
      <c r="G43248">
        <v>324.21376770000001</v>
      </c>
      <c r="H43248">
        <v>80.833905229999999</v>
      </c>
      <c r="I43248">
        <v>43077.690972222219</v>
      </c>
      <c r="J43248" t="s">
        <v>19</v>
      </c>
    </row>
    <row r="43249" spans="1:10" x14ac:dyDescent="0.25">
      <c r="A43249">
        <v>94.734949490000005</v>
      </c>
      <c r="B43249">
        <v>115.9277</v>
      </c>
      <c r="C43249">
        <v>250</v>
      </c>
      <c r="D43249">
        <v>607.38490000000002</v>
      </c>
      <c r="E43249" s="6">
        <v>648.40966679999997</v>
      </c>
      <c r="F43249">
        <v>2.1664748569999999</v>
      </c>
      <c r="G43249">
        <v>324.21668970000002</v>
      </c>
      <c r="H43249">
        <v>80.833735779999998</v>
      </c>
      <c r="I43249">
        <v>43077.690972222219</v>
      </c>
      <c r="J43249" t="s">
        <v>19</v>
      </c>
    </row>
    <row r="43250" spans="1:10" x14ac:dyDescent="0.25">
      <c r="A43250">
        <v>94.650865670000002</v>
      </c>
      <c r="B43250">
        <v>113.90911610000001</v>
      </c>
      <c r="C43250">
        <v>250</v>
      </c>
      <c r="D43250">
        <v>619.16039999999998</v>
      </c>
      <c r="E43250" s="6">
        <v>648.41076720000001</v>
      </c>
      <c r="F43250">
        <v>3.151379489</v>
      </c>
      <c r="G43250">
        <v>324.21942890000003</v>
      </c>
      <c r="H43250">
        <v>80.833576930000007</v>
      </c>
      <c r="I43250">
        <v>43077.690972222219</v>
      </c>
      <c r="J43250" t="s">
        <v>19</v>
      </c>
    </row>
    <row r="43251" spans="1:10" x14ac:dyDescent="0.25">
      <c r="A43251">
        <v>94.465863299999995</v>
      </c>
      <c r="B43251">
        <v>109.4678</v>
      </c>
      <c r="C43251">
        <v>250</v>
      </c>
      <c r="D43251">
        <v>603.6952</v>
      </c>
      <c r="E43251" s="6">
        <v>648.41318809999996</v>
      </c>
      <c r="F43251">
        <v>5.3183801510000004</v>
      </c>
      <c r="G43251">
        <v>324.22545559999998</v>
      </c>
      <c r="H43251">
        <v>80.833227429999994</v>
      </c>
      <c r="I43251">
        <v>43077.690972222219</v>
      </c>
      <c r="J43251" t="s">
        <v>19</v>
      </c>
    </row>
    <row r="43252" spans="1:10" x14ac:dyDescent="0.25">
      <c r="A43252">
        <v>94.380387799999994</v>
      </c>
      <c r="B43252">
        <v>108.8378155</v>
      </c>
      <c r="C43252">
        <v>250</v>
      </c>
      <c r="D43252">
        <v>610.31103680000001</v>
      </c>
      <c r="E43252" s="6">
        <v>648.41430660000003</v>
      </c>
      <c r="F43252">
        <v>6.3195860000000001</v>
      </c>
      <c r="G43252">
        <v>324.22824009999999</v>
      </c>
      <c r="H43252">
        <v>80.833065950000005</v>
      </c>
      <c r="I43252">
        <v>43077.690972222219</v>
      </c>
      <c r="J43252" t="s">
        <v>19</v>
      </c>
    </row>
    <row r="43253" spans="1:10" x14ac:dyDescent="0.25">
      <c r="A43253">
        <v>94.291410690000006</v>
      </c>
      <c r="B43253">
        <v>108.182023</v>
      </c>
      <c r="C43253">
        <v>250</v>
      </c>
      <c r="D43253">
        <v>617.1979</v>
      </c>
      <c r="E43253" s="6">
        <v>648.41547100000003</v>
      </c>
      <c r="F43253">
        <v>4.2351429100000004</v>
      </c>
      <c r="G43253">
        <v>324.23113869999997</v>
      </c>
      <c r="H43253">
        <v>80.832897849999995</v>
      </c>
      <c r="I43253">
        <v>43077.690972222219</v>
      </c>
      <c r="J43253" t="s">
        <v>19</v>
      </c>
    </row>
    <row r="43254" spans="1:10" x14ac:dyDescent="0.25">
      <c r="A43254">
        <v>94.110628210000002</v>
      </c>
      <c r="B43254">
        <v>106.84959259999999</v>
      </c>
      <c r="C43254">
        <v>250</v>
      </c>
      <c r="D43254">
        <v>603.77369999999996</v>
      </c>
      <c r="E43254" s="6">
        <v>648.41783669999995</v>
      </c>
      <c r="F43254">
        <v>0</v>
      </c>
      <c r="G43254">
        <v>324.23702800000001</v>
      </c>
      <c r="H43254">
        <v>80.832556319999995</v>
      </c>
      <c r="I43254">
        <v>43077.690972222219</v>
      </c>
      <c r="J43254" t="s">
        <v>19</v>
      </c>
    </row>
    <row r="43255" spans="1:10" x14ac:dyDescent="0.25">
      <c r="A43255">
        <v>94.0216511</v>
      </c>
      <c r="B43255">
        <v>106.1938</v>
      </c>
      <c r="C43255">
        <v>250</v>
      </c>
      <c r="D43255">
        <v>606.82581230000005</v>
      </c>
      <c r="E43255" s="6">
        <v>648.41900109999995</v>
      </c>
      <c r="F43255">
        <v>3.1022437969999999</v>
      </c>
      <c r="G43255">
        <v>324.23992659999999</v>
      </c>
      <c r="H43255">
        <v>80.832388230000007</v>
      </c>
      <c r="I43255">
        <v>43077.690972222219</v>
      </c>
      <c r="J43255" t="s">
        <v>19</v>
      </c>
    </row>
    <row r="43256" spans="1:10" x14ac:dyDescent="0.25">
      <c r="A43256">
        <v>93.926389020000002</v>
      </c>
      <c r="B43256">
        <v>108.4316714</v>
      </c>
      <c r="C43256">
        <v>250</v>
      </c>
      <c r="D43256">
        <v>610.09351300000003</v>
      </c>
      <c r="E43256" s="6">
        <v>648.4202477</v>
      </c>
      <c r="F43256">
        <v>6.4236170000000001</v>
      </c>
      <c r="G43256">
        <v>324.24302990000001</v>
      </c>
      <c r="H43256">
        <v>80.832208260000002</v>
      </c>
      <c r="I43256">
        <v>43077.690972222219</v>
      </c>
      <c r="J43256" t="s">
        <v>19</v>
      </c>
    </row>
    <row r="43257" spans="1:10" x14ac:dyDescent="0.25">
      <c r="A43257">
        <v>93.752609800000002</v>
      </c>
      <c r="B43257">
        <v>112.5140468</v>
      </c>
      <c r="C43257">
        <v>250</v>
      </c>
      <c r="D43257">
        <v>616.05452600000001</v>
      </c>
      <c r="E43257" s="6">
        <v>648.42252169999995</v>
      </c>
      <c r="F43257">
        <v>0</v>
      </c>
      <c r="G43257">
        <v>324.24869100000001</v>
      </c>
      <c r="H43257">
        <v>80.831879959999995</v>
      </c>
      <c r="I43257">
        <v>43077.690972222219</v>
      </c>
      <c r="J43257" t="s">
        <v>19</v>
      </c>
    </row>
    <row r="43258" spans="1:10" x14ac:dyDescent="0.25">
      <c r="A43258">
        <v>93.664350959999993</v>
      </c>
      <c r="B43258">
        <v>114.5874</v>
      </c>
      <c r="C43258">
        <v>250</v>
      </c>
      <c r="D43258">
        <v>619.08199999999999</v>
      </c>
      <c r="E43258" s="6">
        <v>648.42367669999999</v>
      </c>
      <c r="F43258">
        <v>2.0250505740000002</v>
      </c>
      <c r="G43258">
        <v>324.25156620000001</v>
      </c>
      <c r="H43258">
        <v>80.831713219999997</v>
      </c>
      <c r="I43258">
        <v>43077.690972222219</v>
      </c>
      <c r="J43258" t="s">
        <v>19</v>
      </c>
    </row>
    <row r="43259" spans="1:10" x14ac:dyDescent="0.25">
      <c r="A43259">
        <v>93.477238630000002</v>
      </c>
      <c r="B43259">
        <v>112.7227357</v>
      </c>
      <c r="C43259">
        <v>250</v>
      </c>
      <c r="D43259">
        <v>613.23836719999997</v>
      </c>
      <c r="E43259" s="6">
        <v>648.4261252</v>
      </c>
      <c r="F43259">
        <v>6.3182400000000003</v>
      </c>
      <c r="G43259">
        <v>324.25766170000003</v>
      </c>
      <c r="H43259">
        <v>80.831359730000003</v>
      </c>
      <c r="I43259">
        <v>43077.690972222219</v>
      </c>
      <c r="J43259" t="s">
        <v>19</v>
      </c>
    </row>
    <row r="43260" spans="1:10" x14ac:dyDescent="0.25">
      <c r="A43260">
        <v>93.393154809999999</v>
      </c>
      <c r="B43260">
        <v>111.8848</v>
      </c>
      <c r="C43260">
        <v>250</v>
      </c>
      <c r="D43260">
        <v>610.61237779999999</v>
      </c>
      <c r="E43260" s="6">
        <v>648.42722560000004</v>
      </c>
      <c r="F43260">
        <v>0</v>
      </c>
      <c r="G43260">
        <v>324.26040089999998</v>
      </c>
      <c r="H43260">
        <v>80.831200879999997</v>
      </c>
      <c r="I43260">
        <v>43077.690972222219</v>
      </c>
      <c r="J43260" t="s">
        <v>19</v>
      </c>
    </row>
    <row r="43261" spans="1:10" x14ac:dyDescent="0.25">
      <c r="A43261">
        <v>93.304895970000004</v>
      </c>
      <c r="B43261">
        <v>115.73</v>
      </c>
      <c r="C43261">
        <v>250</v>
      </c>
      <c r="D43261">
        <v>607.85599999999999</v>
      </c>
      <c r="E43261" s="6">
        <v>648.4283805</v>
      </c>
      <c r="F43261">
        <v>3.0165698299999999</v>
      </c>
      <c r="G43261">
        <v>324.26327609999998</v>
      </c>
      <c r="H43261">
        <v>80.83103414</v>
      </c>
      <c r="I43261">
        <v>43077.690972222219</v>
      </c>
      <c r="J43261" t="s">
        <v>19</v>
      </c>
    </row>
    <row r="43262" spans="1:10" x14ac:dyDescent="0.25">
      <c r="A43262">
        <v>93.208197330000004</v>
      </c>
      <c r="B43262">
        <v>114.3050585</v>
      </c>
      <c r="C43262">
        <v>250</v>
      </c>
      <c r="D43262">
        <v>608.80760669999995</v>
      </c>
      <c r="E43262" s="6">
        <v>648.42964589999997</v>
      </c>
      <c r="F43262">
        <v>6.3216010000000002</v>
      </c>
      <c r="G43262">
        <v>324.26642620000001</v>
      </c>
      <c r="H43262">
        <v>80.830851460000005</v>
      </c>
      <c r="I43262">
        <v>43077.690972222219</v>
      </c>
      <c r="J43262" t="s">
        <v>19</v>
      </c>
    </row>
    <row r="43263" spans="1:10" x14ac:dyDescent="0.25">
      <c r="A43263">
        <v>92.944049329999999</v>
      </c>
      <c r="B43263">
        <v>110.4126</v>
      </c>
      <c r="C43263">
        <v>250</v>
      </c>
      <c r="D43263">
        <v>611.40707429999998</v>
      </c>
      <c r="E43263" s="6">
        <v>648.43310259999998</v>
      </c>
      <c r="F43263">
        <v>2.6034583200000001</v>
      </c>
      <c r="G43263">
        <v>324.2750312</v>
      </c>
      <c r="H43263">
        <v>80.830352430000005</v>
      </c>
      <c r="I43263">
        <v>43077.691666666666</v>
      </c>
      <c r="J43263" t="s">
        <v>19</v>
      </c>
    </row>
    <row r="43264" spans="1:10" x14ac:dyDescent="0.25">
      <c r="A43264">
        <v>92.855745600000006</v>
      </c>
      <c r="B43264">
        <v>105.57859999999999</v>
      </c>
      <c r="C43264">
        <v>250</v>
      </c>
      <c r="D43264">
        <v>612.27606700000001</v>
      </c>
      <c r="E43264" s="6">
        <v>648.43425809999997</v>
      </c>
      <c r="F43264">
        <v>1.3604965769999999</v>
      </c>
      <c r="G43264">
        <v>324.2779079</v>
      </c>
      <c r="H43264">
        <v>80.830185610000001</v>
      </c>
      <c r="I43264">
        <v>43077.691666666666</v>
      </c>
      <c r="J43264" t="s">
        <v>19</v>
      </c>
    </row>
    <row r="43265" spans="1:10" x14ac:dyDescent="0.25">
      <c r="A43265">
        <v>92.759091839999996</v>
      </c>
      <c r="B43265">
        <v>106.546126</v>
      </c>
      <c r="C43265">
        <v>250</v>
      </c>
      <c r="D43265">
        <v>613.22723199999996</v>
      </c>
      <c r="E43265" s="6">
        <v>648.43552290000002</v>
      </c>
      <c r="F43265">
        <v>0</v>
      </c>
      <c r="G43265">
        <v>324.28105649999998</v>
      </c>
      <c r="H43265">
        <v>80.830003020000007</v>
      </c>
      <c r="I43265">
        <v>43077.691666666666</v>
      </c>
      <c r="J43265" t="s">
        <v>19</v>
      </c>
    </row>
    <row r="43266" spans="1:10" x14ac:dyDescent="0.25">
      <c r="A43266">
        <v>92.586030899999997</v>
      </c>
      <c r="B43266">
        <v>108.2785052</v>
      </c>
      <c r="C43266">
        <v>250</v>
      </c>
      <c r="D43266">
        <v>614.93031629999996</v>
      </c>
      <c r="E43266" s="6">
        <v>648.43778759999998</v>
      </c>
      <c r="F43266">
        <v>6.8299300000000001</v>
      </c>
      <c r="G43266">
        <v>324.28669430000002</v>
      </c>
      <c r="H43266">
        <v>80.829676070000005</v>
      </c>
      <c r="I43266">
        <v>43077.691666666666</v>
      </c>
      <c r="J43266" t="s">
        <v>19</v>
      </c>
    </row>
    <row r="43267" spans="1:10" x14ac:dyDescent="0.25">
      <c r="A43267">
        <v>92.316271310000005</v>
      </c>
      <c r="B43267">
        <v>110.9788597</v>
      </c>
      <c r="C43267">
        <v>250</v>
      </c>
      <c r="D43267">
        <v>617.58500730000003</v>
      </c>
      <c r="E43267" s="6">
        <v>648.44131760000005</v>
      </c>
      <c r="F43267">
        <v>0</v>
      </c>
      <c r="G43267">
        <v>324.29548219999998</v>
      </c>
      <c r="H43267">
        <v>80.829166439999995</v>
      </c>
      <c r="I43267">
        <v>43077.691666666666</v>
      </c>
      <c r="J43267" t="s">
        <v>19</v>
      </c>
    </row>
    <row r="43268" spans="1:10" x14ac:dyDescent="0.25">
      <c r="A43268">
        <v>92.227967579999998</v>
      </c>
      <c r="B43268">
        <v>111.86279999999999</v>
      </c>
      <c r="C43268">
        <v>250</v>
      </c>
      <c r="D43268">
        <v>618.45399999999995</v>
      </c>
      <c r="E43268" s="6">
        <v>648.44247319999999</v>
      </c>
      <c r="F43268">
        <v>2.9427348499999999</v>
      </c>
      <c r="G43268">
        <v>324.29835880000002</v>
      </c>
      <c r="H43268">
        <v>80.828999620000005</v>
      </c>
      <c r="I43268">
        <v>43077.691666666666</v>
      </c>
      <c r="J43268" t="s">
        <v>19</v>
      </c>
    </row>
    <row r="43269" spans="1:10" x14ac:dyDescent="0.25">
      <c r="A43269">
        <v>92.129877269999994</v>
      </c>
      <c r="B43269">
        <v>110.7868761</v>
      </c>
      <c r="C43269">
        <v>250</v>
      </c>
      <c r="D43269">
        <v>602.59609999999998</v>
      </c>
      <c r="E43269" s="6">
        <v>648.44375679999996</v>
      </c>
      <c r="F43269">
        <v>6.2116090000000002</v>
      </c>
      <c r="G43269">
        <v>324.3015542</v>
      </c>
      <c r="H43269">
        <v>80.828814309999998</v>
      </c>
      <c r="I43269">
        <v>43077.691666666666</v>
      </c>
      <c r="J43269" t="s">
        <v>19</v>
      </c>
    </row>
    <row r="43270" spans="1:10" x14ac:dyDescent="0.25">
      <c r="A43270">
        <v>91.957534609999996</v>
      </c>
      <c r="B43270">
        <v>108.8965</v>
      </c>
      <c r="C43270">
        <v>250</v>
      </c>
      <c r="D43270">
        <v>611.88743460000001</v>
      </c>
      <c r="E43270" s="6">
        <v>648.44601209999996</v>
      </c>
      <c r="F43270">
        <v>2.2325723329999998</v>
      </c>
      <c r="G43270">
        <v>324.30716860000001</v>
      </c>
      <c r="H43270">
        <v>80.828488719999996</v>
      </c>
      <c r="I43270">
        <v>43077.691666666666</v>
      </c>
      <c r="J43270" t="s">
        <v>19</v>
      </c>
    </row>
    <row r="43271" spans="1:10" x14ac:dyDescent="0.25">
      <c r="A43271">
        <v>91.860835969999997</v>
      </c>
      <c r="B43271">
        <v>112.2328292</v>
      </c>
      <c r="C43271">
        <v>250</v>
      </c>
      <c r="D43271">
        <v>617.10065039999995</v>
      </c>
      <c r="E43271" s="6">
        <v>648.44727750000004</v>
      </c>
      <c r="F43271">
        <v>0</v>
      </c>
      <c r="G43271">
        <v>324.31031869999998</v>
      </c>
      <c r="H43271">
        <v>80.828306040000001</v>
      </c>
      <c r="I43271">
        <v>43077.691666666666</v>
      </c>
      <c r="J43271" t="s">
        <v>19</v>
      </c>
    </row>
    <row r="43272" spans="1:10" x14ac:dyDescent="0.25">
      <c r="A43272">
        <v>91.776033859999998</v>
      </c>
      <c r="B43272">
        <v>115.1587</v>
      </c>
      <c r="C43272">
        <v>250</v>
      </c>
      <c r="D43272">
        <v>621.67250000000001</v>
      </c>
      <c r="E43272" s="6">
        <v>648.44838719999996</v>
      </c>
      <c r="F43272">
        <v>6.8321149999999999</v>
      </c>
      <c r="G43272">
        <v>324.31308130000002</v>
      </c>
      <c r="H43272">
        <v>80.828145829999997</v>
      </c>
      <c r="I43272">
        <v>43077.691666666666</v>
      </c>
      <c r="J43272" t="s">
        <v>19</v>
      </c>
    </row>
    <row r="43273" spans="1:10" x14ac:dyDescent="0.25">
      <c r="A43273">
        <v>91.687775020000004</v>
      </c>
      <c r="B43273">
        <v>104.6558</v>
      </c>
      <c r="C43273">
        <v>250</v>
      </c>
      <c r="D43273">
        <v>609.0335</v>
      </c>
      <c r="E43273" s="6">
        <v>648.44954210000003</v>
      </c>
      <c r="F43273">
        <v>0</v>
      </c>
      <c r="G43273">
        <v>324.31595650000003</v>
      </c>
      <c r="H43273">
        <v>80.827979099999993</v>
      </c>
      <c r="I43273">
        <v>43077.691666666666</v>
      </c>
      <c r="J43273" t="s">
        <v>19</v>
      </c>
    </row>
    <row r="43274" spans="1:10" x14ac:dyDescent="0.25">
      <c r="A43274">
        <v>91.598797910000002</v>
      </c>
      <c r="B43274">
        <v>107.20867269999999</v>
      </c>
      <c r="C43274">
        <v>250</v>
      </c>
      <c r="D43274">
        <v>613.15057790000003</v>
      </c>
      <c r="E43274" s="6">
        <v>648.45070650000002</v>
      </c>
      <c r="F43274">
        <v>6.2083060000000003</v>
      </c>
      <c r="G43274">
        <v>324.31885499999999</v>
      </c>
      <c r="H43274">
        <v>80.827810999999997</v>
      </c>
      <c r="I43274">
        <v>43077.691666666666</v>
      </c>
      <c r="J43274" t="s">
        <v>19</v>
      </c>
    </row>
    <row r="43275" spans="1:10" x14ac:dyDescent="0.25">
      <c r="A43275">
        <v>91.50627428</v>
      </c>
      <c r="B43275">
        <v>109.8633</v>
      </c>
      <c r="C43275">
        <v>250</v>
      </c>
      <c r="D43275">
        <v>617.43175789999998</v>
      </c>
      <c r="E43275" s="6">
        <v>648.45191729999999</v>
      </c>
      <c r="F43275">
        <v>4.9353932179999997</v>
      </c>
      <c r="G43275">
        <v>324.32186910000001</v>
      </c>
      <c r="H43275">
        <v>80.827636209999994</v>
      </c>
      <c r="I43275">
        <v>43077.691666666666</v>
      </c>
      <c r="J43275" t="s">
        <v>19</v>
      </c>
    </row>
    <row r="43276" spans="1:10" x14ac:dyDescent="0.25">
      <c r="A43276">
        <v>91.418015449999999</v>
      </c>
      <c r="B43276">
        <v>105.3809</v>
      </c>
      <c r="C43276">
        <v>250</v>
      </c>
      <c r="D43276">
        <v>621.51559999999995</v>
      </c>
      <c r="E43276" s="6">
        <v>648.45307219999995</v>
      </c>
      <c r="F43276">
        <v>3.721154404</v>
      </c>
      <c r="G43276">
        <v>324.32474430000002</v>
      </c>
      <c r="H43276">
        <v>80.827469469999997</v>
      </c>
      <c r="I43276">
        <v>43077.691666666666</v>
      </c>
      <c r="J43276" t="s">
        <v>19</v>
      </c>
    </row>
    <row r="43277" spans="1:10" x14ac:dyDescent="0.25">
      <c r="A43277">
        <v>91.329038319999995</v>
      </c>
      <c r="B43277">
        <v>113.04141370000001</v>
      </c>
      <c r="C43277">
        <v>250</v>
      </c>
      <c r="D43277">
        <v>611.31010000000003</v>
      </c>
      <c r="E43277" s="6">
        <v>648.45423659999994</v>
      </c>
      <c r="F43277">
        <v>2.4970335189999999</v>
      </c>
      <c r="G43277">
        <v>324.3276429</v>
      </c>
      <c r="H43277">
        <v>80.827301379999994</v>
      </c>
      <c r="I43277">
        <v>43077.691666666666</v>
      </c>
      <c r="J43277" t="s">
        <v>19</v>
      </c>
    </row>
    <row r="43278" spans="1:10" x14ac:dyDescent="0.25">
      <c r="A43278">
        <v>91.236559589999999</v>
      </c>
      <c r="B43278">
        <v>121.0034</v>
      </c>
      <c r="C43278">
        <v>250</v>
      </c>
      <c r="D43278">
        <v>602.31019819999995</v>
      </c>
      <c r="E43278" s="6">
        <v>648.4554468</v>
      </c>
      <c r="F43278">
        <v>1.2247384589999999</v>
      </c>
      <c r="G43278">
        <v>324.3306556</v>
      </c>
      <c r="H43278">
        <v>80.827126669999998</v>
      </c>
      <c r="I43278">
        <v>43077.691666666666</v>
      </c>
      <c r="J43278" t="s">
        <v>19</v>
      </c>
    </row>
    <row r="43279" spans="1:10" x14ac:dyDescent="0.25">
      <c r="A43279">
        <v>91.147537580000005</v>
      </c>
      <c r="B43279">
        <v>118.3712472</v>
      </c>
      <c r="C43279">
        <v>250</v>
      </c>
      <c r="D43279">
        <v>593.64670000000001</v>
      </c>
      <c r="E43279" s="6">
        <v>648.45661170000005</v>
      </c>
      <c r="F43279">
        <v>0</v>
      </c>
      <c r="G43279">
        <v>324.33355560000001</v>
      </c>
      <c r="H43279">
        <v>80.826958489999996</v>
      </c>
      <c r="I43279">
        <v>43077.691666666666</v>
      </c>
      <c r="J43279" t="s">
        <v>19</v>
      </c>
    </row>
    <row r="43280" spans="1:10" x14ac:dyDescent="0.25">
      <c r="A43280">
        <v>91.059952129999999</v>
      </c>
      <c r="B43280">
        <v>115.78156989999999</v>
      </c>
      <c r="C43280">
        <v>250</v>
      </c>
      <c r="D43280">
        <v>614.37180000000001</v>
      </c>
      <c r="E43280" s="6">
        <v>648.45775779999997</v>
      </c>
      <c r="F43280">
        <v>0.94070646099999999</v>
      </c>
      <c r="G43280">
        <v>324.33640880000002</v>
      </c>
      <c r="H43280">
        <v>80.826793019999997</v>
      </c>
      <c r="I43280">
        <v>43077.691666666666</v>
      </c>
      <c r="J43280" t="s">
        <v>19</v>
      </c>
    </row>
    <row r="43281" spans="1:10" x14ac:dyDescent="0.25">
      <c r="A43281">
        <v>90.966800000000006</v>
      </c>
      <c r="B43281">
        <v>113.0273</v>
      </c>
      <c r="C43281">
        <v>250</v>
      </c>
      <c r="D43281">
        <v>610.8386845</v>
      </c>
      <c r="E43281" s="6">
        <v>648.45897679999996</v>
      </c>
      <c r="F43281">
        <v>1.9412015789999999</v>
      </c>
      <c r="G43281">
        <v>324.33944339999999</v>
      </c>
      <c r="H43281">
        <v>80.826617040000002</v>
      </c>
      <c r="I43281">
        <v>43077.691666666666</v>
      </c>
      <c r="J43281" t="s">
        <v>19</v>
      </c>
    </row>
    <row r="43282" spans="1:10" x14ac:dyDescent="0.25">
      <c r="A43282">
        <v>98.258198100000001</v>
      </c>
      <c r="B43282">
        <v>114.2358</v>
      </c>
      <c r="C43282">
        <v>250</v>
      </c>
      <c r="D43282">
        <v>604.14194120000002</v>
      </c>
      <c r="E43282" s="6">
        <v>648.46128729999998</v>
      </c>
      <c r="F43282">
        <v>3.837561607</v>
      </c>
      <c r="G43282">
        <v>324.34519519999998</v>
      </c>
      <c r="H43282">
        <v>80.826283480000001</v>
      </c>
      <c r="I43282">
        <v>43077.691666666666</v>
      </c>
      <c r="J43282" t="s">
        <v>19</v>
      </c>
    </row>
    <row r="43283" spans="1:10" x14ac:dyDescent="0.25">
      <c r="A43283">
        <v>102.1069</v>
      </c>
      <c r="B43283">
        <v>109.8633</v>
      </c>
      <c r="C43283">
        <v>250</v>
      </c>
      <c r="D43283">
        <v>600.60712269999999</v>
      </c>
      <c r="E43283" s="6">
        <v>648.46250689999999</v>
      </c>
      <c r="F43283">
        <v>4.8385389720000003</v>
      </c>
      <c r="G43283">
        <v>324.34823130000001</v>
      </c>
      <c r="H43283">
        <v>80.826107410000006</v>
      </c>
      <c r="I43283">
        <v>43077.691666666666</v>
      </c>
      <c r="J43283" t="s">
        <v>19</v>
      </c>
    </row>
    <row r="43284" spans="1:10" x14ac:dyDescent="0.25">
      <c r="A43284">
        <v>102.1381406</v>
      </c>
      <c r="B43284">
        <v>112.2484872</v>
      </c>
      <c r="C43284">
        <v>250</v>
      </c>
      <c r="D43284">
        <v>597.25789999999995</v>
      </c>
      <c r="E43284" s="6">
        <v>648.46366239999998</v>
      </c>
      <c r="F43284">
        <v>5.7869599940000001</v>
      </c>
      <c r="G43284">
        <v>324.35110789999999</v>
      </c>
      <c r="H43284">
        <v>80.825940590000002</v>
      </c>
      <c r="I43284">
        <v>43077.691666666666</v>
      </c>
      <c r="J43284" t="s">
        <v>19</v>
      </c>
    </row>
    <row r="43285" spans="1:10" x14ac:dyDescent="0.25">
      <c r="A43285">
        <v>102.1693654</v>
      </c>
      <c r="B43285">
        <v>114.6324623</v>
      </c>
      <c r="C43285">
        <v>250</v>
      </c>
      <c r="D43285">
        <v>611.8596</v>
      </c>
      <c r="E43285" s="6">
        <v>648.46481740000002</v>
      </c>
      <c r="F43285">
        <v>6.7348990000000004</v>
      </c>
      <c r="G43285">
        <v>324.35398309999999</v>
      </c>
      <c r="H43285">
        <v>80.825773850000004</v>
      </c>
      <c r="I43285">
        <v>43077.691666666666</v>
      </c>
      <c r="J43285" t="s">
        <v>19</v>
      </c>
    </row>
    <row r="43286" spans="1:10" x14ac:dyDescent="0.25">
      <c r="A43286">
        <v>102.233816</v>
      </c>
      <c r="B43286">
        <v>119.5532</v>
      </c>
      <c r="C43286">
        <v>250</v>
      </c>
      <c r="D43286">
        <v>608.15809369999999</v>
      </c>
      <c r="E43286" s="6">
        <v>648.46720130000006</v>
      </c>
      <c r="F43286">
        <v>4.0200663460000001</v>
      </c>
      <c r="G43286">
        <v>324.35991769999998</v>
      </c>
      <c r="H43286">
        <v>80.825429690000007</v>
      </c>
      <c r="I43286">
        <v>43077.692361111112</v>
      </c>
      <c r="J43286" t="s">
        <v>19</v>
      </c>
    </row>
    <row r="43287" spans="1:10" x14ac:dyDescent="0.25">
      <c r="A43287">
        <v>102.2962814</v>
      </c>
      <c r="B43287">
        <v>112.87350000000001</v>
      </c>
      <c r="C43287">
        <v>250</v>
      </c>
      <c r="D43287">
        <v>604.57060630000001</v>
      </c>
      <c r="E43287" s="6">
        <v>648.46951179999996</v>
      </c>
      <c r="F43287">
        <v>1.3888597949999999</v>
      </c>
      <c r="G43287">
        <v>324.36566950000002</v>
      </c>
      <c r="H43287">
        <v>80.825096130000006</v>
      </c>
      <c r="I43287">
        <v>43077.692361111112</v>
      </c>
      <c r="J43287" t="s">
        <v>19</v>
      </c>
    </row>
    <row r="43288" spans="1:10" x14ac:dyDescent="0.25">
      <c r="A43288">
        <v>102.3292532</v>
      </c>
      <c r="B43288">
        <v>112.7648588</v>
      </c>
      <c r="C43288">
        <v>250</v>
      </c>
      <c r="D43288">
        <v>602.67698189999999</v>
      </c>
      <c r="E43288" s="6">
        <v>648.47073139999998</v>
      </c>
      <c r="F43288">
        <v>0</v>
      </c>
      <c r="G43288">
        <v>324.3687056</v>
      </c>
      <c r="H43288">
        <v>80.824920070000005</v>
      </c>
      <c r="I43288">
        <v>43077.692361111112</v>
      </c>
      <c r="J43288" t="s">
        <v>19</v>
      </c>
    </row>
    <row r="43289" spans="1:10" x14ac:dyDescent="0.25">
      <c r="A43289">
        <v>102.36073210000001</v>
      </c>
      <c r="B43289">
        <v>112.66113679999999</v>
      </c>
      <c r="C43289">
        <v>250</v>
      </c>
      <c r="D43289">
        <v>600.8691</v>
      </c>
      <c r="E43289" s="6">
        <v>648.4718957</v>
      </c>
      <c r="F43289">
        <v>3.239880527</v>
      </c>
      <c r="G43289">
        <v>324.37160419999998</v>
      </c>
      <c r="H43289">
        <v>80.824751969999994</v>
      </c>
      <c r="I43289">
        <v>43077.692361111112</v>
      </c>
      <c r="J43289" t="s">
        <v>19</v>
      </c>
    </row>
    <row r="43290" spans="1:10" x14ac:dyDescent="0.25">
      <c r="A43290">
        <v>102.3917186</v>
      </c>
      <c r="B43290">
        <v>112.559037</v>
      </c>
      <c r="C43290">
        <v>250</v>
      </c>
      <c r="D43290">
        <v>611.46720000000005</v>
      </c>
      <c r="E43290" s="6">
        <v>648.4730419</v>
      </c>
      <c r="F43290">
        <v>6.429087</v>
      </c>
      <c r="G43290">
        <v>324.37445739999998</v>
      </c>
      <c r="H43290">
        <v>80.824586510000003</v>
      </c>
      <c r="I43290">
        <v>43077.692361111112</v>
      </c>
      <c r="J43290" t="s">
        <v>19</v>
      </c>
    </row>
    <row r="43291" spans="1:10" x14ac:dyDescent="0.25">
      <c r="A43291">
        <v>102.42295919999999</v>
      </c>
      <c r="B43291">
        <v>112.45610000000001</v>
      </c>
      <c r="C43291">
        <v>250</v>
      </c>
      <c r="D43291">
        <v>603.29371409999999</v>
      </c>
      <c r="E43291" s="6">
        <v>648.47419739999998</v>
      </c>
      <c r="F43291">
        <v>0</v>
      </c>
      <c r="G43291">
        <v>324.37733409999998</v>
      </c>
      <c r="H43291">
        <v>80.824419680000005</v>
      </c>
      <c r="I43291">
        <v>43077.692361111112</v>
      </c>
      <c r="J43291" t="s">
        <v>19</v>
      </c>
    </row>
    <row r="43292" spans="1:10" x14ac:dyDescent="0.25">
      <c r="A43292">
        <v>102.45593100000001</v>
      </c>
      <c r="B43292">
        <v>117.0483</v>
      </c>
      <c r="C43292">
        <v>250</v>
      </c>
      <c r="D43292">
        <v>594.66729999999995</v>
      </c>
      <c r="E43292" s="6">
        <v>648.47541699999999</v>
      </c>
      <c r="F43292">
        <v>2.493011305</v>
      </c>
      <c r="G43292">
        <v>324.38037009999999</v>
      </c>
      <c r="H43292">
        <v>80.824243620000004</v>
      </c>
      <c r="I43292">
        <v>43077.692361111112</v>
      </c>
      <c r="J43292" t="s">
        <v>19</v>
      </c>
    </row>
    <row r="43293" spans="1:10" x14ac:dyDescent="0.25">
      <c r="A43293">
        <v>102.5183964</v>
      </c>
      <c r="B43293">
        <v>113.1662913</v>
      </c>
      <c r="C43293">
        <v>250</v>
      </c>
      <c r="D43293">
        <v>613.04687909999996</v>
      </c>
      <c r="E43293" s="6">
        <v>648.47772750000001</v>
      </c>
      <c r="F43293">
        <v>7.216043</v>
      </c>
      <c r="G43293">
        <v>324.38612189999998</v>
      </c>
      <c r="H43293">
        <v>80.823910060000003</v>
      </c>
      <c r="I43293">
        <v>43077.692361111112</v>
      </c>
      <c r="J43293" t="s">
        <v>19</v>
      </c>
    </row>
    <row r="43294" spans="1:10" x14ac:dyDescent="0.25">
      <c r="A43294">
        <v>102.55011349999999</v>
      </c>
      <c r="B43294">
        <v>111.19518239999999</v>
      </c>
      <c r="C43294">
        <v>250</v>
      </c>
      <c r="D43294">
        <v>622.37919999999997</v>
      </c>
      <c r="E43294" s="6">
        <v>648.47890070000005</v>
      </c>
      <c r="F43294">
        <v>4.830208925</v>
      </c>
      <c r="G43294">
        <v>324.38904239999999</v>
      </c>
      <c r="H43294">
        <v>80.823740689999994</v>
      </c>
      <c r="I43294">
        <v>43077.692361111112</v>
      </c>
      <c r="J43294" t="s">
        <v>19</v>
      </c>
    </row>
    <row r="43295" spans="1:10" x14ac:dyDescent="0.25">
      <c r="A43295">
        <v>102.6143259</v>
      </c>
      <c r="B43295">
        <v>107.2046</v>
      </c>
      <c r="C43295">
        <v>250</v>
      </c>
      <c r="D43295">
        <v>613.39989160000005</v>
      </c>
      <c r="E43295" s="6">
        <v>648.48127580000005</v>
      </c>
      <c r="F43295">
        <v>0</v>
      </c>
      <c r="G43295">
        <v>324.3949551</v>
      </c>
      <c r="H43295">
        <v>80.823397799999995</v>
      </c>
      <c r="I43295">
        <v>43077.692361111112</v>
      </c>
      <c r="J43295" t="s">
        <v>19</v>
      </c>
    </row>
    <row r="43296" spans="1:10" x14ac:dyDescent="0.25">
      <c r="A43296">
        <v>102.6455507</v>
      </c>
      <c r="B43296">
        <v>107.9725188</v>
      </c>
      <c r="C43296">
        <v>250</v>
      </c>
      <c r="D43296">
        <v>609.0335</v>
      </c>
      <c r="E43296" s="6">
        <v>648.48243070000001</v>
      </c>
      <c r="F43296">
        <v>3.0093700170000002</v>
      </c>
      <c r="G43296">
        <v>324.39783030000001</v>
      </c>
      <c r="H43296">
        <v>80.823231059999998</v>
      </c>
      <c r="I43296">
        <v>43077.692361111112</v>
      </c>
      <c r="J43296" t="s">
        <v>19</v>
      </c>
    </row>
    <row r="43297" spans="1:10" x14ac:dyDescent="0.25">
      <c r="A43297">
        <v>102.67877660000001</v>
      </c>
      <c r="B43297">
        <v>108.7896531</v>
      </c>
      <c r="C43297">
        <v>250</v>
      </c>
      <c r="D43297">
        <v>606.98642040000004</v>
      </c>
      <c r="E43297" s="6">
        <v>648.48365969999998</v>
      </c>
      <c r="F43297">
        <v>6.2116090000000002</v>
      </c>
      <c r="G43297">
        <v>324.40088969999999</v>
      </c>
      <c r="H43297">
        <v>80.823053639999998</v>
      </c>
      <c r="I43297">
        <v>43077.692361111112</v>
      </c>
      <c r="J43297" t="s">
        <v>19</v>
      </c>
    </row>
    <row r="43298" spans="1:10" x14ac:dyDescent="0.25">
      <c r="A43298">
        <v>102.7724667</v>
      </c>
      <c r="B43298">
        <v>111.0938</v>
      </c>
      <c r="C43298">
        <v>250</v>
      </c>
      <c r="D43298">
        <v>601.21408670000005</v>
      </c>
      <c r="E43298" s="6">
        <v>648.48712520000004</v>
      </c>
      <c r="F43298">
        <v>0</v>
      </c>
      <c r="G43298">
        <v>324.40951669999998</v>
      </c>
      <c r="H43298">
        <v>80.822553339999999</v>
      </c>
      <c r="I43298">
        <v>43077.692361111112</v>
      </c>
      <c r="J43298" t="s">
        <v>19</v>
      </c>
    </row>
    <row r="43299" spans="1:10" x14ac:dyDescent="0.25">
      <c r="A43299">
        <v>102.8366791</v>
      </c>
      <c r="B43299">
        <v>118.2788</v>
      </c>
      <c r="C43299">
        <v>250</v>
      </c>
      <c r="D43299">
        <v>597.25789999999995</v>
      </c>
      <c r="E43299" s="6">
        <v>648.48950030000003</v>
      </c>
      <c r="F43299">
        <v>3.5144015959999999</v>
      </c>
      <c r="G43299">
        <v>324.41542939999999</v>
      </c>
      <c r="H43299">
        <v>80.82221045</v>
      </c>
      <c r="I43299">
        <v>43077.692361111112</v>
      </c>
      <c r="J43299" t="s">
        <v>19</v>
      </c>
    </row>
    <row r="43300" spans="1:10" x14ac:dyDescent="0.25">
      <c r="A43300">
        <v>102.9008757</v>
      </c>
      <c r="B43300">
        <v>113.2562284</v>
      </c>
      <c r="C43300">
        <v>250</v>
      </c>
      <c r="D43300">
        <v>615.47080000000005</v>
      </c>
      <c r="E43300" s="6">
        <v>648.49187480000001</v>
      </c>
      <c r="F43300">
        <v>7.0279340000000001</v>
      </c>
      <c r="G43300">
        <v>324.42134069999997</v>
      </c>
      <c r="H43300">
        <v>80.821867650000002</v>
      </c>
      <c r="I43300">
        <v>43077.692361111112</v>
      </c>
      <c r="J43300" t="s">
        <v>19</v>
      </c>
    </row>
    <row r="43301" spans="1:10" x14ac:dyDescent="0.25">
      <c r="A43301">
        <v>102.96334109999999</v>
      </c>
      <c r="B43301">
        <v>108.3691</v>
      </c>
      <c r="C43301">
        <v>250</v>
      </c>
      <c r="D43301">
        <v>608.63697560000003</v>
      </c>
      <c r="E43301" s="6">
        <v>648.49418530000003</v>
      </c>
      <c r="F43301">
        <v>0</v>
      </c>
      <c r="G43301">
        <v>324.42709250000001</v>
      </c>
      <c r="H43301">
        <v>80.82153409</v>
      </c>
      <c r="I43301">
        <v>43077.692361111112</v>
      </c>
      <c r="J43301" t="s">
        <v>19</v>
      </c>
    </row>
    <row r="43302" spans="1:10" x14ac:dyDescent="0.25">
      <c r="A43302">
        <v>102.99631290000001</v>
      </c>
      <c r="B43302">
        <v>116.2354</v>
      </c>
      <c r="C43302">
        <v>250</v>
      </c>
      <c r="D43302">
        <v>605.02980000000002</v>
      </c>
      <c r="E43302" s="6">
        <v>648.49540490000004</v>
      </c>
      <c r="F43302">
        <v>3.4053073760000001</v>
      </c>
      <c r="G43302">
        <v>324.43012850000002</v>
      </c>
      <c r="H43302">
        <v>80.821358020000005</v>
      </c>
      <c r="I43302">
        <v>43077.692361111112</v>
      </c>
      <c r="J43302" t="s">
        <v>19</v>
      </c>
    </row>
    <row r="43303" spans="1:10" x14ac:dyDescent="0.25">
      <c r="A43303">
        <v>103.0275535</v>
      </c>
      <c r="B43303">
        <v>114.4370795</v>
      </c>
      <c r="C43303">
        <v>250</v>
      </c>
      <c r="D43303">
        <v>610.18482519999998</v>
      </c>
      <c r="E43303" s="6">
        <v>648.49656040000002</v>
      </c>
      <c r="F43303">
        <v>6.6318190000000001</v>
      </c>
      <c r="G43303">
        <v>324.43300520000003</v>
      </c>
      <c r="H43303">
        <v>80.821191200000001</v>
      </c>
      <c r="I43303">
        <v>43077.692361111112</v>
      </c>
      <c r="J43303" t="s">
        <v>19</v>
      </c>
    </row>
    <row r="43304" spans="1:10" x14ac:dyDescent="0.25">
      <c r="A43304">
        <v>103.05903240000001</v>
      </c>
      <c r="B43304">
        <v>112.62504490000001</v>
      </c>
      <c r="C43304">
        <v>250</v>
      </c>
      <c r="D43304">
        <v>615.37916259999997</v>
      </c>
      <c r="E43304" s="6">
        <v>648.49772480000001</v>
      </c>
      <c r="F43304">
        <v>0</v>
      </c>
      <c r="G43304">
        <v>324.43590369999998</v>
      </c>
      <c r="H43304">
        <v>80.821023109999999</v>
      </c>
      <c r="I43304">
        <v>43077.692361111112</v>
      </c>
      <c r="J43304" t="s">
        <v>19</v>
      </c>
    </row>
    <row r="43305" spans="1:10" x14ac:dyDescent="0.25">
      <c r="A43305">
        <v>103.09051119999999</v>
      </c>
      <c r="B43305">
        <v>110.8130104</v>
      </c>
      <c r="C43305">
        <v>250</v>
      </c>
      <c r="D43305">
        <v>620.57349999999997</v>
      </c>
      <c r="E43305" s="6">
        <v>648.49888910000004</v>
      </c>
      <c r="F43305">
        <v>6.8328420000000003</v>
      </c>
      <c r="G43305">
        <v>324.43880230000002</v>
      </c>
      <c r="H43305">
        <v>80.820855010000002</v>
      </c>
      <c r="I43305">
        <v>43077.692361111112</v>
      </c>
      <c r="J43305" t="s">
        <v>19</v>
      </c>
    </row>
    <row r="43306" spans="1:10" x14ac:dyDescent="0.25">
      <c r="A43306">
        <v>103.15396130000001</v>
      </c>
      <c r="B43306">
        <v>107.1606</v>
      </c>
      <c r="C43306">
        <v>250</v>
      </c>
      <c r="D43306">
        <v>598.20000000000005</v>
      </c>
      <c r="E43306" s="6">
        <v>648.50123610000003</v>
      </c>
      <c r="F43306">
        <v>2.3365146019999998</v>
      </c>
      <c r="G43306">
        <v>324.44464479999999</v>
      </c>
      <c r="H43306">
        <v>80.820516190000006</v>
      </c>
      <c r="I43306">
        <v>43077.693055555559</v>
      </c>
      <c r="J43306" t="s">
        <v>19</v>
      </c>
    </row>
    <row r="43307" spans="1:10" x14ac:dyDescent="0.25">
      <c r="A43307">
        <v>103.1869331</v>
      </c>
      <c r="B43307">
        <v>108.2551411</v>
      </c>
      <c r="C43307">
        <v>250</v>
      </c>
      <c r="D43307">
        <v>603.570065</v>
      </c>
      <c r="E43307" s="6">
        <v>648.50245559999996</v>
      </c>
      <c r="F43307">
        <v>0</v>
      </c>
      <c r="G43307">
        <v>324.44768090000002</v>
      </c>
      <c r="H43307">
        <v>80.820340130000005</v>
      </c>
      <c r="I43307">
        <v>43077.693055555559</v>
      </c>
      <c r="J43307" t="s">
        <v>19</v>
      </c>
    </row>
    <row r="43308" spans="1:10" x14ac:dyDescent="0.25">
      <c r="A43308">
        <v>103.2493985</v>
      </c>
      <c r="B43308">
        <v>110.3287589</v>
      </c>
      <c r="C43308">
        <v>250</v>
      </c>
      <c r="D43308">
        <v>613.74369999999999</v>
      </c>
      <c r="E43308" s="6">
        <v>648.50476609999998</v>
      </c>
      <c r="F43308">
        <v>2.6285797259999999</v>
      </c>
      <c r="G43308">
        <v>324.45343270000001</v>
      </c>
      <c r="H43308">
        <v>80.820006570000004</v>
      </c>
      <c r="I43308">
        <v>43077.693055555559</v>
      </c>
      <c r="J43308" t="s">
        <v>19</v>
      </c>
    </row>
    <row r="43309" spans="1:10" x14ac:dyDescent="0.25">
      <c r="A43309">
        <v>103.2823703</v>
      </c>
      <c r="B43309">
        <v>111.4233</v>
      </c>
      <c r="C43309">
        <v>250</v>
      </c>
      <c r="D43309">
        <v>611.78334529999995</v>
      </c>
      <c r="E43309" s="6">
        <v>648.5059857</v>
      </c>
      <c r="F43309">
        <v>4.0160527300000002</v>
      </c>
      <c r="G43309">
        <v>324.45646870000002</v>
      </c>
      <c r="H43309">
        <v>80.819830499999995</v>
      </c>
      <c r="I43309">
        <v>43077.693055555559</v>
      </c>
      <c r="J43309" t="s">
        <v>19</v>
      </c>
    </row>
    <row r="43310" spans="1:10" x14ac:dyDescent="0.25">
      <c r="A43310">
        <v>103.3445815</v>
      </c>
      <c r="B43310">
        <v>111.0782877</v>
      </c>
      <c r="C43310">
        <v>250</v>
      </c>
      <c r="D43310">
        <v>608.08454489999997</v>
      </c>
      <c r="E43310" s="6">
        <v>648.50828679999995</v>
      </c>
      <c r="F43310">
        <v>6.6339389999999998</v>
      </c>
      <c r="G43310">
        <v>324.46219710000003</v>
      </c>
      <c r="H43310">
        <v>80.819498300000006</v>
      </c>
      <c r="I43310">
        <v>43077.693055555559</v>
      </c>
      <c r="J43310" t="s">
        <v>19</v>
      </c>
    </row>
    <row r="43311" spans="1:10" x14ac:dyDescent="0.25">
      <c r="A43311">
        <v>103.4400187</v>
      </c>
      <c r="B43311">
        <v>110.54901049999999</v>
      </c>
      <c r="C43311">
        <v>250</v>
      </c>
      <c r="D43311">
        <v>602.41028140000003</v>
      </c>
      <c r="E43311" s="6">
        <v>648.51181689999999</v>
      </c>
      <c r="F43311">
        <v>0</v>
      </c>
      <c r="G43311">
        <v>324.47098499999998</v>
      </c>
      <c r="H43311">
        <v>80.818988669999996</v>
      </c>
      <c r="I43311">
        <v>43077.693055555559</v>
      </c>
      <c r="J43311" t="s">
        <v>19</v>
      </c>
    </row>
    <row r="43312" spans="1:10" x14ac:dyDescent="0.25">
      <c r="A43312">
        <v>103.4717517</v>
      </c>
      <c r="B43312">
        <v>110.37302510000001</v>
      </c>
      <c r="C43312">
        <v>250</v>
      </c>
      <c r="D43312">
        <v>600.52358140000001</v>
      </c>
      <c r="E43312" s="6">
        <v>648.51299059999997</v>
      </c>
      <c r="F43312">
        <v>6.6332329999999997</v>
      </c>
      <c r="G43312">
        <v>324.473907</v>
      </c>
      <c r="H43312">
        <v>80.818819219999995</v>
      </c>
      <c r="I43312">
        <v>43077.693055555559</v>
      </c>
      <c r="J43312" t="s">
        <v>19</v>
      </c>
    </row>
    <row r="43313" spans="1:10" x14ac:dyDescent="0.25">
      <c r="A43313">
        <v>103.5042311</v>
      </c>
      <c r="B43313">
        <v>110.19289999999999</v>
      </c>
      <c r="C43313">
        <v>250</v>
      </c>
      <c r="D43313">
        <v>598.59249999999997</v>
      </c>
      <c r="E43313" s="6">
        <v>648.51419199999998</v>
      </c>
      <c r="F43313">
        <v>4.3757923600000002</v>
      </c>
      <c r="G43313">
        <v>324.47689769999999</v>
      </c>
      <c r="H43313">
        <v>80.818645779999997</v>
      </c>
      <c r="I43313">
        <v>43077.693055555559</v>
      </c>
      <c r="J43313" t="s">
        <v>19</v>
      </c>
    </row>
    <row r="43314" spans="1:10" x14ac:dyDescent="0.25">
      <c r="A43314">
        <v>103.5671889</v>
      </c>
      <c r="B43314">
        <v>114.2358</v>
      </c>
      <c r="C43314">
        <v>250</v>
      </c>
      <c r="D43314">
        <v>620.18100000000004</v>
      </c>
      <c r="E43314" s="6">
        <v>648.5165207</v>
      </c>
      <c r="F43314">
        <v>0</v>
      </c>
      <c r="G43314">
        <v>324.48269490000001</v>
      </c>
      <c r="H43314">
        <v>80.818309589999998</v>
      </c>
      <c r="I43314">
        <v>43077.693055555559</v>
      </c>
      <c r="J43314" t="s">
        <v>19</v>
      </c>
    </row>
    <row r="43315" spans="1:10" x14ac:dyDescent="0.25">
      <c r="A43315">
        <v>103.5996683</v>
      </c>
      <c r="B43315">
        <v>112.6234391</v>
      </c>
      <c r="C43315">
        <v>250</v>
      </c>
      <c r="D43315">
        <v>613.85903910000002</v>
      </c>
      <c r="E43315" s="6">
        <v>648.51772210000001</v>
      </c>
      <c r="F43315">
        <v>6.2089660000000002</v>
      </c>
      <c r="G43315">
        <v>324.48568560000001</v>
      </c>
      <c r="H43315">
        <v>80.818136159999995</v>
      </c>
      <c r="I43315">
        <v>43077.693055555559</v>
      </c>
      <c r="J43315" t="s">
        <v>19</v>
      </c>
    </row>
    <row r="43316" spans="1:10" x14ac:dyDescent="0.25">
      <c r="A43316">
        <v>103.6623719</v>
      </c>
      <c r="B43316">
        <v>109.510676</v>
      </c>
      <c r="C43316">
        <v>250</v>
      </c>
      <c r="D43316">
        <v>601.65409999999997</v>
      </c>
      <c r="E43316" s="6">
        <v>648.52004139999997</v>
      </c>
      <c r="F43316">
        <v>2.1295855330000002</v>
      </c>
      <c r="G43316">
        <v>324.49145929999997</v>
      </c>
      <c r="H43316">
        <v>80.817801320000001</v>
      </c>
      <c r="I43316">
        <v>43077.693055555559</v>
      </c>
      <c r="J43316" t="s">
        <v>19</v>
      </c>
    </row>
    <row r="43317" spans="1:10" x14ac:dyDescent="0.25">
      <c r="A43317">
        <v>103.6951055</v>
      </c>
      <c r="B43317">
        <v>107.8857</v>
      </c>
      <c r="C43317">
        <v>250</v>
      </c>
      <c r="D43317">
        <v>589.87850000000003</v>
      </c>
      <c r="E43317" s="6">
        <v>648.52125209999997</v>
      </c>
      <c r="F43317">
        <v>0</v>
      </c>
      <c r="G43317">
        <v>324.4944734</v>
      </c>
      <c r="H43317">
        <v>80.817626529999998</v>
      </c>
      <c r="I43317">
        <v>43077.693055555559</v>
      </c>
      <c r="J43317" t="s">
        <v>19</v>
      </c>
    </row>
    <row r="43318" spans="1:10" x14ac:dyDescent="0.25">
      <c r="A43318">
        <v>103.72633020000001</v>
      </c>
      <c r="B43318">
        <v>111.5293236</v>
      </c>
      <c r="C43318">
        <v>250</v>
      </c>
      <c r="D43318">
        <v>602.59609999999998</v>
      </c>
      <c r="E43318" s="6">
        <v>648.52240710000001</v>
      </c>
      <c r="F43318">
        <v>6.3142050000000003</v>
      </c>
      <c r="G43318">
        <v>324.49734860000001</v>
      </c>
      <c r="H43318">
        <v>80.817459790000001</v>
      </c>
      <c r="I43318">
        <v>43077.693055555559</v>
      </c>
      <c r="J43318" t="s">
        <v>19</v>
      </c>
    </row>
    <row r="43319" spans="1:10" x14ac:dyDescent="0.25">
      <c r="A43319">
        <v>103.7578091</v>
      </c>
      <c r="B43319">
        <v>115.2026</v>
      </c>
      <c r="C43319">
        <v>250</v>
      </c>
      <c r="D43319">
        <v>618.06150000000002</v>
      </c>
      <c r="E43319" s="6">
        <v>648.52357140000004</v>
      </c>
      <c r="F43319">
        <v>4.7449568920000003</v>
      </c>
      <c r="G43319">
        <v>324.50024719999999</v>
      </c>
      <c r="H43319">
        <v>80.817291699999998</v>
      </c>
      <c r="I43319">
        <v>43077.693055555559</v>
      </c>
      <c r="J43319" t="s">
        <v>19</v>
      </c>
    </row>
    <row r="43320" spans="1:10" x14ac:dyDescent="0.25">
      <c r="A43320">
        <v>103.7907809</v>
      </c>
      <c r="B43320">
        <v>105.6665</v>
      </c>
      <c r="C43320">
        <v>250</v>
      </c>
      <c r="D43320">
        <v>610.41257159999998</v>
      </c>
      <c r="E43320" s="6">
        <v>648.52479100000005</v>
      </c>
      <c r="F43320">
        <v>3.1012842169999999</v>
      </c>
      <c r="G43320">
        <v>324.5032832</v>
      </c>
      <c r="H43320">
        <v>80.817115630000004</v>
      </c>
      <c r="I43320">
        <v>43077.693055555559</v>
      </c>
      <c r="J43320" t="s">
        <v>19</v>
      </c>
    </row>
    <row r="43321" spans="1:10" x14ac:dyDescent="0.25">
      <c r="A43321">
        <v>103.8217674</v>
      </c>
      <c r="B43321">
        <v>113.5547</v>
      </c>
      <c r="C43321">
        <v>250</v>
      </c>
      <c r="D43321">
        <v>603.2242</v>
      </c>
      <c r="E43321" s="6">
        <v>648.52593720000004</v>
      </c>
      <c r="F43321">
        <v>1.5565802740000001</v>
      </c>
      <c r="G43321">
        <v>324.50613650000003</v>
      </c>
      <c r="H43321">
        <v>80.816950169999998</v>
      </c>
      <c r="I43321">
        <v>43077.693055555559</v>
      </c>
      <c r="J43321" t="s">
        <v>19</v>
      </c>
    </row>
    <row r="43322" spans="1:10" x14ac:dyDescent="0.25">
      <c r="A43322">
        <v>103.8529922</v>
      </c>
      <c r="B43322">
        <v>111.1597</v>
      </c>
      <c r="C43322">
        <v>250</v>
      </c>
      <c r="D43322">
        <v>605.25150819999999</v>
      </c>
      <c r="E43322" s="6">
        <v>648.5270921</v>
      </c>
      <c r="F43322">
        <v>0</v>
      </c>
      <c r="G43322">
        <v>324.50901169999997</v>
      </c>
      <c r="H43322">
        <v>80.816783430000001</v>
      </c>
      <c r="I43322">
        <v>43077.693055555559</v>
      </c>
      <c r="J43322" t="s">
        <v>19</v>
      </c>
    </row>
    <row r="43323" spans="1:10" x14ac:dyDescent="0.25">
      <c r="A43323">
        <v>103.8849793</v>
      </c>
      <c r="B43323">
        <v>115.3784</v>
      </c>
      <c r="C43323">
        <v>250</v>
      </c>
      <c r="D43323">
        <v>607.32831309999995</v>
      </c>
      <c r="E43323" s="6">
        <v>648.52827530000002</v>
      </c>
      <c r="F43323">
        <v>1.617623276</v>
      </c>
      <c r="G43323">
        <v>324.511957</v>
      </c>
      <c r="H43323">
        <v>80.816612620000001</v>
      </c>
      <c r="I43323">
        <v>43077.693055555559</v>
      </c>
      <c r="J43323" t="s">
        <v>19</v>
      </c>
    </row>
    <row r="43324" spans="1:10" x14ac:dyDescent="0.25">
      <c r="A43324">
        <v>103.9484293</v>
      </c>
      <c r="B43324">
        <v>110.5664</v>
      </c>
      <c r="C43324">
        <v>250</v>
      </c>
      <c r="D43324">
        <v>611.44789409999998</v>
      </c>
      <c r="E43324" s="6">
        <v>648.53062220000004</v>
      </c>
      <c r="F43324">
        <v>4.8263647790000004</v>
      </c>
      <c r="G43324">
        <v>324.51779950000002</v>
      </c>
      <c r="H43324">
        <v>80.816273800000005</v>
      </c>
      <c r="I43324">
        <v>43077.693055555559</v>
      </c>
      <c r="J43324" t="s">
        <v>19</v>
      </c>
    </row>
    <row r="43325" spans="1:10" x14ac:dyDescent="0.25">
      <c r="A43325">
        <v>103.9801623</v>
      </c>
      <c r="B43325">
        <v>110.7582898</v>
      </c>
      <c r="C43325">
        <v>250</v>
      </c>
      <c r="D43325">
        <v>613.50819999999999</v>
      </c>
      <c r="E43325" s="6">
        <v>648.53179590000002</v>
      </c>
      <c r="F43325">
        <v>6.4311369999999997</v>
      </c>
      <c r="G43325">
        <v>324.52072149999998</v>
      </c>
      <c r="H43325">
        <v>80.816104350000003</v>
      </c>
      <c r="I43325">
        <v>43077.693055555559</v>
      </c>
      <c r="J43325" t="s">
        <v>19</v>
      </c>
    </row>
    <row r="43326" spans="1:10" x14ac:dyDescent="0.25">
      <c r="A43326">
        <v>104.0126418</v>
      </c>
      <c r="B43326">
        <v>110.9546936</v>
      </c>
      <c r="C43326">
        <v>250</v>
      </c>
      <c r="D43326">
        <v>601.96810000000005</v>
      </c>
      <c r="E43326" s="6">
        <v>648.53299730000003</v>
      </c>
      <c r="F43326">
        <v>4.7886147440000002</v>
      </c>
      <c r="G43326">
        <v>324.52371219999998</v>
      </c>
      <c r="H43326">
        <v>80.815930910000006</v>
      </c>
      <c r="I43326">
        <v>43077.693055555559</v>
      </c>
      <c r="J43326" t="s">
        <v>19</v>
      </c>
    </row>
    <row r="43327" spans="1:10" x14ac:dyDescent="0.25">
      <c r="A43327">
        <v>104.0755995</v>
      </c>
      <c r="B43327">
        <v>111.33540000000001</v>
      </c>
      <c r="C43327">
        <v>250</v>
      </c>
      <c r="D43327">
        <v>609.79554910000002</v>
      </c>
      <c r="E43327" s="6">
        <v>648.53532600000005</v>
      </c>
      <c r="F43327">
        <v>1.6047722209999999</v>
      </c>
      <c r="G43327">
        <v>324.52950939999999</v>
      </c>
      <c r="H43327">
        <v>80.815594720000007</v>
      </c>
      <c r="I43327">
        <v>43077.693055555559</v>
      </c>
      <c r="J43327" t="s">
        <v>19</v>
      </c>
    </row>
    <row r="43328" spans="1:10" x14ac:dyDescent="0.25">
      <c r="A43328">
        <v>104.1073325</v>
      </c>
      <c r="B43328">
        <v>114.34569999999999</v>
      </c>
      <c r="C43328">
        <v>250</v>
      </c>
      <c r="D43328">
        <v>613.7408676</v>
      </c>
      <c r="E43328" s="6">
        <v>648.5364998</v>
      </c>
      <c r="F43328">
        <v>0</v>
      </c>
      <c r="G43328">
        <v>324.53243129999998</v>
      </c>
      <c r="H43328">
        <v>80.815425270000006</v>
      </c>
      <c r="I43328">
        <v>43077.693749999999</v>
      </c>
      <c r="J43328" t="s">
        <v>19</v>
      </c>
    </row>
    <row r="43329" spans="1:10" x14ac:dyDescent="0.25">
      <c r="A43329">
        <v>104.13955780000001</v>
      </c>
      <c r="B43329">
        <v>106.1938</v>
      </c>
      <c r="C43329">
        <v>250</v>
      </c>
      <c r="D43329">
        <v>617.74739999999997</v>
      </c>
      <c r="E43329" s="6">
        <v>648.53769169999998</v>
      </c>
      <c r="F43329">
        <v>2.0974130139999998</v>
      </c>
      <c r="G43329">
        <v>324.53539869999997</v>
      </c>
      <c r="H43329">
        <v>80.815253190000007</v>
      </c>
      <c r="I43329">
        <v>43077.693749999999</v>
      </c>
      <c r="J43329" t="s">
        <v>19</v>
      </c>
    </row>
    <row r="43330" spans="1:10" x14ac:dyDescent="0.25">
      <c r="A43330">
        <v>104.1707825</v>
      </c>
      <c r="B43330">
        <v>110.4785</v>
      </c>
      <c r="C43330">
        <v>250</v>
      </c>
      <c r="D43330">
        <v>594.66729999999995</v>
      </c>
      <c r="E43330" s="6">
        <v>648.53884670000002</v>
      </c>
      <c r="F43330">
        <v>4.1297018579999998</v>
      </c>
      <c r="G43330">
        <v>324.53827380000001</v>
      </c>
      <c r="H43330">
        <v>80.815086449999995</v>
      </c>
      <c r="I43330">
        <v>43077.693749999999</v>
      </c>
      <c r="J43330" t="s">
        <v>19</v>
      </c>
    </row>
    <row r="43331" spans="1:10" x14ac:dyDescent="0.25">
      <c r="A43331">
        <v>104.2027696</v>
      </c>
      <c r="B43331">
        <v>110.5826917</v>
      </c>
      <c r="C43331">
        <v>250</v>
      </c>
      <c r="D43331">
        <v>619.23900000000003</v>
      </c>
      <c r="E43331" s="6">
        <v>648.54002979999996</v>
      </c>
      <c r="F43331">
        <v>6.2116090000000002</v>
      </c>
      <c r="G43331">
        <v>324.5412192</v>
      </c>
      <c r="H43331">
        <v>80.814915650000003</v>
      </c>
      <c r="I43331">
        <v>43077.693749999999</v>
      </c>
      <c r="J43331" t="s">
        <v>19</v>
      </c>
    </row>
    <row r="43332" spans="1:10" x14ac:dyDescent="0.25">
      <c r="A43332">
        <v>104.234995</v>
      </c>
      <c r="B43332">
        <v>110.6876595</v>
      </c>
      <c r="C43332">
        <v>250</v>
      </c>
      <c r="D43332">
        <v>597.65049999999997</v>
      </c>
      <c r="E43332" s="6">
        <v>648.54122180000002</v>
      </c>
      <c r="F43332">
        <v>5.1615044479999996</v>
      </c>
      <c r="G43332">
        <v>324.54418650000002</v>
      </c>
      <c r="H43332">
        <v>80.814743570000005</v>
      </c>
      <c r="I43332">
        <v>43077.693749999999</v>
      </c>
      <c r="J43332" t="s">
        <v>19</v>
      </c>
    </row>
    <row r="43333" spans="1:10" x14ac:dyDescent="0.25">
      <c r="A43333">
        <v>104.26621969999999</v>
      </c>
      <c r="B43333">
        <v>110.789368</v>
      </c>
      <c r="C43333">
        <v>250</v>
      </c>
      <c r="D43333">
        <v>614.99980000000005</v>
      </c>
      <c r="E43333" s="6">
        <v>648.54237680000006</v>
      </c>
      <c r="F43333">
        <v>4.1440055129999998</v>
      </c>
      <c r="G43333">
        <v>324.54706169999997</v>
      </c>
      <c r="H43333">
        <v>80.814576829999993</v>
      </c>
      <c r="I43333">
        <v>43077.693749999999</v>
      </c>
      <c r="J43333" t="s">
        <v>19</v>
      </c>
    </row>
    <row r="43334" spans="1:10" x14ac:dyDescent="0.25">
      <c r="A43334">
        <v>104.3304322</v>
      </c>
      <c r="B43334">
        <v>110.99852749999999</v>
      </c>
      <c r="C43334">
        <v>250</v>
      </c>
      <c r="D43334">
        <v>599.84849999999994</v>
      </c>
      <c r="E43334" s="6">
        <v>648.54475190000005</v>
      </c>
      <c r="F43334">
        <v>2.051559557</v>
      </c>
      <c r="G43334">
        <v>324.55297439999998</v>
      </c>
      <c r="H43334">
        <v>80.814233939999994</v>
      </c>
      <c r="I43334">
        <v>43077.693749999999</v>
      </c>
      <c r="J43334" t="s">
        <v>19</v>
      </c>
    </row>
    <row r="43335" spans="1:10" x14ac:dyDescent="0.25">
      <c r="A43335">
        <v>104.3933899</v>
      </c>
      <c r="B43335">
        <v>111.20359999999999</v>
      </c>
      <c r="C43335">
        <v>250</v>
      </c>
      <c r="D43335">
        <v>608.99997770000004</v>
      </c>
      <c r="E43335" s="6">
        <v>648.54708059999996</v>
      </c>
      <c r="F43335">
        <v>0</v>
      </c>
      <c r="G43335">
        <v>324.55877149999998</v>
      </c>
      <c r="H43335">
        <v>80.813897749999995</v>
      </c>
      <c r="I43335">
        <v>43077.693749999999</v>
      </c>
      <c r="J43335" t="s">
        <v>19</v>
      </c>
    </row>
    <row r="43336" spans="1:10" x14ac:dyDescent="0.25">
      <c r="A43336">
        <v>104.42512290000001</v>
      </c>
      <c r="B43336">
        <v>107.44629999999999</v>
      </c>
      <c r="C43336">
        <v>250</v>
      </c>
      <c r="D43336">
        <v>613.61265460000004</v>
      </c>
      <c r="E43336" s="6">
        <v>648.54825430000005</v>
      </c>
      <c r="F43336">
        <v>2.2448628249999998</v>
      </c>
      <c r="G43336">
        <v>324.56169349999999</v>
      </c>
      <c r="H43336">
        <v>80.813728299999994</v>
      </c>
      <c r="I43336">
        <v>43077.693749999999</v>
      </c>
      <c r="J43336" t="s">
        <v>19</v>
      </c>
    </row>
    <row r="43337" spans="1:10" x14ac:dyDescent="0.25">
      <c r="A43337">
        <v>104.4573482</v>
      </c>
      <c r="B43337">
        <v>111.43025059999999</v>
      </c>
      <c r="C43337">
        <v>250</v>
      </c>
      <c r="D43337">
        <v>618.29690000000005</v>
      </c>
      <c r="E43337" s="6">
        <v>648.5494463</v>
      </c>
      <c r="F43337">
        <v>4.5245560090000003</v>
      </c>
      <c r="G43337">
        <v>324.56466080000001</v>
      </c>
      <c r="H43337">
        <v>80.813556219999995</v>
      </c>
      <c r="I43337">
        <v>43077.693749999999</v>
      </c>
      <c r="J43337" t="s">
        <v>19</v>
      </c>
    </row>
    <row r="43338" spans="1:10" x14ac:dyDescent="0.25">
      <c r="A43338">
        <v>104.48857289999999</v>
      </c>
      <c r="B43338">
        <v>115.29049999999999</v>
      </c>
      <c r="C43338">
        <v>250</v>
      </c>
      <c r="D43338">
        <v>600.55510000000004</v>
      </c>
      <c r="E43338" s="6">
        <v>648.55060130000004</v>
      </c>
      <c r="F43338">
        <v>6.7334649999999998</v>
      </c>
      <c r="G43338">
        <v>324.56753600000002</v>
      </c>
      <c r="H43338">
        <v>80.813389479999998</v>
      </c>
      <c r="I43338">
        <v>43077.693749999999</v>
      </c>
      <c r="J43338" t="s">
        <v>19</v>
      </c>
    </row>
    <row r="43339" spans="1:10" x14ac:dyDescent="0.25">
      <c r="A43339">
        <v>104.5205442</v>
      </c>
      <c r="B43339">
        <v>110.06100000000001</v>
      </c>
      <c r="C43339">
        <v>250</v>
      </c>
      <c r="D43339">
        <v>605.34141030000001</v>
      </c>
      <c r="E43339" s="6">
        <v>648.55178379999995</v>
      </c>
      <c r="F43339">
        <v>4.4777710439999998</v>
      </c>
      <c r="G43339">
        <v>324.57047990000001</v>
      </c>
      <c r="H43339">
        <v>80.813218759999998</v>
      </c>
      <c r="I43339">
        <v>43077.693749999999</v>
      </c>
      <c r="J43339" t="s">
        <v>19</v>
      </c>
    </row>
    <row r="43340" spans="1:10" x14ac:dyDescent="0.25">
      <c r="A43340">
        <v>104.5840101</v>
      </c>
      <c r="B43340">
        <v>109.5247799</v>
      </c>
      <c r="C43340">
        <v>250</v>
      </c>
      <c r="D43340">
        <v>614.84270000000004</v>
      </c>
      <c r="E43340" s="6">
        <v>648.55413129999999</v>
      </c>
      <c r="F43340">
        <v>0</v>
      </c>
      <c r="G43340">
        <v>324.57632389999998</v>
      </c>
      <c r="H43340">
        <v>80.812879850000002</v>
      </c>
      <c r="I43340">
        <v>43077.693749999999</v>
      </c>
      <c r="J43340" t="s">
        <v>19</v>
      </c>
    </row>
    <row r="43341" spans="1:10" x14ac:dyDescent="0.25">
      <c r="A43341">
        <v>104.6157431</v>
      </c>
      <c r="B43341">
        <v>109.25666990000001</v>
      </c>
      <c r="C43341">
        <v>250</v>
      </c>
      <c r="D43341">
        <v>599.61300000000006</v>
      </c>
      <c r="E43341" s="6">
        <v>648.55530510000006</v>
      </c>
      <c r="F43341">
        <v>1.7302052269999999</v>
      </c>
      <c r="G43341">
        <v>324.57924589999999</v>
      </c>
      <c r="H43341">
        <v>80.8127104</v>
      </c>
      <c r="I43341">
        <v>43077.693749999999</v>
      </c>
      <c r="J43341" t="s">
        <v>19</v>
      </c>
    </row>
    <row r="43342" spans="1:10" x14ac:dyDescent="0.25">
      <c r="A43342">
        <v>104.6479684</v>
      </c>
      <c r="B43342">
        <v>108.98439999999999</v>
      </c>
      <c r="C43342">
        <v>250</v>
      </c>
      <c r="D43342">
        <v>604.43822369999998</v>
      </c>
      <c r="E43342" s="6">
        <v>648.5564971</v>
      </c>
      <c r="F43342">
        <v>3.4872551829999998</v>
      </c>
      <c r="G43342">
        <v>324.58221320000001</v>
      </c>
      <c r="H43342">
        <v>80.812538320000002</v>
      </c>
      <c r="I43342">
        <v>43077.693749999999</v>
      </c>
      <c r="J43342" t="s">
        <v>19</v>
      </c>
    </row>
    <row r="43343" spans="1:10" x14ac:dyDescent="0.25">
      <c r="A43343">
        <v>104.7111644</v>
      </c>
      <c r="B43343">
        <v>111.0938</v>
      </c>
      <c r="C43343">
        <v>250</v>
      </c>
      <c r="D43343">
        <v>613.9008</v>
      </c>
      <c r="E43343" s="6">
        <v>648.55883459999995</v>
      </c>
      <c r="F43343">
        <v>6.932944</v>
      </c>
      <c r="G43343">
        <v>324.58803230000001</v>
      </c>
      <c r="H43343">
        <v>80.812200860000004</v>
      </c>
      <c r="I43343">
        <v>43077.693749999999</v>
      </c>
      <c r="J43343" t="s">
        <v>19</v>
      </c>
    </row>
    <row r="43344" spans="1:10" x14ac:dyDescent="0.25">
      <c r="A43344">
        <v>104.7745986</v>
      </c>
      <c r="B43344">
        <v>110.73197469999999</v>
      </c>
      <c r="C43344">
        <v>250</v>
      </c>
      <c r="D43344">
        <v>607.15052690000005</v>
      </c>
      <c r="E43344" s="6">
        <v>648.56118089999995</v>
      </c>
      <c r="F43344">
        <v>0</v>
      </c>
      <c r="G43344">
        <v>324.59387329999998</v>
      </c>
      <c r="H43344">
        <v>80.811862129999994</v>
      </c>
      <c r="I43344">
        <v>43077.693749999999</v>
      </c>
      <c r="J43344" t="s">
        <v>19</v>
      </c>
    </row>
    <row r="43345" spans="1:10" x14ac:dyDescent="0.25">
      <c r="A43345">
        <v>104.80633159999999</v>
      </c>
      <c r="B43345">
        <v>110.5509715</v>
      </c>
      <c r="C43345">
        <v>250</v>
      </c>
      <c r="D43345">
        <v>603.77369999999996</v>
      </c>
      <c r="E43345" s="6">
        <v>648.56235470000001</v>
      </c>
      <c r="F43345">
        <v>3.3553358210000002</v>
      </c>
      <c r="G43345">
        <v>324.5967953</v>
      </c>
      <c r="H43345">
        <v>80.811692679999993</v>
      </c>
      <c r="I43345">
        <v>43077.693749999999</v>
      </c>
      <c r="J43345" t="s">
        <v>19</v>
      </c>
    </row>
    <row r="43346" spans="1:10" x14ac:dyDescent="0.25">
      <c r="A43346">
        <v>104.8382869</v>
      </c>
      <c r="B43346">
        <v>110.3687</v>
      </c>
      <c r="C43346">
        <v>250</v>
      </c>
      <c r="D43346">
        <v>607.03283090000002</v>
      </c>
      <c r="E43346" s="6">
        <v>648.56353660000002</v>
      </c>
      <c r="F43346">
        <v>6.7341819999999997</v>
      </c>
      <c r="G43346">
        <v>324.59973769999999</v>
      </c>
      <c r="H43346">
        <v>80.81152204</v>
      </c>
      <c r="I43346">
        <v>43077.693749999999</v>
      </c>
      <c r="J43346" t="s">
        <v>19</v>
      </c>
    </row>
    <row r="43347" spans="1:10" x14ac:dyDescent="0.25">
      <c r="A43347">
        <v>104.901737</v>
      </c>
      <c r="B43347">
        <v>101.7114</v>
      </c>
      <c r="C43347">
        <v>250</v>
      </c>
      <c r="D43347">
        <v>613.50411799999995</v>
      </c>
      <c r="E43347" s="6">
        <v>648.56588360000001</v>
      </c>
      <c r="F43347">
        <v>2.2443526500000002</v>
      </c>
      <c r="G43347">
        <v>324.60558020000002</v>
      </c>
      <c r="H43347">
        <v>80.811183220000004</v>
      </c>
      <c r="I43347">
        <v>43077.693749999999</v>
      </c>
      <c r="J43347" t="s">
        <v>19</v>
      </c>
    </row>
    <row r="43348" spans="1:10" x14ac:dyDescent="0.25">
      <c r="A43348">
        <v>104.93345410000001</v>
      </c>
      <c r="B43348">
        <v>104.49450059999999</v>
      </c>
      <c r="C43348">
        <v>250</v>
      </c>
      <c r="D43348">
        <v>616.73895149999998</v>
      </c>
      <c r="E43348" s="6">
        <v>648.56705669999997</v>
      </c>
      <c r="F43348">
        <v>0</v>
      </c>
      <c r="G43348">
        <v>324.60850069999998</v>
      </c>
      <c r="H43348">
        <v>80.811013849999995</v>
      </c>
      <c r="I43348">
        <v>43077.693749999999</v>
      </c>
      <c r="J43348" t="s">
        <v>19</v>
      </c>
    </row>
    <row r="43349" spans="1:10" x14ac:dyDescent="0.25">
      <c r="A43349">
        <v>104.96566350000001</v>
      </c>
      <c r="B43349">
        <v>107.3208039</v>
      </c>
      <c r="C43349">
        <v>250</v>
      </c>
      <c r="D43349">
        <v>620.024</v>
      </c>
      <c r="E43349" s="6">
        <v>648.56824810000001</v>
      </c>
      <c r="F43349">
        <v>7.0264350000000002</v>
      </c>
      <c r="G43349">
        <v>324.61146660000003</v>
      </c>
      <c r="H43349">
        <v>80.810841859999996</v>
      </c>
      <c r="I43349">
        <v>43077.693749999999</v>
      </c>
      <c r="J43349" t="s">
        <v>19</v>
      </c>
    </row>
    <row r="43350" spans="1:10" x14ac:dyDescent="0.25">
      <c r="A43350">
        <v>104.9971424</v>
      </c>
      <c r="B43350">
        <v>110.083</v>
      </c>
      <c r="C43350">
        <v>250</v>
      </c>
      <c r="D43350">
        <v>593.64670000000001</v>
      </c>
      <c r="E43350" s="6">
        <v>648.5694125</v>
      </c>
      <c r="F43350">
        <v>5.2865056350000001</v>
      </c>
      <c r="G43350">
        <v>324.61436509999999</v>
      </c>
      <c r="H43350">
        <v>80.81067376</v>
      </c>
      <c r="I43350">
        <v>43077.693749999999</v>
      </c>
      <c r="J43350" t="s">
        <v>19</v>
      </c>
    </row>
    <row r="43351" spans="1:10" x14ac:dyDescent="0.25">
      <c r="A43351">
        <v>105.092786</v>
      </c>
      <c r="B43351">
        <v>113.82728590000001</v>
      </c>
      <c r="C43351">
        <v>250</v>
      </c>
      <c r="D43351">
        <v>616.56979999999999</v>
      </c>
      <c r="E43351" s="6">
        <v>648.57295020000004</v>
      </c>
      <c r="F43351">
        <v>0</v>
      </c>
      <c r="G43351">
        <v>324.62317200000001</v>
      </c>
      <c r="H43351">
        <v>80.810163029999998</v>
      </c>
      <c r="I43351">
        <v>43077.694444444445</v>
      </c>
      <c r="J43351" t="s">
        <v>19</v>
      </c>
    </row>
    <row r="43352" spans="1:10" x14ac:dyDescent="0.25">
      <c r="A43352">
        <v>105.12401079999999</v>
      </c>
      <c r="B43352">
        <v>115.0496814</v>
      </c>
      <c r="C43352">
        <v>250</v>
      </c>
      <c r="D43352">
        <v>613.91783310000005</v>
      </c>
      <c r="E43352" s="6">
        <v>648.5741051</v>
      </c>
      <c r="F43352">
        <v>6.9307280000000002</v>
      </c>
      <c r="G43352">
        <v>324.62604720000002</v>
      </c>
      <c r="H43352">
        <v>80.809996299999995</v>
      </c>
      <c r="I43352">
        <v>43077.694444444445</v>
      </c>
      <c r="J43352" t="s">
        <v>19</v>
      </c>
    </row>
    <row r="43353" spans="1:10" x14ac:dyDescent="0.25">
      <c r="A43353">
        <v>105.15598199999999</v>
      </c>
      <c r="B43353">
        <v>116.3013</v>
      </c>
      <c r="C43353">
        <v>250</v>
      </c>
      <c r="D43353">
        <v>611.20246689999999</v>
      </c>
      <c r="E43353" s="6">
        <v>648.57528769999999</v>
      </c>
      <c r="F43353">
        <v>3.4782273560000001</v>
      </c>
      <c r="G43353">
        <v>324.62899110000001</v>
      </c>
      <c r="H43353">
        <v>80.809825570000001</v>
      </c>
      <c r="I43353">
        <v>43077.694444444445</v>
      </c>
      <c r="J43353" t="s">
        <v>19</v>
      </c>
    </row>
    <row r="43354" spans="1:10" x14ac:dyDescent="0.25">
      <c r="A43354">
        <v>105.1881915</v>
      </c>
      <c r="B43354">
        <v>112.3022</v>
      </c>
      <c r="C43354">
        <v>250</v>
      </c>
      <c r="D43354">
        <v>608.46686690000001</v>
      </c>
      <c r="E43354" s="6">
        <v>648.57647910000003</v>
      </c>
      <c r="F43354">
        <v>0</v>
      </c>
      <c r="G43354">
        <v>324.631957</v>
      </c>
      <c r="H43354">
        <v>80.809653580000003</v>
      </c>
      <c r="I43354">
        <v>43077.694444444445</v>
      </c>
      <c r="J43354" t="s">
        <v>19</v>
      </c>
    </row>
    <row r="43355" spans="1:10" x14ac:dyDescent="0.25">
      <c r="A43355">
        <v>105.2194162</v>
      </c>
      <c r="B43355">
        <v>115.2466</v>
      </c>
      <c r="C43355">
        <v>250</v>
      </c>
      <c r="D43355">
        <v>605.81489999999997</v>
      </c>
      <c r="E43355" s="6">
        <v>648.57763399999999</v>
      </c>
      <c r="F43355">
        <v>2.0741433319999998</v>
      </c>
      <c r="G43355">
        <v>324.63483209999998</v>
      </c>
      <c r="H43355">
        <v>80.809486840000005</v>
      </c>
      <c r="I43355">
        <v>43077.694444444445</v>
      </c>
      <c r="J43355" t="s">
        <v>19</v>
      </c>
    </row>
    <row r="43356" spans="1:10" x14ac:dyDescent="0.25">
      <c r="A43356">
        <v>105.25113330000001</v>
      </c>
      <c r="B43356">
        <v>109.5117</v>
      </c>
      <c r="C43356">
        <v>250</v>
      </c>
      <c r="D43356">
        <v>611.85054219999995</v>
      </c>
      <c r="E43356" s="6">
        <v>648.57880720000003</v>
      </c>
      <c r="F43356">
        <v>4.1809920219999999</v>
      </c>
      <c r="G43356">
        <v>324.63775270000002</v>
      </c>
      <c r="H43356">
        <v>80.809317469999996</v>
      </c>
      <c r="I43356">
        <v>43077.694444444445</v>
      </c>
      <c r="J43356" t="s">
        <v>19</v>
      </c>
    </row>
    <row r="43357" spans="1:10" x14ac:dyDescent="0.25">
      <c r="A43357">
        <v>105.2833586</v>
      </c>
      <c r="B43357">
        <v>111.2780818</v>
      </c>
      <c r="C43357">
        <v>250</v>
      </c>
      <c r="D43357">
        <v>617.98289999999997</v>
      </c>
      <c r="E43357" s="6">
        <v>648.57999910000001</v>
      </c>
      <c r="F43357">
        <v>6.3216010000000002</v>
      </c>
      <c r="G43357">
        <v>324.64071999999999</v>
      </c>
      <c r="H43357">
        <v>80.809145389999998</v>
      </c>
      <c r="I43357">
        <v>43077.694444444445</v>
      </c>
      <c r="J43357" t="s">
        <v>19</v>
      </c>
    </row>
    <row r="43358" spans="1:10" x14ac:dyDescent="0.25">
      <c r="A43358">
        <v>105.3465387</v>
      </c>
      <c r="B43358">
        <v>114.74120000000001</v>
      </c>
      <c r="C43358">
        <v>250</v>
      </c>
      <c r="D43358">
        <v>605.10829999999999</v>
      </c>
      <c r="E43358" s="6">
        <v>648.58233610000002</v>
      </c>
      <c r="F43358">
        <v>4.5227934330000004</v>
      </c>
      <c r="G43358">
        <v>324.64653759999999</v>
      </c>
      <c r="H43358">
        <v>80.808808020000001</v>
      </c>
      <c r="I43358">
        <v>43077.694444444445</v>
      </c>
      <c r="J43358" t="s">
        <v>19</v>
      </c>
    </row>
    <row r="43359" spans="1:10" x14ac:dyDescent="0.25">
      <c r="A43359">
        <v>105.378764</v>
      </c>
      <c r="B43359">
        <v>111.4893</v>
      </c>
      <c r="C43359">
        <v>250</v>
      </c>
      <c r="D43359">
        <v>610.00322089999997</v>
      </c>
      <c r="E43359" s="6">
        <v>648.583528</v>
      </c>
      <c r="F43359">
        <v>3.6053022189999999</v>
      </c>
      <c r="G43359">
        <v>324.64950490000001</v>
      </c>
      <c r="H43359">
        <v>80.808635929999994</v>
      </c>
      <c r="I43359">
        <v>43077.694444444445</v>
      </c>
      <c r="J43359" t="s">
        <v>19</v>
      </c>
    </row>
    <row r="43360" spans="1:10" x14ac:dyDescent="0.25">
      <c r="A43360">
        <v>105.4736771</v>
      </c>
      <c r="B43360">
        <v>116.8066</v>
      </c>
      <c r="C43360">
        <v>250</v>
      </c>
      <c r="D43360">
        <v>624.42020000000002</v>
      </c>
      <c r="E43360" s="6">
        <v>648.58703869999999</v>
      </c>
      <c r="F43360">
        <v>0.90302124800000005</v>
      </c>
      <c r="G43360">
        <v>324.65824450000002</v>
      </c>
      <c r="H43360">
        <v>80.808129109999996</v>
      </c>
      <c r="I43360">
        <v>43077.694444444445</v>
      </c>
      <c r="J43360" t="s">
        <v>19</v>
      </c>
    </row>
    <row r="43361" spans="1:10" x14ac:dyDescent="0.25">
      <c r="A43361">
        <v>105.5053942</v>
      </c>
      <c r="B43361">
        <v>113.49975000000001</v>
      </c>
      <c r="C43361">
        <v>250</v>
      </c>
      <c r="D43361">
        <v>604.95119999999997</v>
      </c>
      <c r="E43361" s="6">
        <v>648.58821190000003</v>
      </c>
      <c r="F43361">
        <v>0</v>
      </c>
      <c r="G43361">
        <v>324.66116499999998</v>
      </c>
      <c r="H43361">
        <v>80.807959740000001</v>
      </c>
      <c r="I43361">
        <v>43077.694444444445</v>
      </c>
      <c r="J43361" t="s">
        <v>19</v>
      </c>
    </row>
    <row r="43362" spans="1:10" x14ac:dyDescent="0.25">
      <c r="A43362">
        <v>105.53711130000001</v>
      </c>
      <c r="B43362">
        <v>110.19289999999999</v>
      </c>
      <c r="C43362">
        <v>250</v>
      </c>
      <c r="D43362">
        <v>609.70111450000002</v>
      </c>
      <c r="E43362" s="6">
        <v>648.58938509999996</v>
      </c>
      <c r="F43362">
        <v>2.2049532799999998</v>
      </c>
      <c r="G43362">
        <v>324.6640855</v>
      </c>
      <c r="H43362">
        <v>80.807790370000006</v>
      </c>
      <c r="I43362">
        <v>43077.694444444445</v>
      </c>
      <c r="J43362" t="s">
        <v>19</v>
      </c>
    </row>
    <row r="43363" spans="1:10" x14ac:dyDescent="0.25">
      <c r="A43363">
        <v>105.5688284</v>
      </c>
      <c r="B43363">
        <v>115.1807</v>
      </c>
      <c r="C43363">
        <v>250</v>
      </c>
      <c r="D43363">
        <v>614.45102899999995</v>
      </c>
      <c r="E43363" s="6">
        <v>648.59055820000003</v>
      </c>
      <c r="F43363">
        <v>4.4099065590000004</v>
      </c>
      <c r="G43363">
        <v>324.66700609999998</v>
      </c>
      <c r="H43363">
        <v>80.807621010000005</v>
      </c>
      <c r="I43363">
        <v>43077.694444444445</v>
      </c>
      <c r="J43363" t="s">
        <v>19</v>
      </c>
    </row>
    <row r="43364" spans="1:10" x14ac:dyDescent="0.25">
      <c r="A43364">
        <v>105.6007996</v>
      </c>
      <c r="B43364">
        <v>114.81218749999999</v>
      </c>
      <c r="C43364">
        <v>250</v>
      </c>
      <c r="D43364">
        <v>619.23900000000003</v>
      </c>
      <c r="E43364" s="6">
        <v>648.59174080000003</v>
      </c>
      <c r="F43364">
        <v>6.6325260000000004</v>
      </c>
      <c r="G43364">
        <v>324.66994999999997</v>
      </c>
      <c r="H43364">
        <v>80.807450279999998</v>
      </c>
      <c r="I43364">
        <v>43077.694444444445</v>
      </c>
      <c r="J43364" t="s">
        <v>19</v>
      </c>
    </row>
    <row r="43365" spans="1:10" x14ac:dyDescent="0.25">
      <c r="A43365">
        <v>105.6964591</v>
      </c>
      <c r="B43365">
        <v>113.70957919999999</v>
      </c>
      <c r="C43365">
        <v>250</v>
      </c>
      <c r="D43365">
        <v>602.75329999999997</v>
      </c>
      <c r="E43365" s="6">
        <v>648.59527909999997</v>
      </c>
      <c r="F43365">
        <v>0</v>
      </c>
      <c r="G43365">
        <v>324.67875830000003</v>
      </c>
      <c r="H43365">
        <v>80.806939470000003</v>
      </c>
      <c r="I43365">
        <v>43077.694444444445</v>
      </c>
      <c r="J43365" t="s">
        <v>19</v>
      </c>
    </row>
    <row r="43366" spans="1:10" x14ac:dyDescent="0.25">
      <c r="A43366">
        <v>105.7918645</v>
      </c>
      <c r="B43366">
        <v>112.6099</v>
      </c>
      <c r="C43366">
        <v>250</v>
      </c>
      <c r="D43366">
        <v>622.30070000000001</v>
      </c>
      <c r="E43366" s="6">
        <v>648.59880799999996</v>
      </c>
      <c r="F43366">
        <v>3.74532591</v>
      </c>
      <c r="G43366">
        <v>324.68754330000002</v>
      </c>
      <c r="H43366">
        <v>80.80643001</v>
      </c>
      <c r="I43366">
        <v>43077.694444444445</v>
      </c>
      <c r="J43366" t="s">
        <v>19</v>
      </c>
    </row>
    <row r="43367" spans="1:10" x14ac:dyDescent="0.25">
      <c r="A43367">
        <v>105.8548064</v>
      </c>
      <c r="B43367">
        <v>107.2266</v>
      </c>
      <c r="C43367">
        <v>250</v>
      </c>
      <c r="D43367">
        <v>615.41026639999995</v>
      </c>
      <c r="E43367" s="6">
        <v>648.60113609999996</v>
      </c>
      <c r="F43367">
        <v>6.2162309999999996</v>
      </c>
      <c r="G43367">
        <v>324.69333890000001</v>
      </c>
      <c r="H43367">
        <v>80.806093910000001</v>
      </c>
      <c r="I43367">
        <v>43077.694444444445</v>
      </c>
      <c r="J43367" t="s">
        <v>19</v>
      </c>
    </row>
    <row r="43368" spans="1:10" x14ac:dyDescent="0.25">
      <c r="A43368">
        <v>105.8865235</v>
      </c>
      <c r="B43368">
        <v>113.0042048</v>
      </c>
      <c r="C43368">
        <v>250</v>
      </c>
      <c r="D43368">
        <v>611.93809999999996</v>
      </c>
      <c r="E43368" s="6">
        <v>648.6023093</v>
      </c>
      <c r="F43368">
        <v>4.1496731110000002</v>
      </c>
      <c r="G43368">
        <v>324.6962595</v>
      </c>
      <c r="H43368">
        <v>80.805924540000007</v>
      </c>
      <c r="I43368">
        <v>43077.694444444445</v>
      </c>
      <c r="J43368" t="s">
        <v>19</v>
      </c>
    </row>
    <row r="43369" spans="1:10" x14ac:dyDescent="0.25">
      <c r="A43369">
        <v>105.9184947</v>
      </c>
      <c r="B43369">
        <v>118.82810000000001</v>
      </c>
      <c r="C43369">
        <v>250</v>
      </c>
      <c r="D43369">
        <v>616.41036480000002</v>
      </c>
      <c r="E43369" s="6">
        <v>648.60349180000003</v>
      </c>
      <c r="F43369">
        <v>2.0665578889999998</v>
      </c>
      <c r="G43369">
        <v>324.69920339999999</v>
      </c>
      <c r="H43369">
        <v>80.805753820000007</v>
      </c>
      <c r="I43369">
        <v>43077.694444444445</v>
      </c>
      <c r="J43369" t="s">
        <v>19</v>
      </c>
    </row>
    <row r="43370" spans="1:10" x14ac:dyDescent="0.25">
      <c r="A43370">
        <v>105.95021180000001</v>
      </c>
      <c r="B43370">
        <v>110.6323</v>
      </c>
      <c r="C43370">
        <v>250</v>
      </c>
      <c r="D43370">
        <v>620.84708239999998</v>
      </c>
      <c r="E43370" s="6">
        <v>648.60466499999995</v>
      </c>
      <c r="F43370">
        <v>0</v>
      </c>
      <c r="G43370">
        <v>324.7021239</v>
      </c>
      <c r="H43370">
        <v>80.805584449999998</v>
      </c>
      <c r="I43370">
        <v>43077.694444444445</v>
      </c>
      <c r="J43370" t="s">
        <v>19</v>
      </c>
    </row>
    <row r="43371" spans="1:10" x14ac:dyDescent="0.25">
      <c r="A43371">
        <v>105.9819289</v>
      </c>
      <c r="B43371">
        <v>114.3237</v>
      </c>
      <c r="C43371">
        <v>250</v>
      </c>
      <c r="D43371">
        <v>625.28380000000004</v>
      </c>
      <c r="E43371" s="6">
        <v>648.60583819999999</v>
      </c>
      <c r="F43371">
        <v>6.4263529999999998</v>
      </c>
      <c r="G43371">
        <v>324.70504440000002</v>
      </c>
      <c r="H43371">
        <v>80.805415089999997</v>
      </c>
      <c r="I43371">
        <v>43077.694444444445</v>
      </c>
      <c r="J43371" t="s">
        <v>19</v>
      </c>
    </row>
    <row r="43372" spans="1:10" x14ac:dyDescent="0.25">
      <c r="A43372">
        <v>106.01364599999999</v>
      </c>
      <c r="B43372">
        <v>110.52249999999999</v>
      </c>
      <c r="C43372">
        <v>250</v>
      </c>
      <c r="D43372">
        <v>615.90260060000003</v>
      </c>
      <c r="E43372" s="6">
        <v>648.60701129999995</v>
      </c>
      <c r="F43372">
        <v>4.2899410019999999</v>
      </c>
      <c r="G43372">
        <v>324.70796489999998</v>
      </c>
      <c r="H43372">
        <v>80.805245720000002</v>
      </c>
      <c r="I43372">
        <v>43077.695138888892</v>
      </c>
      <c r="J43372" t="s">
        <v>19</v>
      </c>
    </row>
    <row r="43373" spans="1:10" x14ac:dyDescent="0.25">
      <c r="A43373">
        <v>106.0453631</v>
      </c>
      <c r="B43373">
        <v>110.2595024</v>
      </c>
      <c r="C43373">
        <v>250</v>
      </c>
      <c r="D43373">
        <v>606.52139999999997</v>
      </c>
      <c r="E43373" s="6">
        <v>648.60818449999999</v>
      </c>
      <c r="F43373">
        <v>2.1535287489999999</v>
      </c>
      <c r="G43373">
        <v>324.7108854</v>
      </c>
      <c r="H43373">
        <v>80.805076349999993</v>
      </c>
      <c r="I43373">
        <v>43077.695138888892</v>
      </c>
      <c r="J43373" t="s">
        <v>19</v>
      </c>
    </row>
    <row r="43374" spans="1:10" x14ac:dyDescent="0.25">
      <c r="A43374">
        <v>106.0773343</v>
      </c>
      <c r="B43374">
        <v>109.9943976</v>
      </c>
      <c r="C43374">
        <v>250</v>
      </c>
      <c r="D43374">
        <v>610.36225179999997</v>
      </c>
      <c r="E43374" s="6">
        <v>648.60936709999999</v>
      </c>
      <c r="F43374">
        <v>0</v>
      </c>
      <c r="G43374">
        <v>324.71382929999999</v>
      </c>
      <c r="H43374">
        <v>80.804905629999993</v>
      </c>
      <c r="I43374">
        <v>43077.695138888892</v>
      </c>
      <c r="J43374" t="s">
        <v>19</v>
      </c>
    </row>
    <row r="43375" spans="1:10" x14ac:dyDescent="0.25">
      <c r="A43375">
        <v>106.1090514</v>
      </c>
      <c r="B43375">
        <v>109.73139999999999</v>
      </c>
      <c r="C43375">
        <v>250</v>
      </c>
      <c r="D43375">
        <v>614.17257610000001</v>
      </c>
      <c r="E43375" s="6">
        <v>648.61054019999995</v>
      </c>
      <c r="F43375">
        <v>6.2129300000000001</v>
      </c>
      <c r="G43375">
        <v>324.71674990000002</v>
      </c>
      <c r="H43375">
        <v>80.804736259999999</v>
      </c>
      <c r="I43375">
        <v>43077.695138888892</v>
      </c>
      <c r="J43375" t="s">
        <v>19</v>
      </c>
    </row>
    <row r="43376" spans="1:10" x14ac:dyDescent="0.25">
      <c r="A43376">
        <v>106.14076849999999</v>
      </c>
      <c r="B43376">
        <v>112.87350000000001</v>
      </c>
      <c r="C43376">
        <v>250</v>
      </c>
      <c r="D43376">
        <v>617.98289999999997</v>
      </c>
      <c r="E43376" s="6">
        <v>648.61171339999999</v>
      </c>
      <c r="F43376">
        <v>4.9723319430000004</v>
      </c>
      <c r="G43376">
        <v>324.71967039999998</v>
      </c>
      <c r="H43376">
        <v>80.804566899999998</v>
      </c>
      <c r="I43376">
        <v>43077.695138888892</v>
      </c>
      <c r="J43376" t="s">
        <v>19</v>
      </c>
    </row>
    <row r="43377" spans="1:10" x14ac:dyDescent="0.25">
      <c r="A43377">
        <v>106.1724856</v>
      </c>
      <c r="B43377">
        <v>116.01560000000001</v>
      </c>
      <c r="C43377">
        <v>250</v>
      </c>
      <c r="D43377">
        <v>613.8593793</v>
      </c>
      <c r="E43377" s="6">
        <v>648.61288660000002</v>
      </c>
      <c r="F43377">
        <v>3.7317338859999998</v>
      </c>
      <c r="G43377">
        <v>324.7225909</v>
      </c>
      <c r="H43377">
        <v>80.804397530000003</v>
      </c>
      <c r="I43377">
        <v>43077.695138888892</v>
      </c>
      <c r="J43377" t="s">
        <v>19</v>
      </c>
    </row>
    <row r="43378" spans="1:10" x14ac:dyDescent="0.25">
      <c r="A43378">
        <v>106.2361739</v>
      </c>
      <c r="B43378">
        <v>112.5393098</v>
      </c>
      <c r="C43378">
        <v>250</v>
      </c>
      <c r="D43378">
        <v>605.57929999999999</v>
      </c>
      <c r="E43378" s="6">
        <v>648.61524229999998</v>
      </c>
      <c r="F43378">
        <v>1.2405980569999999</v>
      </c>
      <c r="G43378">
        <v>324.72845530000001</v>
      </c>
      <c r="H43378">
        <v>80.804057439999994</v>
      </c>
      <c r="I43378">
        <v>43077.695138888892</v>
      </c>
      <c r="J43378" t="s">
        <v>19</v>
      </c>
    </row>
    <row r="43379" spans="1:10" x14ac:dyDescent="0.25">
      <c r="A43379">
        <v>106.26789100000001</v>
      </c>
      <c r="B43379">
        <v>110.8081</v>
      </c>
      <c r="C43379">
        <v>250</v>
      </c>
      <c r="D43379">
        <v>614.37170000000003</v>
      </c>
      <c r="E43379" s="6">
        <v>648.61641550000002</v>
      </c>
      <c r="F43379">
        <v>0</v>
      </c>
      <c r="G43379">
        <v>324.73137580000002</v>
      </c>
      <c r="H43379">
        <v>80.803888069999999</v>
      </c>
      <c r="I43379">
        <v>43077.695138888892</v>
      </c>
      <c r="J43379" t="s">
        <v>19</v>
      </c>
    </row>
    <row r="43380" spans="1:10" x14ac:dyDescent="0.25">
      <c r="A43380">
        <v>106.2996081</v>
      </c>
      <c r="B43380">
        <v>110.5704039</v>
      </c>
      <c r="C43380">
        <v>250</v>
      </c>
      <c r="D43380">
        <v>623.16409999999996</v>
      </c>
      <c r="E43380" s="6">
        <v>648.61758859999998</v>
      </c>
      <c r="F43380">
        <v>1.6540815550000001</v>
      </c>
      <c r="G43380">
        <v>324.73429629999998</v>
      </c>
      <c r="H43380">
        <v>80.803718709999998</v>
      </c>
      <c r="I43380">
        <v>43077.695138888892</v>
      </c>
      <c r="J43380" t="s">
        <v>19</v>
      </c>
    </row>
    <row r="43381" spans="1:10" x14ac:dyDescent="0.25">
      <c r="A43381">
        <v>106.3630582</v>
      </c>
      <c r="B43381">
        <v>110.0948927</v>
      </c>
      <c r="C43381">
        <v>250</v>
      </c>
      <c r="D43381">
        <v>600.16250000000002</v>
      </c>
      <c r="E43381" s="6">
        <v>648.6199355</v>
      </c>
      <c r="F43381">
        <v>4.963072887</v>
      </c>
      <c r="G43381">
        <v>324.74013880000001</v>
      </c>
      <c r="H43381">
        <v>80.803379890000002</v>
      </c>
      <c r="I43381">
        <v>43077.695138888892</v>
      </c>
      <c r="J43381" t="s">
        <v>19</v>
      </c>
    </row>
    <row r="43382" spans="1:10" x14ac:dyDescent="0.25">
      <c r="A43382">
        <v>106.3950294</v>
      </c>
      <c r="B43382">
        <v>109.85529219999999</v>
      </c>
      <c r="C43382">
        <v>250</v>
      </c>
      <c r="D43382">
        <v>624.73429999999996</v>
      </c>
      <c r="E43382" s="6">
        <v>648.62111809999999</v>
      </c>
      <c r="F43382">
        <v>6.6304069999999999</v>
      </c>
      <c r="G43382">
        <v>324.7430827</v>
      </c>
      <c r="H43382">
        <v>80.803209159999994</v>
      </c>
      <c r="I43382">
        <v>43077.695138888892</v>
      </c>
      <c r="J43382" t="s">
        <v>19</v>
      </c>
    </row>
    <row r="43383" spans="1:10" x14ac:dyDescent="0.25">
      <c r="A43383">
        <v>106.42723890000001</v>
      </c>
      <c r="B43383">
        <v>109.6139063</v>
      </c>
      <c r="C43383">
        <v>250</v>
      </c>
      <c r="D43383">
        <v>607.38490000000002</v>
      </c>
      <c r="E43383" s="6">
        <v>648.62230950000003</v>
      </c>
      <c r="F43383">
        <v>3.263740624</v>
      </c>
      <c r="G43383">
        <v>324.74604859999999</v>
      </c>
      <c r="H43383">
        <v>80.803037169999996</v>
      </c>
      <c r="I43383">
        <v>43077.695138888892</v>
      </c>
      <c r="J43383" t="s">
        <v>19</v>
      </c>
    </row>
    <row r="43384" spans="1:10" x14ac:dyDescent="0.25">
      <c r="A43384">
        <v>106.4584636</v>
      </c>
      <c r="B43384">
        <v>109.37990000000001</v>
      </c>
      <c r="C43384">
        <v>250</v>
      </c>
      <c r="D43384">
        <v>614.39498249999997</v>
      </c>
      <c r="E43384" s="6">
        <v>648.62346439999999</v>
      </c>
      <c r="F43384">
        <v>0</v>
      </c>
      <c r="G43384">
        <v>324.7489238</v>
      </c>
      <c r="H43384">
        <v>80.802870429999999</v>
      </c>
      <c r="I43384">
        <v>43077.695138888892</v>
      </c>
      <c r="J43384" t="s">
        <v>19</v>
      </c>
    </row>
    <row r="43385" spans="1:10" x14ac:dyDescent="0.25">
      <c r="A43385">
        <v>106.4901807</v>
      </c>
      <c r="B43385">
        <v>109.7309978</v>
      </c>
      <c r="C43385">
        <v>250</v>
      </c>
      <c r="D43385">
        <v>621.51559999999995</v>
      </c>
      <c r="E43385" s="6">
        <v>648.62463760000003</v>
      </c>
      <c r="F43385">
        <v>3.2656719999999999</v>
      </c>
      <c r="G43385">
        <v>324.75184430000002</v>
      </c>
      <c r="H43385">
        <v>80.802701060000004</v>
      </c>
      <c r="I43385">
        <v>43077.695138888892</v>
      </c>
      <c r="J43385" t="s">
        <v>19</v>
      </c>
    </row>
    <row r="43386" spans="1:10" x14ac:dyDescent="0.25">
      <c r="A43386">
        <v>106.5218978</v>
      </c>
      <c r="B43386">
        <v>110.0820957</v>
      </c>
      <c r="C43386">
        <v>250</v>
      </c>
      <c r="D43386">
        <v>607.28490839999995</v>
      </c>
      <c r="E43386" s="6">
        <v>648.62581079999995</v>
      </c>
      <c r="F43386">
        <v>6.5313439999999998</v>
      </c>
      <c r="G43386">
        <v>324.75476479999998</v>
      </c>
      <c r="H43386">
        <v>80.802531700000003</v>
      </c>
      <c r="I43386">
        <v>43077.695138888892</v>
      </c>
      <c r="J43386" t="s">
        <v>19</v>
      </c>
    </row>
    <row r="43387" spans="1:10" x14ac:dyDescent="0.25">
      <c r="A43387">
        <v>106.55386900000001</v>
      </c>
      <c r="B43387">
        <v>110.4360065</v>
      </c>
      <c r="C43387">
        <v>250</v>
      </c>
      <c r="D43387">
        <v>592.9402</v>
      </c>
      <c r="E43387" s="6">
        <v>648.62699329999998</v>
      </c>
      <c r="F43387">
        <v>5.2167158990000004</v>
      </c>
      <c r="G43387">
        <v>324.75770870000002</v>
      </c>
      <c r="H43387">
        <v>80.802360969999995</v>
      </c>
      <c r="I43387">
        <v>43077.695138888892</v>
      </c>
      <c r="J43387" t="s">
        <v>19</v>
      </c>
    </row>
    <row r="43388" spans="1:10" x14ac:dyDescent="0.25">
      <c r="A43388">
        <v>106.5855861</v>
      </c>
      <c r="B43388">
        <v>110.7871043</v>
      </c>
      <c r="C43388">
        <v>250</v>
      </c>
      <c r="D43388">
        <v>607.93449999999996</v>
      </c>
      <c r="E43388" s="6">
        <v>648.62816650000002</v>
      </c>
      <c r="F43388">
        <v>3.9125369239999999</v>
      </c>
      <c r="G43388">
        <v>324.76062919999998</v>
      </c>
      <c r="H43388">
        <v>80.802191609999994</v>
      </c>
      <c r="I43388">
        <v>43077.695138888892</v>
      </c>
      <c r="J43388" t="s">
        <v>19</v>
      </c>
    </row>
    <row r="43389" spans="1:10" x14ac:dyDescent="0.25">
      <c r="A43389">
        <v>106.6490203</v>
      </c>
      <c r="B43389">
        <v>111.4893</v>
      </c>
      <c r="C43389">
        <v>250</v>
      </c>
      <c r="D43389">
        <v>601.62753290000001</v>
      </c>
      <c r="E43389" s="6">
        <v>648.63051280000002</v>
      </c>
      <c r="F43389">
        <v>1.3041789749999999</v>
      </c>
      <c r="G43389">
        <v>324.76647029999998</v>
      </c>
      <c r="H43389">
        <v>80.801852870000005</v>
      </c>
      <c r="I43389">
        <v>43077.695138888892</v>
      </c>
      <c r="J43389" t="s">
        <v>19</v>
      </c>
    </row>
    <row r="43390" spans="1:10" x14ac:dyDescent="0.25">
      <c r="A43390">
        <v>106.6807374</v>
      </c>
      <c r="B43390">
        <v>116.14749999999999</v>
      </c>
      <c r="C43390">
        <v>250</v>
      </c>
      <c r="D43390">
        <v>598.47404940000001</v>
      </c>
      <c r="E43390" s="6">
        <v>648.63168599999995</v>
      </c>
      <c r="F43390">
        <v>0</v>
      </c>
      <c r="G43390">
        <v>324.7693908</v>
      </c>
      <c r="H43390">
        <v>80.801683510000004</v>
      </c>
      <c r="I43390">
        <v>43077.695138888892</v>
      </c>
      <c r="J43390" t="s">
        <v>19</v>
      </c>
    </row>
    <row r="43391" spans="1:10" x14ac:dyDescent="0.25">
      <c r="A43391">
        <v>106.7127086</v>
      </c>
      <c r="B43391">
        <v>114.9667694</v>
      </c>
      <c r="C43391">
        <v>250</v>
      </c>
      <c r="D43391">
        <v>595.2953</v>
      </c>
      <c r="E43391" s="6">
        <v>648.63286860000005</v>
      </c>
      <c r="F43391">
        <v>6.7327469999999998</v>
      </c>
      <c r="G43391">
        <v>324.77233469999999</v>
      </c>
      <c r="H43391">
        <v>80.801512779999996</v>
      </c>
      <c r="I43391">
        <v>43077.695138888892</v>
      </c>
      <c r="J43391" t="s">
        <v>19</v>
      </c>
    </row>
    <row r="43392" spans="1:10" x14ac:dyDescent="0.25">
      <c r="A43392">
        <v>106.80787580000001</v>
      </c>
      <c r="B43392">
        <v>111.4521457</v>
      </c>
      <c r="C43392">
        <v>250</v>
      </c>
      <c r="D43392">
        <v>606.75689999999997</v>
      </c>
      <c r="E43392" s="6">
        <v>648.6363887</v>
      </c>
      <c r="F43392">
        <v>0</v>
      </c>
      <c r="G43392">
        <v>324.78109769999998</v>
      </c>
      <c r="H43392">
        <v>80.801004599999999</v>
      </c>
      <c r="I43392">
        <v>43077.695138888892</v>
      </c>
      <c r="J43392" t="s">
        <v>19</v>
      </c>
    </row>
    <row r="43393" spans="1:10" x14ac:dyDescent="0.25">
      <c r="A43393">
        <v>106.8395929</v>
      </c>
      <c r="B43393">
        <v>110.2808</v>
      </c>
      <c r="C43393">
        <v>250</v>
      </c>
      <c r="D43393">
        <v>604.78843040000004</v>
      </c>
      <c r="E43393" s="6">
        <v>648.63756179999996</v>
      </c>
      <c r="F43393">
        <v>6.4201969999999999</v>
      </c>
      <c r="G43393">
        <v>324.78401819999999</v>
      </c>
      <c r="H43393">
        <v>80.800835230000004</v>
      </c>
      <c r="I43393">
        <v>43077.695138888892</v>
      </c>
      <c r="J43393" t="s">
        <v>19</v>
      </c>
    </row>
    <row r="43394" spans="1:10" x14ac:dyDescent="0.25">
      <c r="A43394">
        <v>106.8715641</v>
      </c>
      <c r="B43394">
        <v>110.16473310000001</v>
      </c>
      <c r="C43394">
        <v>250</v>
      </c>
      <c r="D43394">
        <v>602.80418929999996</v>
      </c>
      <c r="E43394" s="6">
        <v>648.63874439999995</v>
      </c>
      <c r="F43394">
        <v>0</v>
      </c>
      <c r="G43394">
        <v>324.78696209999998</v>
      </c>
      <c r="H43394">
        <v>80.800664510000004</v>
      </c>
      <c r="I43394">
        <v>43077.695138888892</v>
      </c>
      <c r="J43394" t="s">
        <v>19</v>
      </c>
    </row>
    <row r="43395" spans="1:10" x14ac:dyDescent="0.25">
      <c r="A43395">
        <v>106.9667154</v>
      </c>
      <c r="B43395">
        <v>109.8193</v>
      </c>
      <c r="C43395">
        <v>250</v>
      </c>
      <c r="D43395">
        <v>596.89878039999996</v>
      </c>
      <c r="E43395" s="6">
        <v>648.64226389999999</v>
      </c>
      <c r="F43395">
        <v>4.0361919779999997</v>
      </c>
      <c r="G43395">
        <v>324.7957237</v>
      </c>
      <c r="H43395">
        <v>80.80015641</v>
      </c>
      <c r="I43395">
        <v>43077.695833333331</v>
      </c>
      <c r="J43395" t="s">
        <v>19</v>
      </c>
    </row>
    <row r="43396" spans="1:10" x14ac:dyDescent="0.25">
      <c r="A43396">
        <v>106.9986866</v>
      </c>
      <c r="B43396">
        <v>117.42189999999999</v>
      </c>
      <c r="C43396">
        <v>250</v>
      </c>
      <c r="D43396">
        <v>594.9145393</v>
      </c>
      <c r="E43396" s="6">
        <v>648.64344649999998</v>
      </c>
      <c r="F43396">
        <v>5.3923686740000001</v>
      </c>
      <c r="G43396">
        <v>324.79866759999999</v>
      </c>
      <c r="H43396">
        <v>80.799985680000006</v>
      </c>
      <c r="I43396">
        <v>43077.695833333331</v>
      </c>
      <c r="J43396" t="s">
        <v>19</v>
      </c>
    </row>
    <row r="43397" spans="1:10" x14ac:dyDescent="0.25">
      <c r="A43397">
        <v>107.03040369999999</v>
      </c>
      <c r="B43397">
        <v>114.40430000000001</v>
      </c>
      <c r="C43397">
        <v>250</v>
      </c>
      <c r="D43397">
        <v>592.94606959999999</v>
      </c>
      <c r="E43397" s="6">
        <v>648.64461960000006</v>
      </c>
      <c r="F43397">
        <v>6.7377659999999997</v>
      </c>
      <c r="G43397">
        <v>324.8015881</v>
      </c>
      <c r="H43397">
        <v>80.799816320000005</v>
      </c>
      <c r="I43397">
        <v>43077.695833333331</v>
      </c>
      <c r="J43397" t="s">
        <v>19</v>
      </c>
    </row>
    <row r="43398" spans="1:10" x14ac:dyDescent="0.25">
      <c r="A43398">
        <v>107.0621208</v>
      </c>
      <c r="B43398">
        <v>111.3867</v>
      </c>
      <c r="C43398">
        <v>250</v>
      </c>
      <c r="D43398">
        <v>590.97760000000005</v>
      </c>
      <c r="E43398" s="6">
        <v>648.64579279999998</v>
      </c>
      <c r="F43398">
        <v>5.3923686740000001</v>
      </c>
      <c r="G43398">
        <v>324.80450860000002</v>
      </c>
      <c r="H43398">
        <v>80.799646949999996</v>
      </c>
      <c r="I43398">
        <v>43077.695833333331</v>
      </c>
      <c r="J43398" t="s">
        <v>19</v>
      </c>
    </row>
    <row r="43399" spans="1:10" x14ac:dyDescent="0.25">
      <c r="A43399">
        <v>107.0938379</v>
      </c>
      <c r="B43399">
        <v>108.3691</v>
      </c>
      <c r="C43399">
        <v>250</v>
      </c>
      <c r="D43399">
        <v>596.08034999999995</v>
      </c>
      <c r="E43399" s="6">
        <v>648.64696590000005</v>
      </c>
      <c r="F43399">
        <v>4.0469713479999996</v>
      </c>
      <c r="G43399">
        <v>324.80742909999998</v>
      </c>
      <c r="H43399">
        <v>80.799477580000001</v>
      </c>
      <c r="I43399">
        <v>43077.695833333331</v>
      </c>
      <c r="J43399" t="s">
        <v>19</v>
      </c>
    </row>
    <row r="43400" spans="1:10" x14ac:dyDescent="0.25">
      <c r="A43400">
        <v>107.12555500000001</v>
      </c>
      <c r="B43400">
        <v>113.9063</v>
      </c>
      <c r="C43400">
        <v>250</v>
      </c>
      <c r="D43400">
        <v>601.18309999999997</v>
      </c>
      <c r="E43400" s="6">
        <v>648.64813909999998</v>
      </c>
      <c r="F43400">
        <v>2.701574022</v>
      </c>
      <c r="G43400">
        <v>324.8103496</v>
      </c>
      <c r="H43400">
        <v>80.79930822</v>
      </c>
      <c r="I43400">
        <v>43077.695833333331</v>
      </c>
      <c r="J43400" t="s">
        <v>19</v>
      </c>
    </row>
    <row r="43401" spans="1:10" x14ac:dyDescent="0.25">
      <c r="A43401">
        <v>107.1892433</v>
      </c>
      <c r="B43401">
        <v>106.7871</v>
      </c>
      <c r="C43401">
        <v>250</v>
      </c>
      <c r="D43401">
        <v>595.99149269999998</v>
      </c>
      <c r="E43401" s="6">
        <v>648.65049480000005</v>
      </c>
      <c r="F43401">
        <v>0</v>
      </c>
      <c r="G43401">
        <v>324.81621410000002</v>
      </c>
      <c r="H43401">
        <v>80.798968130000006</v>
      </c>
      <c r="I43401">
        <v>43077.695833333331</v>
      </c>
      <c r="J43401" t="s">
        <v>19</v>
      </c>
    </row>
    <row r="43402" spans="1:10" x14ac:dyDescent="0.25">
      <c r="A43402">
        <v>107.2209604</v>
      </c>
      <c r="B43402">
        <v>107.96265</v>
      </c>
      <c r="C43402">
        <v>250</v>
      </c>
      <c r="D43402">
        <v>593.40604629999996</v>
      </c>
      <c r="E43402" s="6">
        <v>648.65166799999997</v>
      </c>
      <c r="F43402">
        <v>6.2083060000000003</v>
      </c>
      <c r="G43402">
        <v>324.81913459999998</v>
      </c>
      <c r="H43402">
        <v>80.798798759999997</v>
      </c>
      <c r="I43402">
        <v>43077.695833333331</v>
      </c>
      <c r="J43402" t="s">
        <v>19</v>
      </c>
    </row>
    <row r="43403" spans="1:10" x14ac:dyDescent="0.25">
      <c r="A43403">
        <v>107.2526775</v>
      </c>
      <c r="B43403">
        <v>109.1382</v>
      </c>
      <c r="C43403">
        <v>250</v>
      </c>
      <c r="D43403">
        <v>590.82060000000001</v>
      </c>
      <c r="E43403" s="6">
        <v>648.65284120000001</v>
      </c>
      <c r="F43403">
        <v>3.1288258999999998</v>
      </c>
      <c r="G43403">
        <v>324.8220551</v>
      </c>
      <c r="H43403">
        <v>80.798629390000002</v>
      </c>
      <c r="I43403">
        <v>43077.695833333331</v>
      </c>
      <c r="J43403" t="s">
        <v>19</v>
      </c>
    </row>
    <row r="43404" spans="1:10" x14ac:dyDescent="0.25">
      <c r="A43404">
        <v>107.28490290000001</v>
      </c>
      <c r="B43404">
        <v>105.249</v>
      </c>
      <c r="C43404">
        <v>250</v>
      </c>
      <c r="D43404">
        <v>604.79430000000002</v>
      </c>
      <c r="E43404" s="6">
        <v>648.65403309999999</v>
      </c>
      <c r="F43404">
        <v>0</v>
      </c>
      <c r="G43404">
        <v>324.82502240000002</v>
      </c>
      <c r="H43404">
        <v>80.798457310000003</v>
      </c>
      <c r="I43404">
        <v>43077.695833333331</v>
      </c>
      <c r="J43404" t="s">
        <v>19</v>
      </c>
    </row>
    <row r="43405" spans="1:10" x14ac:dyDescent="0.25">
      <c r="A43405">
        <v>107.3161276</v>
      </c>
      <c r="B43405">
        <v>109.0488299</v>
      </c>
      <c r="C43405">
        <v>250</v>
      </c>
      <c r="D43405">
        <v>590.50649999999996</v>
      </c>
      <c r="E43405" s="6">
        <v>648.65518810000003</v>
      </c>
      <c r="F43405">
        <v>1.611198578</v>
      </c>
      <c r="G43405">
        <v>324.82789759999997</v>
      </c>
      <c r="H43405">
        <v>80.79829058</v>
      </c>
      <c r="I43405">
        <v>43077.695833333331</v>
      </c>
      <c r="J43405" t="s">
        <v>19</v>
      </c>
    </row>
    <row r="43406" spans="1:10" x14ac:dyDescent="0.25">
      <c r="A43406">
        <v>107.3480988</v>
      </c>
      <c r="B43406">
        <v>112.9395</v>
      </c>
      <c r="C43406">
        <v>250</v>
      </c>
      <c r="D43406">
        <v>610.60360000000003</v>
      </c>
      <c r="E43406" s="6">
        <v>648.65637070000002</v>
      </c>
      <c r="F43406">
        <v>3.2609150699999998</v>
      </c>
      <c r="G43406">
        <v>324.83084150000002</v>
      </c>
      <c r="H43406">
        <v>80.798119850000006</v>
      </c>
      <c r="I43406">
        <v>43077.695833333331</v>
      </c>
      <c r="J43406" t="s">
        <v>19</v>
      </c>
    </row>
    <row r="43407" spans="1:10" x14ac:dyDescent="0.25">
      <c r="A43407">
        <v>107.3798159</v>
      </c>
      <c r="B43407">
        <v>108.6328</v>
      </c>
      <c r="C43407">
        <v>250</v>
      </c>
      <c r="D43407">
        <v>602.47844999999995</v>
      </c>
      <c r="E43407" s="6">
        <v>648.65754379999998</v>
      </c>
      <c r="F43407">
        <v>4.8975190350000002</v>
      </c>
      <c r="G43407">
        <v>324.83376199999998</v>
      </c>
      <c r="H43407">
        <v>80.797950490000005</v>
      </c>
      <c r="I43407">
        <v>43077.695833333331</v>
      </c>
      <c r="J43407" t="s">
        <v>19</v>
      </c>
    </row>
    <row r="43408" spans="1:10" x14ac:dyDescent="0.25">
      <c r="A43408">
        <v>107.41153300000001</v>
      </c>
      <c r="B43408">
        <v>111.9727</v>
      </c>
      <c r="C43408">
        <v>250</v>
      </c>
      <c r="D43408">
        <v>594.35329999999999</v>
      </c>
      <c r="E43408" s="6">
        <v>648.65871700000002</v>
      </c>
      <c r="F43408">
        <v>6.5341230000000001</v>
      </c>
      <c r="G43408">
        <v>324.83668249999999</v>
      </c>
      <c r="H43408">
        <v>80.797781119999996</v>
      </c>
      <c r="I43408">
        <v>43077.695833333331</v>
      </c>
      <c r="J43408" t="s">
        <v>19</v>
      </c>
    </row>
    <row r="43409" spans="1:10" x14ac:dyDescent="0.25">
      <c r="A43409">
        <v>107.4752213</v>
      </c>
      <c r="B43409">
        <v>110.0658305</v>
      </c>
      <c r="C43409">
        <v>250</v>
      </c>
      <c r="D43409">
        <v>612.33069999999998</v>
      </c>
      <c r="E43409" s="6">
        <v>648.66107269999998</v>
      </c>
      <c r="F43409">
        <v>0</v>
      </c>
      <c r="G43409">
        <v>324.8425469</v>
      </c>
      <c r="H43409">
        <v>80.797441030000002</v>
      </c>
      <c r="I43409">
        <v>43077.695833333331</v>
      </c>
      <c r="J43409" t="s">
        <v>19</v>
      </c>
    </row>
    <row r="43410" spans="1:10" x14ac:dyDescent="0.25">
      <c r="A43410">
        <v>107.5069384</v>
      </c>
      <c r="B43410">
        <v>109.11620000000001</v>
      </c>
      <c r="C43410">
        <v>250</v>
      </c>
      <c r="D43410">
        <v>607.65970000000004</v>
      </c>
      <c r="E43410" s="6">
        <v>648.66224590000002</v>
      </c>
      <c r="F43410">
        <v>6.4284039999999996</v>
      </c>
      <c r="G43410">
        <v>324.84546749999998</v>
      </c>
      <c r="H43410">
        <v>80.797271660000007</v>
      </c>
      <c r="I43410">
        <v>43077.695833333331</v>
      </c>
      <c r="J43410" t="s">
        <v>19</v>
      </c>
    </row>
    <row r="43411" spans="1:10" x14ac:dyDescent="0.25">
      <c r="A43411">
        <v>107.5386555</v>
      </c>
      <c r="B43411">
        <v>113.3789</v>
      </c>
      <c r="C43411">
        <v>250</v>
      </c>
      <c r="D43411">
        <v>602.98869999999999</v>
      </c>
      <c r="E43411" s="6">
        <v>648.66341910000006</v>
      </c>
      <c r="F43411">
        <v>4.285602667</v>
      </c>
      <c r="G43411">
        <v>324.848388</v>
      </c>
      <c r="H43411">
        <v>80.797102300000006</v>
      </c>
      <c r="I43411">
        <v>43077.695833333331</v>
      </c>
      <c r="J43411" t="s">
        <v>19</v>
      </c>
    </row>
    <row r="43412" spans="1:10" x14ac:dyDescent="0.25">
      <c r="A43412">
        <v>107.60208969999999</v>
      </c>
      <c r="B43412">
        <v>112.88548830000001</v>
      </c>
      <c r="C43412">
        <v>250</v>
      </c>
      <c r="D43412">
        <v>593.64670000000001</v>
      </c>
      <c r="E43412" s="6">
        <v>648.66576540000005</v>
      </c>
      <c r="F43412">
        <v>0</v>
      </c>
      <c r="G43412">
        <v>324.85422899999998</v>
      </c>
      <c r="H43412">
        <v>80.796763560000002</v>
      </c>
      <c r="I43412">
        <v>43077.695833333331</v>
      </c>
      <c r="J43412" t="s">
        <v>19</v>
      </c>
    </row>
    <row r="43413" spans="1:10" x14ac:dyDescent="0.25">
      <c r="A43413">
        <v>107.665778</v>
      </c>
      <c r="B43413">
        <v>112.3901</v>
      </c>
      <c r="C43413">
        <v>250</v>
      </c>
      <c r="D43413">
        <v>615.70640000000003</v>
      </c>
      <c r="E43413" s="6">
        <v>648.66812110000001</v>
      </c>
      <c r="F43413">
        <v>6.7356160000000003</v>
      </c>
      <c r="G43413">
        <v>324.86009339999998</v>
      </c>
      <c r="H43413">
        <v>80.796423469999993</v>
      </c>
      <c r="I43413">
        <v>43077.695833333331</v>
      </c>
      <c r="J43413" t="s">
        <v>19</v>
      </c>
    </row>
    <row r="43414" spans="1:10" x14ac:dyDescent="0.25">
      <c r="A43414">
        <v>107.6974951</v>
      </c>
      <c r="B43414">
        <v>105.9302</v>
      </c>
      <c r="C43414">
        <v>250</v>
      </c>
      <c r="D43414">
        <v>609.03354960000001</v>
      </c>
      <c r="E43414" s="6">
        <v>648.66929430000005</v>
      </c>
      <c r="F43414">
        <v>4.4907851609999998</v>
      </c>
      <c r="G43414">
        <v>324.8630139</v>
      </c>
      <c r="H43414">
        <v>80.796254110000007</v>
      </c>
      <c r="I43414">
        <v>43077.695833333331</v>
      </c>
      <c r="J43414" t="s">
        <v>19</v>
      </c>
    </row>
    <row r="43415" spans="1:10" x14ac:dyDescent="0.25">
      <c r="A43415">
        <v>107.72921220000001</v>
      </c>
      <c r="B43415">
        <v>112.8516</v>
      </c>
      <c r="C43415">
        <v>250</v>
      </c>
      <c r="D43415">
        <v>602.36069999999995</v>
      </c>
      <c r="E43415" s="6">
        <v>648.67046749999997</v>
      </c>
      <c r="F43415">
        <v>2.2459545909999998</v>
      </c>
      <c r="G43415">
        <v>324.86593449999998</v>
      </c>
      <c r="H43415">
        <v>80.796084739999998</v>
      </c>
      <c r="I43415">
        <v>43077.695833333331</v>
      </c>
      <c r="J43415" t="s">
        <v>19</v>
      </c>
    </row>
    <row r="43416" spans="1:10" x14ac:dyDescent="0.25">
      <c r="A43416">
        <v>107.76094519999999</v>
      </c>
      <c r="B43416">
        <v>111.8137842</v>
      </c>
      <c r="C43416">
        <v>250</v>
      </c>
      <c r="D43416">
        <v>605.75048600000002</v>
      </c>
      <c r="E43416" s="6">
        <v>648.67164119999995</v>
      </c>
      <c r="F43416">
        <v>0</v>
      </c>
      <c r="G43416">
        <v>324.86885640000003</v>
      </c>
      <c r="H43416">
        <v>80.795915289999996</v>
      </c>
      <c r="I43416">
        <v>43077.695833333331</v>
      </c>
      <c r="J43416" t="s">
        <v>19</v>
      </c>
    </row>
    <row r="43417" spans="1:10" x14ac:dyDescent="0.25">
      <c r="A43417">
        <v>107.8246176</v>
      </c>
      <c r="B43417">
        <v>109.73139999999999</v>
      </c>
      <c r="C43417">
        <v>250</v>
      </c>
      <c r="D43417">
        <v>612.55211399999996</v>
      </c>
      <c r="E43417" s="6">
        <v>648.67399639999996</v>
      </c>
      <c r="F43417">
        <v>4.3603325130000004</v>
      </c>
      <c r="G43417">
        <v>324.8747194</v>
      </c>
      <c r="H43417">
        <v>80.795575279999994</v>
      </c>
      <c r="I43417">
        <v>43077.695833333331</v>
      </c>
      <c r="J43417" t="s">
        <v>19</v>
      </c>
    </row>
    <row r="43418" spans="1:10" x14ac:dyDescent="0.25">
      <c r="A43418">
        <v>107.8563506</v>
      </c>
      <c r="B43418">
        <v>112.5666095</v>
      </c>
      <c r="C43418">
        <v>250</v>
      </c>
      <c r="D43418">
        <v>615.94190000000003</v>
      </c>
      <c r="E43418" s="6">
        <v>648.67517009999995</v>
      </c>
      <c r="F43418">
        <v>6.5334289999999999</v>
      </c>
      <c r="G43418">
        <v>324.87764140000002</v>
      </c>
      <c r="H43418">
        <v>80.795405830000007</v>
      </c>
      <c r="I43418">
        <v>43077.695833333331</v>
      </c>
      <c r="J43418" t="s">
        <v>19</v>
      </c>
    </row>
    <row r="43419" spans="1:10" x14ac:dyDescent="0.25">
      <c r="A43419">
        <v>107.88806769999999</v>
      </c>
      <c r="B43419">
        <v>115.4004</v>
      </c>
      <c r="C43419">
        <v>250</v>
      </c>
      <c r="D43419">
        <v>602.71669120000001</v>
      </c>
      <c r="E43419" s="6">
        <v>648.67634329999998</v>
      </c>
      <c r="F43419">
        <v>4.3614200700000003</v>
      </c>
      <c r="G43419">
        <v>324.88056189999998</v>
      </c>
      <c r="H43419">
        <v>80.795236459999998</v>
      </c>
      <c r="I43419">
        <v>43077.695833333331</v>
      </c>
      <c r="J43419" t="s">
        <v>19</v>
      </c>
    </row>
    <row r="43420" spans="1:10" x14ac:dyDescent="0.25">
      <c r="A43420">
        <v>107.9182919</v>
      </c>
      <c r="B43420">
        <v>113.7437096</v>
      </c>
      <c r="C43420">
        <v>250</v>
      </c>
      <c r="D43420">
        <v>590.11400000000003</v>
      </c>
      <c r="E43420" s="6">
        <v>648.67746120000004</v>
      </c>
      <c r="F43420">
        <v>2.2916487679999999</v>
      </c>
      <c r="G43420">
        <v>324.8833449</v>
      </c>
      <c r="H43420">
        <v>80.795075069999996</v>
      </c>
      <c r="I43420">
        <v>43077.696527777778</v>
      </c>
      <c r="J43420" t="s">
        <v>19</v>
      </c>
    </row>
    <row r="43421" spans="1:10" x14ac:dyDescent="0.25">
      <c r="A43421">
        <v>107.951756</v>
      </c>
      <c r="B43421">
        <v>111.9094236</v>
      </c>
      <c r="C43421">
        <v>250</v>
      </c>
      <c r="D43421">
        <v>604.24480000000005</v>
      </c>
      <c r="E43421" s="6">
        <v>648.67869900000005</v>
      </c>
      <c r="F43421">
        <v>0</v>
      </c>
      <c r="G43421">
        <v>324.88642629999998</v>
      </c>
      <c r="H43421">
        <v>80.794896370000004</v>
      </c>
      <c r="I43421">
        <v>43077.696527777778</v>
      </c>
      <c r="J43421" t="s">
        <v>19</v>
      </c>
    </row>
    <row r="43422" spans="1:10" x14ac:dyDescent="0.25">
      <c r="A43422">
        <v>107.9834731</v>
      </c>
      <c r="B43422">
        <v>110.1709</v>
      </c>
      <c r="C43422">
        <v>250</v>
      </c>
      <c r="D43422">
        <v>612.44844999999998</v>
      </c>
      <c r="E43422" s="6">
        <v>648.67987219999998</v>
      </c>
      <c r="F43422">
        <v>1.709847949</v>
      </c>
      <c r="G43422">
        <v>324.8893468</v>
      </c>
      <c r="H43422">
        <v>80.794727010000003</v>
      </c>
      <c r="I43422">
        <v>43077.696527777778</v>
      </c>
      <c r="J43422" t="s">
        <v>19</v>
      </c>
    </row>
    <row r="43423" spans="1:10" x14ac:dyDescent="0.25">
      <c r="A43423">
        <v>108.01519020000001</v>
      </c>
      <c r="B43423">
        <v>111.0973942</v>
      </c>
      <c r="C43423">
        <v>250</v>
      </c>
      <c r="D43423">
        <v>620.65210000000002</v>
      </c>
      <c r="E43423" s="6">
        <v>648.68104530000005</v>
      </c>
      <c r="F43423">
        <v>3.4196958980000001</v>
      </c>
      <c r="G43423">
        <v>324.89226730000001</v>
      </c>
      <c r="H43423">
        <v>80.794557639999994</v>
      </c>
      <c r="I43423">
        <v>43077.696527777778</v>
      </c>
      <c r="J43423" t="s">
        <v>19</v>
      </c>
    </row>
    <row r="43424" spans="1:10" x14ac:dyDescent="0.25">
      <c r="A43424">
        <v>108.0469073</v>
      </c>
      <c r="B43424">
        <v>112.0238885</v>
      </c>
      <c r="C43424">
        <v>250</v>
      </c>
      <c r="D43424">
        <v>608.09140000000002</v>
      </c>
      <c r="E43424" s="6">
        <v>648.68221849999998</v>
      </c>
      <c r="F43424">
        <v>5.1295440509999999</v>
      </c>
      <c r="G43424">
        <v>324.8951879</v>
      </c>
      <c r="H43424">
        <v>80.794388269999999</v>
      </c>
      <c r="I43424">
        <v>43077.696527777778</v>
      </c>
      <c r="J43424" t="s">
        <v>19</v>
      </c>
    </row>
    <row r="43425" spans="1:10" x14ac:dyDescent="0.25">
      <c r="A43425">
        <v>108.0786244</v>
      </c>
      <c r="B43425">
        <v>112.95038270000001</v>
      </c>
      <c r="C43425">
        <v>250</v>
      </c>
      <c r="D43425">
        <v>610.09788479999997</v>
      </c>
      <c r="E43425" s="6">
        <v>648.68339170000002</v>
      </c>
      <c r="F43425">
        <v>6.8393920000000001</v>
      </c>
      <c r="G43425">
        <v>324.89810840000001</v>
      </c>
      <c r="H43425">
        <v>80.794218909999998</v>
      </c>
      <c r="I43425">
        <v>43077.696527777778</v>
      </c>
      <c r="J43425" t="s">
        <v>19</v>
      </c>
    </row>
    <row r="43426" spans="1:10" x14ac:dyDescent="0.25">
      <c r="A43426">
        <v>108.1105956</v>
      </c>
      <c r="B43426">
        <v>113.8843</v>
      </c>
      <c r="C43426">
        <v>250</v>
      </c>
      <c r="D43426">
        <v>612.12044560000004</v>
      </c>
      <c r="E43426" s="6">
        <v>648.68457420000004</v>
      </c>
      <c r="F43426">
        <v>5.1192900180000001</v>
      </c>
      <c r="G43426">
        <v>324.9010523</v>
      </c>
      <c r="H43426">
        <v>80.794048180000004</v>
      </c>
      <c r="I43426">
        <v>43077.696527777778</v>
      </c>
      <c r="J43426" t="s">
        <v>19</v>
      </c>
    </row>
    <row r="43427" spans="1:10" x14ac:dyDescent="0.25">
      <c r="A43427">
        <v>108.20574689999999</v>
      </c>
      <c r="B43427">
        <v>115.2292786</v>
      </c>
      <c r="C43427">
        <v>250</v>
      </c>
      <c r="D43427">
        <v>618.13990000000001</v>
      </c>
      <c r="E43427" s="6">
        <v>648.68809369999997</v>
      </c>
      <c r="F43427">
        <v>0</v>
      </c>
      <c r="G43427">
        <v>324.90981379999999</v>
      </c>
      <c r="H43427">
        <v>80.79354008</v>
      </c>
      <c r="I43427">
        <v>43077.696527777778</v>
      </c>
      <c r="J43427" t="s">
        <v>19</v>
      </c>
    </row>
    <row r="43428" spans="1:10" x14ac:dyDescent="0.25">
      <c r="A43428">
        <v>108.30115240000001</v>
      </c>
      <c r="B43428">
        <v>116.5778493</v>
      </c>
      <c r="C43428">
        <v>250</v>
      </c>
      <c r="D43428">
        <v>604.71579999999994</v>
      </c>
      <c r="E43428" s="6">
        <v>648.69162259999996</v>
      </c>
      <c r="F43428">
        <v>6.8415730000000003</v>
      </c>
      <c r="G43428">
        <v>324.91859879999998</v>
      </c>
      <c r="H43428">
        <v>80.793030630000004</v>
      </c>
      <c r="I43428">
        <v>43077.696527777778</v>
      </c>
      <c r="J43428" t="s">
        <v>19</v>
      </c>
    </row>
    <row r="43429" spans="1:10" x14ac:dyDescent="0.25">
      <c r="A43429">
        <v>108.3328853</v>
      </c>
      <c r="B43429">
        <v>117.0264</v>
      </c>
      <c r="C43429">
        <v>250</v>
      </c>
      <c r="D43429">
        <v>608.56378370000004</v>
      </c>
      <c r="E43429" s="6">
        <v>648.69279640000002</v>
      </c>
      <c r="F43429">
        <v>6.082411488</v>
      </c>
      <c r="G43429">
        <v>324.92152069999997</v>
      </c>
      <c r="H43429">
        <v>80.792861180000003</v>
      </c>
      <c r="I43429">
        <v>43077.696527777778</v>
      </c>
      <c r="J43429" t="s">
        <v>19</v>
      </c>
    </row>
    <row r="43430" spans="1:10" x14ac:dyDescent="0.25">
      <c r="A43430">
        <v>108.3963195</v>
      </c>
      <c r="B43430">
        <v>111.877208</v>
      </c>
      <c r="C43430">
        <v>250</v>
      </c>
      <c r="D43430">
        <v>616.2559</v>
      </c>
      <c r="E43430" s="6">
        <v>648.69514270000002</v>
      </c>
      <c r="F43430">
        <v>4.5648482399999999</v>
      </c>
      <c r="G43430">
        <v>324.92736180000003</v>
      </c>
      <c r="H43430">
        <v>80.792522439999999</v>
      </c>
      <c r="I43430">
        <v>43077.696527777778</v>
      </c>
      <c r="J43430" t="s">
        <v>19</v>
      </c>
    </row>
    <row r="43431" spans="1:10" x14ac:dyDescent="0.25">
      <c r="A43431">
        <v>108.4265437</v>
      </c>
      <c r="B43431">
        <v>109.4238</v>
      </c>
      <c r="C43431">
        <v>250</v>
      </c>
      <c r="D43431">
        <v>601.1046</v>
      </c>
      <c r="E43431" s="6">
        <v>648.69626070000004</v>
      </c>
      <c r="F43431">
        <v>3.8417830089999998</v>
      </c>
      <c r="G43431">
        <v>324.93014479999999</v>
      </c>
      <c r="H43431">
        <v>80.792361049999997</v>
      </c>
      <c r="I43431">
        <v>43077.696527777778</v>
      </c>
      <c r="J43431" t="s">
        <v>19</v>
      </c>
    </row>
    <row r="43432" spans="1:10" x14ac:dyDescent="0.25">
      <c r="A43432">
        <v>108.49172489999999</v>
      </c>
      <c r="B43432">
        <v>114.54349999999999</v>
      </c>
      <c r="C43432">
        <v>250</v>
      </c>
      <c r="D43432">
        <v>612.33069999999998</v>
      </c>
      <c r="E43432" s="6">
        <v>648.69867160000001</v>
      </c>
      <c r="F43432">
        <v>2.2824241199999999</v>
      </c>
      <c r="G43432">
        <v>324.93614669999999</v>
      </c>
      <c r="H43432">
        <v>80.792012990000003</v>
      </c>
      <c r="I43432">
        <v>43077.696527777778</v>
      </c>
      <c r="J43432" t="s">
        <v>19</v>
      </c>
    </row>
    <row r="43433" spans="1:10" x14ac:dyDescent="0.25">
      <c r="A43433">
        <v>108.58713040000001</v>
      </c>
      <c r="B43433">
        <v>111.1816</v>
      </c>
      <c r="C43433">
        <v>250</v>
      </c>
      <c r="D43433">
        <v>601.34010000000001</v>
      </c>
      <c r="E43433" s="6">
        <v>648.7022005</v>
      </c>
      <c r="F43433">
        <v>0</v>
      </c>
      <c r="G43433">
        <v>324.94493169999998</v>
      </c>
      <c r="H43433">
        <v>80.79150353</v>
      </c>
      <c r="I43433">
        <v>43077.696527777778</v>
      </c>
      <c r="J43433" t="s">
        <v>19</v>
      </c>
    </row>
    <row r="43434" spans="1:10" x14ac:dyDescent="0.25">
      <c r="A43434">
        <v>108.6822816</v>
      </c>
      <c r="B43434">
        <v>112.4341</v>
      </c>
      <c r="C43434">
        <v>250</v>
      </c>
      <c r="D43434">
        <v>614.76430000000005</v>
      </c>
      <c r="E43434" s="6">
        <v>648.70572000000004</v>
      </c>
      <c r="F43434">
        <v>4.6556467120000002</v>
      </c>
      <c r="G43434">
        <v>324.95369319999998</v>
      </c>
      <c r="H43434">
        <v>80.790995429999995</v>
      </c>
      <c r="I43434">
        <v>43077.696527777778</v>
      </c>
      <c r="J43434" t="s">
        <v>19</v>
      </c>
    </row>
    <row r="43435" spans="1:10" x14ac:dyDescent="0.25">
      <c r="A43435">
        <v>108.7140146</v>
      </c>
      <c r="B43435">
        <v>107.4902</v>
      </c>
      <c r="C43435">
        <v>250</v>
      </c>
      <c r="D43435">
        <v>616.25438110000005</v>
      </c>
      <c r="E43435" s="6">
        <v>648.70689379999999</v>
      </c>
      <c r="F43435">
        <v>6.2083060000000003</v>
      </c>
      <c r="G43435">
        <v>324.95661519999999</v>
      </c>
      <c r="H43435">
        <v>80.790825979999994</v>
      </c>
      <c r="I43435">
        <v>43077.696527777778</v>
      </c>
      <c r="J43435" t="s">
        <v>19</v>
      </c>
    </row>
    <row r="43436" spans="1:10" x14ac:dyDescent="0.25">
      <c r="A43436">
        <v>108.74597</v>
      </c>
      <c r="B43436">
        <v>109.6908617</v>
      </c>
      <c r="C43436">
        <v>250</v>
      </c>
      <c r="D43436">
        <v>617.75490330000002</v>
      </c>
      <c r="E43436" s="6">
        <v>648.70807569999999</v>
      </c>
      <c r="F43436">
        <v>0</v>
      </c>
      <c r="G43436">
        <v>324.95955759999998</v>
      </c>
      <c r="H43436">
        <v>80.790655340000001</v>
      </c>
      <c r="I43436">
        <v>43077.696527777778</v>
      </c>
      <c r="J43436" t="s">
        <v>19</v>
      </c>
    </row>
    <row r="43437" spans="1:10" x14ac:dyDescent="0.25">
      <c r="A43437">
        <v>108.77768709999999</v>
      </c>
      <c r="B43437">
        <v>111.87511670000001</v>
      </c>
      <c r="C43437">
        <v>250</v>
      </c>
      <c r="D43437">
        <v>619.24423869999998</v>
      </c>
      <c r="E43437" s="6">
        <v>648.70924890000003</v>
      </c>
      <c r="F43437">
        <v>6.3162229999999999</v>
      </c>
      <c r="G43437">
        <v>324.9624781</v>
      </c>
      <c r="H43437">
        <v>80.790485970000006</v>
      </c>
      <c r="I43437">
        <v>43077.696527777778</v>
      </c>
      <c r="J43437" t="s">
        <v>19</v>
      </c>
    </row>
    <row r="43438" spans="1:10" x14ac:dyDescent="0.25">
      <c r="A43438">
        <v>108.80942</v>
      </c>
      <c r="B43438">
        <v>114.06046569999999</v>
      </c>
      <c r="C43438">
        <v>250</v>
      </c>
      <c r="D43438">
        <v>620.73431989999995</v>
      </c>
      <c r="E43438" s="6">
        <v>648.71042269999998</v>
      </c>
      <c r="F43438">
        <v>0</v>
      </c>
      <c r="G43438">
        <v>324.96540010000001</v>
      </c>
      <c r="H43438">
        <v>80.790316520000005</v>
      </c>
      <c r="I43438">
        <v>43077.696527777778</v>
      </c>
      <c r="J43438" t="s">
        <v>19</v>
      </c>
    </row>
    <row r="43439" spans="1:10" x14ac:dyDescent="0.25">
      <c r="A43439">
        <v>108.839406</v>
      </c>
      <c r="B43439">
        <v>116.1255</v>
      </c>
      <c r="C43439">
        <v>250</v>
      </c>
      <c r="D43439">
        <v>622.14236459999995</v>
      </c>
      <c r="E43439" s="6">
        <v>648.71153179999999</v>
      </c>
      <c r="F43439">
        <v>2.0859342089999999</v>
      </c>
      <c r="G43439">
        <v>324.9681612</v>
      </c>
      <c r="H43439">
        <v>80.790156400000001</v>
      </c>
      <c r="I43439">
        <v>43077.696527777778</v>
      </c>
      <c r="J43439" t="s">
        <v>19</v>
      </c>
    </row>
    <row r="43440" spans="1:10" x14ac:dyDescent="0.25">
      <c r="A43440">
        <v>108.9048255</v>
      </c>
      <c r="B43440">
        <v>113.8909627</v>
      </c>
      <c r="C43440">
        <v>250</v>
      </c>
      <c r="D43440">
        <v>625.21425859999999</v>
      </c>
      <c r="E43440" s="6">
        <v>648.71395159999997</v>
      </c>
      <c r="F43440">
        <v>6.6367620000000001</v>
      </c>
      <c r="G43440">
        <v>324.9741851</v>
      </c>
      <c r="H43440">
        <v>80.789807060000001</v>
      </c>
      <c r="I43440">
        <v>43077.697222222225</v>
      </c>
      <c r="J43440" t="s">
        <v>19</v>
      </c>
    </row>
    <row r="43441" spans="1:10" x14ac:dyDescent="0.25">
      <c r="A43441">
        <v>108.9365426</v>
      </c>
      <c r="B43441">
        <v>112.80759999999999</v>
      </c>
      <c r="C43441">
        <v>250</v>
      </c>
      <c r="D43441">
        <v>626.70359389999999</v>
      </c>
      <c r="E43441" s="6">
        <v>648.71512470000005</v>
      </c>
      <c r="F43441">
        <v>4.4245080000000003</v>
      </c>
      <c r="G43441">
        <v>324.97710560000002</v>
      </c>
      <c r="H43441">
        <v>80.7896377</v>
      </c>
      <c r="I43441">
        <v>43077.697222222225</v>
      </c>
      <c r="J43441" t="s">
        <v>19</v>
      </c>
    </row>
    <row r="43442" spans="1:10" x14ac:dyDescent="0.25">
      <c r="A43442">
        <v>108.96676669999999</v>
      </c>
      <c r="B43442">
        <v>115.8398</v>
      </c>
      <c r="C43442">
        <v>250</v>
      </c>
      <c r="D43442">
        <v>628.12282530000004</v>
      </c>
      <c r="E43442" s="6">
        <v>648.71624269999995</v>
      </c>
      <c r="F43442">
        <v>2.3163862489999998</v>
      </c>
      <c r="G43442">
        <v>324.97988859999998</v>
      </c>
      <c r="H43442">
        <v>80.789476300000004</v>
      </c>
      <c r="I43442">
        <v>43077.697222222225</v>
      </c>
      <c r="J43442" t="s">
        <v>19</v>
      </c>
    </row>
    <row r="43443" spans="1:10" x14ac:dyDescent="0.25">
      <c r="A43443">
        <v>108.9999767</v>
      </c>
      <c r="B43443">
        <v>112.7748278</v>
      </c>
      <c r="C43443">
        <v>250</v>
      </c>
      <c r="D43443">
        <v>629.68226460000005</v>
      </c>
      <c r="E43443" s="6">
        <v>648.71747100000005</v>
      </c>
      <c r="F43443">
        <v>0</v>
      </c>
      <c r="G43443">
        <v>324.98294659999999</v>
      </c>
      <c r="H43443">
        <v>80.789298959999996</v>
      </c>
      <c r="I43443">
        <v>43077.697222222225</v>
      </c>
      <c r="J43443" t="s">
        <v>19</v>
      </c>
    </row>
    <row r="43444" spans="1:10" x14ac:dyDescent="0.25">
      <c r="A43444">
        <v>109.0316938</v>
      </c>
      <c r="B43444">
        <v>109.84764029999999</v>
      </c>
      <c r="C43444">
        <v>250</v>
      </c>
      <c r="D43444">
        <v>631.17160000000001</v>
      </c>
      <c r="E43444" s="6">
        <v>648.71864419999997</v>
      </c>
      <c r="F43444">
        <v>3.0940701019999999</v>
      </c>
      <c r="G43444">
        <v>324.98586710000001</v>
      </c>
      <c r="H43444">
        <v>80.789129599999995</v>
      </c>
      <c r="I43444">
        <v>43077.697222222225</v>
      </c>
      <c r="J43444" t="s">
        <v>19</v>
      </c>
    </row>
    <row r="43445" spans="1:10" x14ac:dyDescent="0.25">
      <c r="A43445">
        <v>109.06366509999999</v>
      </c>
      <c r="B43445">
        <v>106.89700000000001</v>
      </c>
      <c r="C43445">
        <v>250</v>
      </c>
      <c r="D43445">
        <v>616.33439999999996</v>
      </c>
      <c r="E43445" s="6">
        <v>648.71982679999996</v>
      </c>
      <c r="F43445">
        <v>6.2129300000000001</v>
      </c>
      <c r="G43445">
        <v>324.988811</v>
      </c>
      <c r="H43445">
        <v>80.788958870000002</v>
      </c>
      <c r="I43445">
        <v>43077.697222222225</v>
      </c>
      <c r="J43445" t="s">
        <v>19</v>
      </c>
    </row>
    <row r="43446" spans="1:10" x14ac:dyDescent="0.25">
      <c r="A43446">
        <v>109.0953822</v>
      </c>
      <c r="B43446">
        <v>115.07080000000001</v>
      </c>
      <c r="C43446">
        <v>250</v>
      </c>
      <c r="D43446">
        <v>612.12133329999995</v>
      </c>
      <c r="E43446" s="6">
        <v>648.72099990000004</v>
      </c>
      <c r="F43446">
        <v>4.9723319430000004</v>
      </c>
      <c r="G43446">
        <v>324.99173150000001</v>
      </c>
      <c r="H43446">
        <v>80.788789510000001</v>
      </c>
      <c r="I43446">
        <v>43077.697222222225</v>
      </c>
      <c r="J43446" t="s">
        <v>19</v>
      </c>
    </row>
    <row r="43447" spans="1:10" x14ac:dyDescent="0.25">
      <c r="A43447">
        <v>109.15881640000001</v>
      </c>
      <c r="B43447">
        <v>108.817966</v>
      </c>
      <c r="C43447">
        <v>250</v>
      </c>
      <c r="D43447">
        <v>603.6952</v>
      </c>
      <c r="E43447" s="6">
        <v>648.7233463</v>
      </c>
      <c r="F43447">
        <v>2.4911358290000001</v>
      </c>
      <c r="G43447">
        <v>324.99757260000001</v>
      </c>
      <c r="H43447">
        <v>80.788450769999997</v>
      </c>
      <c r="I43447">
        <v>43077.697222222225</v>
      </c>
      <c r="J43447" t="s">
        <v>19</v>
      </c>
    </row>
    <row r="43448" spans="1:10" x14ac:dyDescent="0.25">
      <c r="A43448">
        <v>109.19078759999999</v>
      </c>
      <c r="B43448">
        <v>105.6665</v>
      </c>
      <c r="C43448">
        <v>250</v>
      </c>
      <c r="D43448">
        <v>604.74057749999997</v>
      </c>
      <c r="E43448" s="6">
        <v>648.72452880000003</v>
      </c>
      <c r="F43448">
        <v>1.2405980569999999</v>
      </c>
      <c r="G43448">
        <v>325.0005165</v>
      </c>
      <c r="H43448">
        <v>80.788280049999997</v>
      </c>
      <c r="I43448">
        <v>43077.697222222225</v>
      </c>
      <c r="J43448" t="s">
        <v>19</v>
      </c>
    </row>
    <row r="43449" spans="1:10" x14ac:dyDescent="0.25">
      <c r="A43449">
        <v>109.2225047</v>
      </c>
      <c r="B43449">
        <v>109.3579</v>
      </c>
      <c r="C43449">
        <v>250</v>
      </c>
      <c r="D43449">
        <v>605.77764590000004</v>
      </c>
      <c r="E43449" s="6">
        <v>648.72570199999996</v>
      </c>
      <c r="F43449">
        <v>0</v>
      </c>
      <c r="G43449">
        <v>325.00343700000002</v>
      </c>
      <c r="H43449">
        <v>80.788110680000003</v>
      </c>
      <c r="I43449">
        <v>43077.697222222225</v>
      </c>
      <c r="J43449" t="s">
        <v>19</v>
      </c>
    </row>
    <row r="43450" spans="1:10" x14ac:dyDescent="0.25">
      <c r="A43450">
        <v>109.2542218</v>
      </c>
      <c r="B43450">
        <v>113.0493</v>
      </c>
      <c r="C43450">
        <v>250</v>
      </c>
      <c r="D43450">
        <v>606.81471439999996</v>
      </c>
      <c r="E43450" s="6">
        <v>648.72687519999999</v>
      </c>
      <c r="F43450">
        <v>1.8022905840000001</v>
      </c>
      <c r="G43450">
        <v>325.00635749999998</v>
      </c>
      <c r="H43450">
        <v>80.787941320000002</v>
      </c>
      <c r="I43450">
        <v>43077.697222222225</v>
      </c>
      <c r="J43450" t="s">
        <v>19</v>
      </c>
    </row>
    <row r="43451" spans="1:10" x14ac:dyDescent="0.25">
      <c r="A43451">
        <v>109.3176718</v>
      </c>
      <c r="B43451">
        <v>107.0947</v>
      </c>
      <c r="C43451">
        <v>250</v>
      </c>
      <c r="D43451">
        <v>608.88937069999997</v>
      </c>
      <c r="E43451" s="6">
        <v>648.72922210000002</v>
      </c>
      <c r="F43451">
        <v>5.4077744020000003</v>
      </c>
      <c r="G43451">
        <v>325.01220000000001</v>
      </c>
      <c r="H43451">
        <v>80.787602500000006</v>
      </c>
      <c r="I43451">
        <v>43077.697222222225</v>
      </c>
      <c r="J43451" t="s">
        <v>19</v>
      </c>
    </row>
    <row r="43452" spans="1:10" x14ac:dyDescent="0.25">
      <c r="A43452">
        <v>109.34964309999999</v>
      </c>
      <c r="B43452">
        <v>112.5659</v>
      </c>
      <c r="C43452">
        <v>250</v>
      </c>
      <c r="D43452">
        <v>609.93474819999994</v>
      </c>
      <c r="E43452" s="6">
        <v>648.73040470000001</v>
      </c>
      <c r="F43452">
        <v>7.2245049999999997</v>
      </c>
      <c r="G43452">
        <v>325.01220000000001</v>
      </c>
      <c r="H43452">
        <v>80.787431780000006</v>
      </c>
      <c r="I43452">
        <v>43077.697222222225</v>
      </c>
      <c r="J43452" t="s">
        <v>19</v>
      </c>
    </row>
    <row r="43453" spans="1:10" x14ac:dyDescent="0.25">
      <c r="A43453">
        <v>109.3796131</v>
      </c>
      <c r="B43453">
        <v>108.3032</v>
      </c>
      <c r="C43453">
        <v>250</v>
      </c>
      <c r="D43453">
        <v>610.91469210000002</v>
      </c>
      <c r="E43453" s="6">
        <v>648.73151319999999</v>
      </c>
      <c r="F43453">
        <v>4.94898506</v>
      </c>
      <c r="G43453">
        <v>325.01220000000001</v>
      </c>
      <c r="H43453">
        <v>80.787271739999994</v>
      </c>
      <c r="I43453">
        <v>43077.697222222225</v>
      </c>
      <c r="J43453" t="s">
        <v>19</v>
      </c>
    </row>
    <row r="43454" spans="1:10" x14ac:dyDescent="0.25">
      <c r="A43454">
        <v>109.44479440000001</v>
      </c>
      <c r="B43454">
        <v>113.0048675</v>
      </c>
      <c r="C43454">
        <v>250</v>
      </c>
      <c r="D43454">
        <v>613.04595359999996</v>
      </c>
      <c r="E43454" s="6">
        <v>648.73392420000005</v>
      </c>
      <c r="F43454">
        <v>0</v>
      </c>
      <c r="G43454">
        <v>325.01220000000001</v>
      </c>
      <c r="H43454">
        <v>80.786923680000001</v>
      </c>
      <c r="I43454">
        <v>43077.697222222225</v>
      </c>
      <c r="J43454" t="s">
        <v>19</v>
      </c>
    </row>
    <row r="43455" spans="1:10" x14ac:dyDescent="0.25">
      <c r="A43455">
        <v>109.50846679999999</v>
      </c>
      <c r="B43455">
        <v>117.5977</v>
      </c>
      <c r="C43455">
        <v>250</v>
      </c>
      <c r="D43455">
        <v>615.12788020000005</v>
      </c>
      <c r="E43455" s="6">
        <v>648.73627929999998</v>
      </c>
      <c r="F43455">
        <v>4.291410258</v>
      </c>
      <c r="G43455">
        <v>325.01220000000001</v>
      </c>
      <c r="H43455">
        <v>80.786583669999999</v>
      </c>
      <c r="I43455">
        <v>43077.697222222225</v>
      </c>
      <c r="J43455" t="s">
        <v>19</v>
      </c>
    </row>
    <row r="43456" spans="1:10" x14ac:dyDescent="0.25">
      <c r="A43456">
        <v>109.5401839</v>
      </c>
      <c r="B43456">
        <v>114.4263</v>
      </c>
      <c r="C43456">
        <v>250</v>
      </c>
      <c r="D43456">
        <v>616.16494869999997</v>
      </c>
      <c r="E43456" s="6">
        <v>648.73745250000002</v>
      </c>
      <c r="F43456">
        <v>6.429087</v>
      </c>
      <c r="G43456">
        <v>325.01220000000001</v>
      </c>
      <c r="H43456">
        <v>80.786414300000004</v>
      </c>
      <c r="I43456">
        <v>43077.697222222225</v>
      </c>
      <c r="J43456" t="s">
        <v>19</v>
      </c>
    </row>
    <row r="43457" spans="1:10" x14ac:dyDescent="0.25">
      <c r="A43457">
        <v>109.60361810000001</v>
      </c>
      <c r="B43457">
        <v>108.0835</v>
      </c>
      <c r="C43457">
        <v>250</v>
      </c>
      <c r="D43457">
        <v>618.23908559999995</v>
      </c>
      <c r="E43457" s="6">
        <v>648.73979880000002</v>
      </c>
      <c r="F43457">
        <v>3.2209693869999998</v>
      </c>
      <c r="G43457">
        <v>325.01220000000001</v>
      </c>
      <c r="H43457">
        <v>80.786075569999994</v>
      </c>
      <c r="I43457">
        <v>43077.697222222225</v>
      </c>
      <c r="J43457" t="s">
        <v>19</v>
      </c>
    </row>
    <row r="43458" spans="1:10" x14ac:dyDescent="0.25">
      <c r="A43458">
        <v>109.6673064</v>
      </c>
      <c r="B43458">
        <v>108.9049258</v>
      </c>
      <c r="C43458">
        <v>250</v>
      </c>
      <c r="D43458">
        <v>620.32153149999999</v>
      </c>
      <c r="E43458" s="6">
        <v>648.74215449999997</v>
      </c>
      <c r="F43458">
        <v>0</v>
      </c>
      <c r="G43458">
        <v>325.01220000000001</v>
      </c>
      <c r="H43458">
        <v>80.78573548</v>
      </c>
      <c r="I43458">
        <v>43077.697222222225</v>
      </c>
      <c r="J43458" t="s">
        <v>19</v>
      </c>
    </row>
    <row r="43459" spans="1:10" x14ac:dyDescent="0.25">
      <c r="A43459">
        <v>109.6990235</v>
      </c>
      <c r="B43459">
        <v>109.31399999999999</v>
      </c>
      <c r="C43459">
        <v>250</v>
      </c>
      <c r="D43459">
        <v>621.35860000000002</v>
      </c>
      <c r="E43459" s="6">
        <v>648.74332770000001</v>
      </c>
      <c r="F43459">
        <v>6.835026</v>
      </c>
      <c r="G43459">
        <v>325.01220000000001</v>
      </c>
      <c r="H43459">
        <v>80.785566110000005</v>
      </c>
      <c r="I43459">
        <v>43077.697222222225</v>
      </c>
      <c r="J43459" t="s">
        <v>19</v>
      </c>
    </row>
    <row r="43460" spans="1:10" x14ac:dyDescent="0.25">
      <c r="A43460">
        <v>109.7307406</v>
      </c>
      <c r="B43460">
        <v>116.0596</v>
      </c>
      <c r="C43460">
        <v>250</v>
      </c>
      <c r="D43460">
        <v>607.54190000000006</v>
      </c>
      <c r="E43460" s="6">
        <v>648.74450090000005</v>
      </c>
      <c r="F43460">
        <v>4.5140692439999999</v>
      </c>
      <c r="G43460">
        <v>325.01220000000001</v>
      </c>
      <c r="H43460">
        <v>80.785396750000004</v>
      </c>
      <c r="I43460">
        <v>43077.697222222225</v>
      </c>
      <c r="J43460" t="s">
        <v>19</v>
      </c>
    </row>
    <row r="43461" spans="1:10" x14ac:dyDescent="0.25">
      <c r="A43461">
        <v>109.7624418</v>
      </c>
      <c r="B43461">
        <v>112.12649999999999</v>
      </c>
      <c r="C43461">
        <v>250</v>
      </c>
      <c r="D43461">
        <v>608.68576770000004</v>
      </c>
      <c r="E43461" s="6">
        <v>648.74567339999999</v>
      </c>
      <c r="F43461">
        <v>2.1942746259999999</v>
      </c>
      <c r="G43461">
        <v>325.01220000000001</v>
      </c>
      <c r="H43461">
        <v>80.785227469999995</v>
      </c>
      <c r="I43461">
        <v>43077.697222222225</v>
      </c>
      <c r="J43461" t="s">
        <v>19</v>
      </c>
    </row>
    <row r="43462" spans="1:10" x14ac:dyDescent="0.25">
      <c r="A43462">
        <v>109.7924277</v>
      </c>
      <c r="B43462">
        <v>111.9209996</v>
      </c>
      <c r="C43462">
        <v>250</v>
      </c>
      <c r="D43462">
        <v>609.76774279999995</v>
      </c>
      <c r="E43462" s="6">
        <v>648.74678259999996</v>
      </c>
      <c r="F43462">
        <v>0</v>
      </c>
      <c r="G43462">
        <v>325.01220000000001</v>
      </c>
      <c r="H43462">
        <v>80.785067339999998</v>
      </c>
      <c r="I43462">
        <v>43077.697222222225</v>
      </c>
      <c r="J43462" t="s">
        <v>19</v>
      </c>
    </row>
    <row r="43463" spans="1:10" x14ac:dyDescent="0.25">
      <c r="A43463">
        <v>109.9195502</v>
      </c>
      <c r="B43463">
        <v>111.0498</v>
      </c>
      <c r="C43463">
        <v>250</v>
      </c>
      <c r="D43463">
        <v>614.35467500000004</v>
      </c>
      <c r="E43463" s="6">
        <v>648.75148460000003</v>
      </c>
      <c r="F43463">
        <v>4.0180965290000001</v>
      </c>
      <c r="G43463">
        <v>325.01220000000001</v>
      </c>
      <c r="H43463">
        <v>80.784388519999993</v>
      </c>
      <c r="I43463">
        <v>43077.697916666664</v>
      </c>
      <c r="J43463" t="s">
        <v>19</v>
      </c>
    </row>
    <row r="43464" spans="1:10" x14ac:dyDescent="0.25">
      <c r="A43464">
        <v>110.01493979999999</v>
      </c>
      <c r="B43464">
        <v>121.3150847</v>
      </c>
      <c r="C43464">
        <v>250</v>
      </c>
      <c r="D43464">
        <v>617.79659360000005</v>
      </c>
      <c r="E43464" s="6">
        <v>648.7550129</v>
      </c>
      <c r="F43464">
        <v>7.033175</v>
      </c>
      <c r="G43464">
        <v>325.01220000000001</v>
      </c>
      <c r="H43464">
        <v>80.783879150000004</v>
      </c>
      <c r="I43464">
        <v>43077.697916666664</v>
      </c>
      <c r="J43464" t="s">
        <v>19</v>
      </c>
    </row>
    <row r="43465" spans="1:10" x14ac:dyDescent="0.25">
      <c r="A43465">
        <v>110.048388</v>
      </c>
      <c r="B43465">
        <v>124.91459999999999</v>
      </c>
      <c r="C43465">
        <v>250</v>
      </c>
      <c r="D43465">
        <v>619.00350000000003</v>
      </c>
      <c r="E43465" s="6">
        <v>648.75625009999999</v>
      </c>
      <c r="F43465">
        <v>3.4231661180000001</v>
      </c>
      <c r="G43465">
        <v>325.01220000000001</v>
      </c>
      <c r="H43465">
        <v>80.783700539999998</v>
      </c>
      <c r="I43465">
        <v>43077.697916666664</v>
      </c>
      <c r="J43465" t="s">
        <v>19</v>
      </c>
    </row>
    <row r="43466" spans="1:10" x14ac:dyDescent="0.25">
      <c r="A43466">
        <v>110.0801051</v>
      </c>
      <c r="B43466">
        <v>113.5767</v>
      </c>
      <c r="C43466">
        <v>250</v>
      </c>
      <c r="D43466">
        <v>604.48030000000006</v>
      </c>
      <c r="E43466" s="6">
        <v>648.75742330000003</v>
      </c>
      <c r="F43466">
        <v>0</v>
      </c>
      <c r="G43466">
        <v>325.01220000000001</v>
      </c>
      <c r="H43466">
        <v>80.783531170000003</v>
      </c>
      <c r="I43466">
        <v>43077.697916666664</v>
      </c>
      <c r="J43466" t="s">
        <v>19</v>
      </c>
    </row>
    <row r="43467" spans="1:10" x14ac:dyDescent="0.25">
      <c r="A43467">
        <v>110.1754947</v>
      </c>
      <c r="B43467">
        <v>108.501</v>
      </c>
      <c r="C43467">
        <v>250</v>
      </c>
      <c r="D43467">
        <v>610.51536910000004</v>
      </c>
      <c r="E43467" s="6">
        <v>648.7609516</v>
      </c>
      <c r="F43467">
        <v>7.1328969999999998</v>
      </c>
      <c r="G43467">
        <v>325.01220000000001</v>
      </c>
      <c r="H43467">
        <v>80.7830218</v>
      </c>
      <c r="I43467">
        <v>43077.697916666664</v>
      </c>
      <c r="J43467" t="s">
        <v>19</v>
      </c>
    </row>
    <row r="43468" spans="1:10" x14ac:dyDescent="0.25">
      <c r="A43468">
        <v>110.2389289</v>
      </c>
      <c r="B43468">
        <v>110.03160579999999</v>
      </c>
      <c r="C43468">
        <v>250</v>
      </c>
      <c r="D43468">
        <v>614.52869999999996</v>
      </c>
      <c r="E43468" s="6">
        <v>648.76329799999996</v>
      </c>
      <c r="F43468">
        <v>4.248248373</v>
      </c>
      <c r="G43468">
        <v>325.01220000000001</v>
      </c>
      <c r="H43468">
        <v>80.782683059999997</v>
      </c>
      <c r="I43468">
        <v>43077.697916666664</v>
      </c>
      <c r="J43468" t="s">
        <v>19</v>
      </c>
    </row>
    <row r="43469" spans="1:10" x14ac:dyDescent="0.25">
      <c r="A43469">
        <v>110.270646</v>
      </c>
      <c r="B43469">
        <v>110.7969087</v>
      </c>
      <c r="C43469">
        <v>250</v>
      </c>
      <c r="D43469">
        <v>603.6952</v>
      </c>
      <c r="E43469" s="6">
        <v>648.76447110000004</v>
      </c>
      <c r="F43469">
        <v>2.8059240600000002</v>
      </c>
      <c r="G43469">
        <v>325.01220000000001</v>
      </c>
      <c r="H43469">
        <v>80.782513699999996</v>
      </c>
      <c r="I43469">
        <v>43077.697916666664</v>
      </c>
      <c r="J43469" t="s">
        <v>19</v>
      </c>
    </row>
    <row r="43470" spans="1:10" x14ac:dyDescent="0.25">
      <c r="A43470">
        <v>110.3026172</v>
      </c>
      <c r="B43470">
        <v>111.5683432</v>
      </c>
      <c r="C43470">
        <v>250</v>
      </c>
      <c r="D43470">
        <v>591.52710000000002</v>
      </c>
      <c r="E43470" s="6">
        <v>648.76565370000003</v>
      </c>
      <c r="F43470">
        <v>1.3520437940000001</v>
      </c>
      <c r="G43470">
        <v>325.01220000000001</v>
      </c>
      <c r="H43470">
        <v>80.782342970000002</v>
      </c>
      <c r="I43470">
        <v>43077.697916666664</v>
      </c>
      <c r="J43470" t="s">
        <v>19</v>
      </c>
    </row>
    <row r="43471" spans="1:10" x14ac:dyDescent="0.25">
      <c r="A43471">
        <v>110.33234899999999</v>
      </c>
      <c r="B43471">
        <v>112.2857429</v>
      </c>
      <c r="C43471">
        <v>250</v>
      </c>
      <c r="D43471">
        <v>599.32893430000001</v>
      </c>
      <c r="E43471" s="6">
        <v>648.76675339999997</v>
      </c>
      <c r="F43471">
        <v>0</v>
      </c>
      <c r="G43471">
        <v>325.01220000000001</v>
      </c>
      <c r="H43471">
        <v>80.782184209999997</v>
      </c>
      <c r="I43471">
        <v>43077.697916666664</v>
      </c>
      <c r="J43471" t="s">
        <v>19</v>
      </c>
    </row>
    <row r="43472" spans="1:10" x14ac:dyDescent="0.25">
      <c r="A43472">
        <v>110.3977526</v>
      </c>
      <c r="B43472">
        <v>113.86386880000001</v>
      </c>
      <c r="C43472">
        <v>250</v>
      </c>
      <c r="D43472">
        <v>616.49130000000002</v>
      </c>
      <c r="E43472" s="6">
        <v>648.76917260000005</v>
      </c>
      <c r="F43472">
        <v>2.7813942649999999</v>
      </c>
      <c r="G43472">
        <v>325.01220000000001</v>
      </c>
      <c r="H43472">
        <v>80.781834959999998</v>
      </c>
      <c r="I43472">
        <v>43077.697916666664</v>
      </c>
      <c r="J43472" t="s">
        <v>19</v>
      </c>
    </row>
    <row r="43473" spans="1:10" x14ac:dyDescent="0.25">
      <c r="A43473">
        <v>110.4277385</v>
      </c>
      <c r="B43473">
        <v>114.5874</v>
      </c>
      <c r="C43473">
        <v>250</v>
      </c>
      <c r="D43473">
        <v>605.34379999999999</v>
      </c>
      <c r="E43473" s="6">
        <v>648.77028170000006</v>
      </c>
      <c r="F43473">
        <v>4.0565940390000002</v>
      </c>
      <c r="G43473">
        <v>325.01220000000001</v>
      </c>
      <c r="H43473">
        <v>80.781674839999994</v>
      </c>
      <c r="I43473">
        <v>43077.697916666664</v>
      </c>
      <c r="J43473" t="s">
        <v>19</v>
      </c>
    </row>
    <row r="43474" spans="1:10" x14ac:dyDescent="0.25">
      <c r="A43474">
        <v>110.4614409</v>
      </c>
      <c r="B43474">
        <v>110.91800000000001</v>
      </c>
      <c r="C43474">
        <v>250</v>
      </c>
      <c r="D43474">
        <v>607.56824779999999</v>
      </c>
      <c r="E43474" s="6">
        <v>648.7715283</v>
      </c>
      <c r="F43474">
        <v>5.4898429139999996</v>
      </c>
      <c r="G43474">
        <v>325.01220000000001</v>
      </c>
      <c r="H43474">
        <v>80.781494870000003</v>
      </c>
      <c r="I43474">
        <v>43077.697916666664</v>
      </c>
      <c r="J43474" t="s">
        <v>19</v>
      </c>
    </row>
    <row r="43475" spans="1:10" x14ac:dyDescent="0.25">
      <c r="A43475">
        <v>110.49315799999999</v>
      </c>
      <c r="B43475">
        <v>114.769409</v>
      </c>
      <c r="C43475">
        <v>250</v>
      </c>
      <c r="D43475">
        <v>609.66166109999995</v>
      </c>
      <c r="E43475" s="6">
        <v>648.77270150000004</v>
      </c>
      <c r="F43475">
        <v>6.8386639999999996</v>
      </c>
      <c r="G43475">
        <v>325.01220000000001</v>
      </c>
      <c r="H43475">
        <v>80.781325499999994</v>
      </c>
      <c r="I43475">
        <v>43077.697916666664</v>
      </c>
      <c r="J43475" t="s">
        <v>19</v>
      </c>
    </row>
    <row r="43476" spans="1:10" x14ac:dyDescent="0.25">
      <c r="A43476">
        <v>110.52314389999999</v>
      </c>
      <c r="B43476">
        <v>118.4106</v>
      </c>
      <c r="C43476">
        <v>250</v>
      </c>
      <c r="D43476">
        <v>611.64081139999996</v>
      </c>
      <c r="E43476" s="6">
        <v>648.77381060000005</v>
      </c>
      <c r="F43476">
        <v>3.6059658990000001</v>
      </c>
      <c r="G43476">
        <v>325.01220000000001</v>
      </c>
      <c r="H43476">
        <v>80.781165380000004</v>
      </c>
      <c r="I43476">
        <v>43077.697916666664</v>
      </c>
      <c r="J43476" t="s">
        <v>19</v>
      </c>
    </row>
    <row r="43477" spans="1:10" x14ac:dyDescent="0.25">
      <c r="A43477">
        <v>110.5565922</v>
      </c>
      <c r="B43477">
        <v>113.5609997</v>
      </c>
      <c r="C43477">
        <v>250</v>
      </c>
      <c r="D43477">
        <v>613.84848699999998</v>
      </c>
      <c r="E43477" s="6">
        <v>648.77504780000004</v>
      </c>
      <c r="F43477">
        <v>0</v>
      </c>
      <c r="G43477">
        <v>325.01220000000001</v>
      </c>
      <c r="H43477">
        <v>80.780986769999998</v>
      </c>
      <c r="I43477">
        <v>43077.697916666664</v>
      </c>
      <c r="J43477" t="s">
        <v>19</v>
      </c>
    </row>
    <row r="43478" spans="1:10" x14ac:dyDescent="0.25">
      <c r="A43478">
        <v>110.58830930000001</v>
      </c>
      <c r="B43478">
        <v>108.9624</v>
      </c>
      <c r="C43478">
        <v>250</v>
      </c>
      <c r="D43478">
        <v>615.94190000000003</v>
      </c>
      <c r="E43478" s="6">
        <v>648.77622099999996</v>
      </c>
      <c r="F43478">
        <v>3.2376726900000001</v>
      </c>
      <c r="G43478">
        <v>325.01220000000001</v>
      </c>
      <c r="H43478">
        <v>80.780817400000004</v>
      </c>
      <c r="I43478">
        <v>43077.697916666664</v>
      </c>
      <c r="J43478" t="s">
        <v>19</v>
      </c>
    </row>
    <row r="43479" spans="1:10" x14ac:dyDescent="0.25">
      <c r="A43479">
        <v>110.6185335</v>
      </c>
      <c r="B43479">
        <v>115.00490000000001</v>
      </c>
      <c r="C43479">
        <v>250</v>
      </c>
      <c r="D43479">
        <v>604.95119999999997</v>
      </c>
      <c r="E43479" s="6">
        <v>648.77733890000002</v>
      </c>
      <c r="F43479">
        <v>6.322946</v>
      </c>
      <c r="G43479">
        <v>325.01220000000001</v>
      </c>
      <c r="H43479">
        <v>80.780656010000001</v>
      </c>
      <c r="I43479">
        <v>43077.697916666664</v>
      </c>
      <c r="J43479" t="s">
        <v>19</v>
      </c>
    </row>
    <row r="43480" spans="1:10" x14ac:dyDescent="0.25">
      <c r="A43480">
        <v>110.6836988</v>
      </c>
      <c r="B43480">
        <v>113.33047259999999</v>
      </c>
      <c r="C43480">
        <v>250</v>
      </c>
      <c r="D43480">
        <v>613.69292670000004</v>
      </c>
      <c r="E43480" s="6">
        <v>648.77974930000005</v>
      </c>
      <c r="F43480">
        <v>0</v>
      </c>
      <c r="G43480">
        <v>325.01220000000001</v>
      </c>
      <c r="H43480">
        <v>80.78030803</v>
      </c>
      <c r="I43480">
        <v>43077.697916666664</v>
      </c>
      <c r="J43480" t="s">
        <v>19</v>
      </c>
    </row>
    <row r="43481" spans="1:10" x14ac:dyDescent="0.25">
      <c r="A43481">
        <v>110.71392299999999</v>
      </c>
      <c r="B43481">
        <v>112.5538616</v>
      </c>
      <c r="C43481">
        <v>250</v>
      </c>
      <c r="D43481">
        <v>617.74739999999997</v>
      </c>
      <c r="E43481" s="6">
        <v>648.78086719999999</v>
      </c>
      <c r="F43481">
        <v>3.0136204649999998</v>
      </c>
      <c r="G43481">
        <v>325.01220000000001</v>
      </c>
      <c r="H43481">
        <v>80.780146639999998</v>
      </c>
      <c r="I43481">
        <v>43077.697916666664</v>
      </c>
      <c r="J43481" t="s">
        <v>19</v>
      </c>
    </row>
    <row r="43482" spans="1:10" x14ac:dyDescent="0.25">
      <c r="A43482">
        <v>110.74713300000001</v>
      </c>
      <c r="B43482">
        <v>111.70052800000001</v>
      </c>
      <c r="C43482">
        <v>250</v>
      </c>
      <c r="D43482">
        <v>608.54768300000001</v>
      </c>
      <c r="E43482" s="6">
        <v>648.78209560000005</v>
      </c>
      <c r="F43482">
        <v>6.3249610000000001</v>
      </c>
      <c r="G43482">
        <v>325.01220000000001</v>
      </c>
      <c r="H43482">
        <v>80.779969300000005</v>
      </c>
      <c r="I43482">
        <v>43077.697916666664</v>
      </c>
      <c r="J43482" t="s">
        <v>19</v>
      </c>
    </row>
    <row r="43483" spans="1:10" x14ac:dyDescent="0.25">
      <c r="A43483">
        <v>110.7771189</v>
      </c>
      <c r="B43483">
        <v>110.9300384</v>
      </c>
      <c r="C43483">
        <v>250</v>
      </c>
      <c r="D43483">
        <v>600.24109999999996</v>
      </c>
      <c r="E43483" s="6">
        <v>648.78320480000002</v>
      </c>
      <c r="F43483">
        <v>5.3309106850000001</v>
      </c>
      <c r="G43483">
        <v>325.01220000000001</v>
      </c>
      <c r="H43483">
        <v>80.779809169999993</v>
      </c>
      <c r="I43483">
        <v>43077.698611111111</v>
      </c>
      <c r="J43483" t="s">
        <v>19</v>
      </c>
    </row>
    <row r="43484" spans="1:10" x14ac:dyDescent="0.25">
      <c r="A43484">
        <v>110.8425226</v>
      </c>
      <c r="B43484">
        <v>109.2494896</v>
      </c>
      <c r="C43484">
        <v>250</v>
      </c>
      <c r="D43484">
        <v>612.0951</v>
      </c>
      <c r="E43484" s="6">
        <v>648.78562390000002</v>
      </c>
      <c r="F43484">
        <v>3.1627437359999999</v>
      </c>
      <c r="G43484">
        <v>325.01220000000001</v>
      </c>
      <c r="H43484">
        <v>80.779459930000002</v>
      </c>
      <c r="I43484">
        <v>43077.698611111111</v>
      </c>
      <c r="J43484" t="s">
        <v>19</v>
      </c>
    </row>
    <row r="43485" spans="1:10" x14ac:dyDescent="0.25">
      <c r="A43485">
        <v>110.8725085</v>
      </c>
      <c r="B43485">
        <v>108.479</v>
      </c>
      <c r="C43485">
        <v>250</v>
      </c>
      <c r="D43485">
        <v>609.63546210000004</v>
      </c>
      <c r="E43485" s="6">
        <v>648.78673309999999</v>
      </c>
      <c r="F43485">
        <v>2.168693421</v>
      </c>
      <c r="G43485">
        <v>325.01220000000001</v>
      </c>
      <c r="H43485">
        <v>80.779299800000004</v>
      </c>
      <c r="I43485">
        <v>43077.698611111111</v>
      </c>
      <c r="J43485" t="s">
        <v>19</v>
      </c>
    </row>
    <row r="43486" spans="1:10" x14ac:dyDescent="0.25">
      <c r="A43486">
        <v>110.937928</v>
      </c>
      <c r="B43486">
        <v>112.049257</v>
      </c>
      <c r="C43486">
        <v>250</v>
      </c>
      <c r="D43486">
        <v>604.26933489999999</v>
      </c>
      <c r="E43486" s="6">
        <v>648.78915280000001</v>
      </c>
      <c r="F43486">
        <v>0</v>
      </c>
      <c r="G43486">
        <v>325.01220000000001</v>
      </c>
      <c r="H43486">
        <v>80.778950469999998</v>
      </c>
      <c r="I43486">
        <v>43077.698611111111</v>
      </c>
      <c r="J43486" t="s">
        <v>19</v>
      </c>
    </row>
    <row r="43487" spans="1:10" x14ac:dyDescent="0.25">
      <c r="A43487">
        <v>110.96789800000001</v>
      </c>
      <c r="B43487">
        <v>113.6848662</v>
      </c>
      <c r="C43487">
        <v>250</v>
      </c>
      <c r="D43487">
        <v>601.81100000000004</v>
      </c>
      <c r="E43487" s="6">
        <v>648.79026139999996</v>
      </c>
      <c r="F43487">
        <v>6.9277730000000002</v>
      </c>
      <c r="G43487">
        <v>325.01220000000001</v>
      </c>
      <c r="H43487">
        <v>80.778790430000001</v>
      </c>
      <c r="I43487">
        <v>43077.698611111111</v>
      </c>
      <c r="J43487" t="s">
        <v>19</v>
      </c>
    </row>
    <row r="43488" spans="1:10" x14ac:dyDescent="0.25">
      <c r="A43488">
        <v>111.00134629999999</v>
      </c>
      <c r="B43488">
        <v>115.5103</v>
      </c>
      <c r="C43488">
        <v>250</v>
      </c>
      <c r="D43488">
        <v>606.76516630000003</v>
      </c>
      <c r="E43488" s="6">
        <v>648.79149859999995</v>
      </c>
      <c r="F43488">
        <v>4.4989581650000003</v>
      </c>
      <c r="G43488">
        <v>325.01220000000001</v>
      </c>
      <c r="H43488">
        <v>80.778611819999995</v>
      </c>
      <c r="I43488">
        <v>43077.698611111111</v>
      </c>
      <c r="J43488" t="s">
        <v>19</v>
      </c>
    </row>
    <row r="43489" spans="1:10" x14ac:dyDescent="0.25">
      <c r="A43489">
        <v>111.0633034</v>
      </c>
      <c r="B43489">
        <v>112.87350000000001</v>
      </c>
      <c r="C43489">
        <v>250</v>
      </c>
      <c r="D43489">
        <v>615.94190000000003</v>
      </c>
      <c r="E43489" s="6">
        <v>648.79379029999996</v>
      </c>
      <c r="F43489">
        <v>0</v>
      </c>
      <c r="G43489">
        <v>325.01220000000001</v>
      </c>
      <c r="H43489">
        <v>80.778280969999997</v>
      </c>
      <c r="I43489">
        <v>43077.698611111111</v>
      </c>
      <c r="J43489" t="s">
        <v>19</v>
      </c>
    </row>
    <row r="43490" spans="1:10" x14ac:dyDescent="0.25">
      <c r="A43490">
        <v>111.191903</v>
      </c>
      <c r="B43490">
        <v>111.9727</v>
      </c>
      <c r="C43490">
        <v>250</v>
      </c>
      <c r="D43490">
        <v>603.14570000000003</v>
      </c>
      <c r="E43490" s="6">
        <v>648.79854699999999</v>
      </c>
      <c r="F43490">
        <v>6.6395850000000003</v>
      </c>
      <c r="G43490">
        <v>325.01220000000001</v>
      </c>
      <c r="H43490">
        <v>80.777594260000001</v>
      </c>
      <c r="I43490">
        <v>43077.698611111111</v>
      </c>
      <c r="J43490" t="s">
        <v>19</v>
      </c>
    </row>
    <row r="43491" spans="1:10" x14ac:dyDescent="0.25">
      <c r="A43491">
        <v>111.2238583</v>
      </c>
      <c r="B43491">
        <v>116.4379306</v>
      </c>
      <c r="C43491">
        <v>250</v>
      </c>
      <c r="D43491">
        <v>617.1979</v>
      </c>
      <c r="E43491" s="6">
        <v>648.79972899999996</v>
      </c>
      <c r="F43491">
        <v>4.3680588169999996</v>
      </c>
      <c r="G43491">
        <v>325.01220000000001</v>
      </c>
      <c r="H43491">
        <v>80.777423619999993</v>
      </c>
      <c r="I43491">
        <v>43077.698611111111</v>
      </c>
      <c r="J43491" t="s">
        <v>19</v>
      </c>
    </row>
    <row r="43492" spans="1:10" x14ac:dyDescent="0.25">
      <c r="A43492">
        <v>111.28530720000001</v>
      </c>
      <c r="B43492">
        <v>125.0244</v>
      </c>
      <c r="C43492">
        <v>250</v>
      </c>
      <c r="D43492">
        <v>604.16629999999998</v>
      </c>
      <c r="E43492" s="6">
        <v>648.80200190000005</v>
      </c>
      <c r="F43492">
        <v>0</v>
      </c>
      <c r="G43492">
        <v>325.01220000000001</v>
      </c>
      <c r="H43492">
        <v>80.777095489999994</v>
      </c>
      <c r="I43492">
        <v>43077.698611111111</v>
      </c>
      <c r="J43492" t="s">
        <v>19</v>
      </c>
    </row>
    <row r="43493" spans="1:10" x14ac:dyDescent="0.25">
      <c r="A43493">
        <v>111.3190096</v>
      </c>
      <c r="B43493">
        <v>117.8590051</v>
      </c>
      <c r="C43493">
        <v>250</v>
      </c>
      <c r="D43493">
        <v>608.59233659999995</v>
      </c>
      <c r="E43493" s="6">
        <v>648.8032485</v>
      </c>
      <c r="F43493">
        <v>6.322946</v>
      </c>
      <c r="G43493">
        <v>325.01220000000001</v>
      </c>
      <c r="H43493">
        <v>80.776915520000003</v>
      </c>
      <c r="I43493">
        <v>43077.698611111111</v>
      </c>
      <c r="J43493" t="s">
        <v>19</v>
      </c>
    </row>
    <row r="43494" spans="1:10" x14ac:dyDescent="0.25">
      <c r="A43494">
        <v>111.3507267</v>
      </c>
      <c r="B43494">
        <v>111.1157</v>
      </c>
      <c r="C43494">
        <v>250</v>
      </c>
      <c r="D43494">
        <v>612.75765009999998</v>
      </c>
      <c r="E43494" s="6">
        <v>648.80442159999996</v>
      </c>
      <c r="F43494">
        <v>0</v>
      </c>
      <c r="G43494">
        <v>325.01220000000001</v>
      </c>
      <c r="H43494">
        <v>80.776746160000002</v>
      </c>
      <c r="I43494">
        <v>43077.698611111111</v>
      </c>
      <c r="J43494" t="s">
        <v>19</v>
      </c>
    </row>
    <row r="43495" spans="1:10" x14ac:dyDescent="0.25">
      <c r="A43495">
        <v>111.3809509</v>
      </c>
      <c r="B43495">
        <v>114.104</v>
      </c>
      <c r="C43495">
        <v>250</v>
      </c>
      <c r="D43495">
        <v>616.7269</v>
      </c>
      <c r="E43495" s="6">
        <v>648.80553959999997</v>
      </c>
      <c r="F43495">
        <v>3.1510216249999998</v>
      </c>
      <c r="G43495">
        <v>325.01220000000001</v>
      </c>
      <c r="H43495">
        <v>80.776584760000006</v>
      </c>
      <c r="I43495">
        <v>43077.698611111111</v>
      </c>
      <c r="J43495" t="s">
        <v>19</v>
      </c>
    </row>
    <row r="43496" spans="1:10" x14ac:dyDescent="0.25">
      <c r="A43496">
        <v>111.4143991</v>
      </c>
      <c r="B43496">
        <v>113.2618083</v>
      </c>
      <c r="C43496">
        <v>250</v>
      </c>
      <c r="D43496">
        <v>612.04798300000004</v>
      </c>
      <c r="E43496" s="6">
        <v>648.80677679999997</v>
      </c>
      <c r="F43496">
        <v>6.6381740000000002</v>
      </c>
      <c r="G43496">
        <v>325.01220000000001</v>
      </c>
      <c r="H43496">
        <v>80.77640615</v>
      </c>
      <c r="I43496">
        <v>43077.698611111111</v>
      </c>
      <c r="J43496" t="s">
        <v>19</v>
      </c>
    </row>
    <row r="43497" spans="1:10" x14ac:dyDescent="0.25">
      <c r="A43497">
        <v>111.47635630000001</v>
      </c>
      <c r="B43497">
        <v>111.70179419999999</v>
      </c>
      <c r="C43497">
        <v>250</v>
      </c>
      <c r="D43497">
        <v>603.38109999999995</v>
      </c>
      <c r="E43497" s="6">
        <v>648.80906849999997</v>
      </c>
      <c r="F43497">
        <v>2.3157708619999999</v>
      </c>
      <c r="G43497">
        <v>325.01220000000001</v>
      </c>
      <c r="H43497">
        <v>80.776075309999996</v>
      </c>
      <c r="I43497">
        <v>43077.698611111111</v>
      </c>
      <c r="J43497" t="s">
        <v>19</v>
      </c>
    </row>
    <row r="43498" spans="1:10" x14ac:dyDescent="0.25">
      <c r="A43498">
        <v>111.50955039999999</v>
      </c>
      <c r="B43498">
        <v>110.8660009</v>
      </c>
      <c r="C43498">
        <v>250</v>
      </c>
      <c r="D43498">
        <v>606.03389570000002</v>
      </c>
      <c r="E43498" s="6">
        <v>648.8102963</v>
      </c>
      <c r="F43498">
        <v>0</v>
      </c>
      <c r="G43498">
        <v>325.01220000000001</v>
      </c>
      <c r="H43498">
        <v>80.775898049999995</v>
      </c>
      <c r="I43498">
        <v>43077.698611111111</v>
      </c>
      <c r="J43498" t="s">
        <v>19</v>
      </c>
    </row>
    <row r="43499" spans="1:10" x14ac:dyDescent="0.25">
      <c r="A43499">
        <v>111.5415217</v>
      </c>
      <c r="B43499">
        <v>110.06100000000001</v>
      </c>
      <c r="C43499">
        <v>250</v>
      </c>
      <c r="D43499">
        <v>608.58895700000005</v>
      </c>
      <c r="E43499" s="6">
        <v>648.81147880000003</v>
      </c>
      <c r="F43499">
        <v>7.5854249999999999</v>
      </c>
      <c r="G43499">
        <v>325.01220000000001</v>
      </c>
      <c r="H43499">
        <v>80.775727329999995</v>
      </c>
      <c r="I43499">
        <v>43077.698611111111</v>
      </c>
      <c r="J43499" t="s">
        <v>19</v>
      </c>
    </row>
    <row r="43500" spans="1:10" x14ac:dyDescent="0.25">
      <c r="A43500">
        <v>111.6029705</v>
      </c>
      <c r="B43500">
        <v>113.2032548</v>
      </c>
      <c r="C43500">
        <v>250</v>
      </c>
      <c r="D43500">
        <v>613.49980240000002</v>
      </c>
      <c r="E43500" s="6">
        <v>648.81375170000001</v>
      </c>
      <c r="F43500">
        <v>0</v>
      </c>
      <c r="G43500">
        <v>325.01220000000001</v>
      </c>
      <c r="H43500">
        <v>80.775399199999995</v>
      </c>
      <c r="I43500">
        <v>43077.698611111111</v>
      </c>
      <c r="J43500" t="s">
        <v>19</v>
      </c>
    </row>
    <row r="43501" spans="1:10" x14ac:dyDescent="0.25">
      <c r="A43501">
        <v>111.6983601</v>
      </c>
      <c r="B43501">
        <v>118.08110000000001</v>
      </c>
      <c r="C43501">
        <v>250</v>
      </c>
      <c r="D43501">
        <v>621.12310000000002</v>
      </c>
      <c r="E43501" s="6">
        <v>648.81727999999998</v>
      </c>
      <c r="F43501">
        <v>6.5327339999999996</v>
      </c>
      <c r="G43501">
        <v>325.01220000000001</v>
      </c>
      <c r="H43501">
        <v>80.774889819999999</v>
      </c>
      <c r="I43501">
        <v>43077.698611111111</v>
      </c>
      <c r="J43501" t="s">
        <v>19</v>
      </c>
    </row>
    <row r="43502" spans="1:10" x14ac:dyDescent="0.25">
      <c r="A43502">
        <v>111.7300772</v>
      </c>
      <c r="B43502">
        <v>123.9038</v>
      </c>
      <c r="C43502">
        <v>250</v>
      </c>
      <c r="D43502">
        <v>609.0335</v>
      </c>
      <c r="E43502" s="6">
        <v>648.81845320000002</v>
      </c>
      <c r="F43502">
        <v>4.3996617640000002</v>
      </c>
      <c r="G43502">
        <v>325.01220000000001</v>
      </c>
      <c r="H43502">
        <v>80.774720459999998</v>
      </c>
      <c r="I43502">
        <v>43077.699305555558</v>
      </c>
      <c r="J43502" t="s">
        <v>19</v>
      </c>
    </row>
    <row r="43503" spans="1:10" x14ac:dyDescent="0.25">
      <c r="A43503">
        <v>111.7954967</v>
      </c>
      <c r="B43503">
        <v>116.6326603</v>
      </c>
      <c r="C43503">
        <v>250</v>
      </c>
      <c r="D43503">
        <v>595.76620000000003</v>
      </c>
      <c r="E43503" s="6">
        <v>648.82087300000001</v>
      </c>
      <c r="F43503">
        <v>0</v>
      </c>
      <c r="G43503">
        <v>325.01220000000001</v>
      </c>
      <c r="H43503">
        <v>80.774371119999998</v>
      </c>
      <c r="I43503">
        <v>43077.699305555558</v>
      </c>
      <c r="J43503" t="s">
        <v>19</v>
      </c>
    </row>
    <row r="43504" spans="1:10" x14ac:dyDescent="0.25">
      <c r="A43504">
        <v>111.8257208</v>
      </c>
      <c r="B43504">
        <v>113.2733547</v>
      </c>
      <c r="C43504">
        <v>250</v>
      </c>
      <c r="D43504">
        <v>606.12879999999996</v>
      </c>
      <c r="E43504" s="6">
        <v>648.82199089999995</v>
      </c>
      <c r="F43504">
        <v>2.2282233279999999</v>
      </c>
      <c r="G43504">
        <v>325.01220000000001</v>
      </c>
      <c r="H43504">
        <v>80.774209729999995</v>
      </c>
      <c r="I43504">
        <v>43077.699305555558</v>
      </c>
      <c r="J43504" t="s">
        <v>19</v>
      </c>
    </row>
    <row r="43505" spans="1:10" x14ac:dyDescent="0.25">
      <c r="A43505">
        <v>111.8591691</v>
      </c>
      <c r="B43505">
        <v>109.5557</v>
      </c>
      <c r="C43505">
        <v>250</v>
      </c>
      <c r="D43505">
        <v>604.28513669999995</v>
      </c>
      <c r="E43505" s="6">
        <v>648.82322810000005</v>
      </c>
      <c r="F43505">
        <v>4.6941392090000003</v>
      </c>
      <c r="G43505">
        <v>325.01220000000001</v>
      </c>
      <c r="H43505">
        <v>80.774031120000004</v>
      </c>
      <c r="I43505">
        <v>43077.699305555558</v>
      </c>
      <c r="J43505" t="s">
        <v>19</v>
      </c>
    </row>
    <row r="43506" spans="1:10" x14ac:dyDescent="0.25">
      <c r="A43506">
        <v>111.8908862</v>
      </c>
      <c r="B43506">
        <v>110.88524270000001</v>
      </c>
      <c r="C43506">
        <v>250</v>
      </c>
      <c r="D43506">
        <v>602.53689569999995</v>
      </c>
      <c r="E43506" s="6">
        <v>648.82440129999998</v>
      </c>
      <c r="F43506">
        <v>7.0324270000000002</v>
      </c>
      <c r="G43506">
        <v>325.01220000000001</v>
      </c>
      <c r="H43506">
        <v>80.773861749999995</v>
      </c>
      <c r="I43506">
        <v>43077.699305555558</v>
      </c>
      <c r="J43506" t="s">
        <v>19</v>
      </c>
    </row>
    <row r="43507" spans="1:10" x14ac:dyDescent="0.25">
      <c r="A43507">
        <v>112.0179928</v>
      </c>
      <c r="B43507">
        <v>116.21339999999999</v>
      </c>
      <c r="C43507">
        <v>250</v>
      </c>
      <c r="D43507">
        <v>595.5308</v>
      </c>
      <c r="E43507" s="6">
        <v>648.82910279999999</v>
      </c>
      <c r="F43507">
        <v>3.0106667030000001</v>
      </c>
      <c r="G43507">
        <v>325.01220000000001</v>
      </c>
      <c r="H43507">
        <v>80.773183009999997</v>
      </c>
      <c r="I43507">
        <v>43077.699305555558</v>
      </c>
      <c r="J43507" t="s">
        <v>19</v>
      </c>
    </row>
    <row r="43508" spans="1:10" x14ac:dyDescent="0.25">
      <c r="A43508">
        <v>112.0477405</v>
      </c>
      <c r="B43508">
        <v>111.0938</v>
      </c>
      <c r="C43508">
        <v>250</v>
      </c>
      <c r="D43508">
        <v>611.93809999999996</v>
      </c>
      <c r="E43508" s="6">
        <v>648.83020309999995</v>
      </c>
      <c r="F43508">
        <v>2.069425088</v>
      </c>
      <c r="G43508">
        <v>325.01220000000001</v>
      </c>
      <c r="H43508">
        <v>80.773024160000006</v>
      </c>
      <c r="I43508">
        <v>43077.699305555558</v>
      </c>
      <c r="J43508" t="s">
        <v>19</v>
      </c>
    </row>
    <row r="43509" spans="1:10" x14ac:dyDescent="0.25">
      <c r="A43509">
        <v>112.08142700000001</v>
      </c>
      <c r="B43509">
        <v>122.3657</v>
      </c>
      <c r="C43509">
        <v>250</v>
      </c>
      <c r="D43509">
        <v>608.84480099999996</v>
      </c>
      <c r="E43509" s="6">
        <v>648.83144909999999</v>
      </c>
      <c r="F43509">
        <v>1.0035555679999999</v>
      </c>
      <c r="G43509">
        <v>325.01220000000001</v>
      </c>
      <c r="H43509">
        <v>80.772844280000001</v>
      </c>
      <c r="I43509">
        <v>43077.699305555558</v>
      </c>
      <c r="J43509" t="s">
        <v>19</v>
      </c>
    </row>
    <row r="43510" spans="1:10" x14ac:dyDescent="0.25">
      <c r="A43510">
        <v>112.1131441</v>
      </c>
      <c r="B43510">
        <v>108.4131</v>
      </c>
      <c r="C43510">
        <v>250</v>
      </c>
      <c r="D43510">
        <v>605.9323455</v>
      </c>
      <c r="E43510" s="6">
        <v>648.83262230000003</v>
      </c>
      <c r="F43510">
        <v>0</v>
      </c>
      <c r="G43510">
        <v>325.01220000000001</v>
      </c>
      <c r="H43510">
        <v>80.772674910000006</v>
      </c>
      <c r="I43510">
        <v>43077.699305555558</v>
      </c>
      <c r="J43510" t="s">
        <v>19</v>
      </c>
    </row>
    <row r="43511" spans="1:10" x14ac:dyDescent="0.25">
      <c r="A43511">
        <v>112.1768324</v>
      </c>
      <c r="B43511">
        <v>110.52249999999999</v>
      </c>
      <c r="C43511">
        <v>250</v>
      </c>
      <c r="D43511">
        <v>600.08410000000003</v>
      </c>
      <c r="E43511" s="6">
        <v>648.83497799999998</v>
      </c>
      <c r="F43511">
        <v>3.2064593270000001</v>
      </c>
      <c r="G43511">
        <v>325.01220000000001</v>
      </c>
      <c r="H43511">
        <v>80.772334819999998</v>
      </c>
      <c r="I43511">
        <v>43077.699305555558</v>
      </c>
      <c r="J43511" t="s">
        <v>19</v>
      </c>
    </row>
    <row r="43512" spans="1:10" x14ac:dyDescent="0.25">
      <c r="A43512">
        <v>112.2387737</v>
      </c>
      <c r="B43512">
        <v>108.4131</v>
      </c>
      <c r="C43512">
        <v>250</v>
      </c>
      <c r="D43512">
        <v>606.79237360000002</v>
      </c>
      <c r="E43512" s="6">
        <v>648.83726909999996</v>
      </c>
      <c r="F43512">
        <v>6.3249610000000001</v>
      </c>
      <c r="G43512">
        <v>325.01220000000001</v>
      </c>
      <c r="H43512">
        <v>80.77200406</v>
      </c>
      <c r="I43512">
        <v>43077.699305555558</v>
      </c>
      <c r="J43512" t="s">
        <v>19</v>
      </c>
    </row>
    <row r="43513" spans="1:10" x14ac:dyDescent="0.25">
      <c r="A43513">
        <v>112.26999840000001</v>
      </c>
      <c r="B43513">
        <v>113.291</v>
      </c>
      <c r="C43513">
        <v>250</v>
      </c>
      <c r="D43513">
        <v>610.17403160000003</v>
      </c>
      <c r="E43513" s="6">
        <v>648.83842400000003</v>
      </c>
      <c r="F43513">
        <v>0</v>
      </c>
      <c r="G43513">
        <v>325.01220000000001</v>
      </c>
      <c r="H43513">
        <v>80.771837320000003</v>
      </c>
      <c r="I43513">
        <v>43077.699305555558</v>
      </c>
      <c r="J43513" t="s">
        <v>19</v>
      </c>
    </row>
    <row r="43514" spans="1:10" x14ac:dyDescent="0.25">
      <c r="A43514">
        <v>112.30368489999999</v>
      </c>
      <c r="B43514">
        <v>108.7646</v>
      </c>
      <c r="C43514">
        <v>250</v>
      </c>
      <c r="D43514">
        <v>613.82230000000004</v>
      </c>
      <c r="E43514" s="6">
        <v>648.83967010000003</v>
      </c>
      <c r="F43514">
        <v>6.2162309999999996</v>
      </c>
      <c r="G43514">
        <v>325.01220000000001</v>
      </c>
      <c r="H43514">
        <v>80.771657439999998</v>
      </c>
      <c r="I43514">
        <v>43077.699305555558</v>
      </c>
      <c r="J43514" t="s">
        <v>19</v>
      </c>
    </row>
    <row r="43515" spans="1:10" x14ac:dyDescent="0.25">
      <c r="A43515">
        <v>112.3356562</v>
      </c>
      <c r="B43515">
        <v>114.4336</v>
      </c>
      <c r="C43515">
        <v>250</v>
      </c>
      <c r="D43515">
        <v>608.20890569999995</v>
      </c>
      <c r="E43515" s="6">
        <v>648.84085259999995</v>
      </c>
      <c r="F43515">
        <v>0</v>
      </c>
      <c r="G43515">
        <v>325.01220000000001</v>
      </c>
      <c r="H43515">
        <v>80.771486719999999</v>
      </c>
      <c r="I43515">
        <v>43077.699305555558</v>
      </c>
      <c r="J43515" t="s">
        <v>19</v>
      </c>
    </row>
    <row r="43516" spans="1:10" x14ac:dyDescent="0.25">
      <c r="A43516">
        <v>112.365388</v>
      </c>
      <c r="B43516">
        <v>114.1168763</v>
      </c>
      <c r="C43516">
        <v>250</v>
      </c>
      <c r="D43516">
        <v>602.98869999999999</v>
      </c>
      <c r="E43516" s="6">
        <v>648.84195239999997</v>
      </c>
      <c r="F43516">
        <v>6.736332</v>
      </c>
      <c r="G43516">
        <v>325.01220000000001</v>
      </c>
      <c r="H43516">
        <v>80.77132795</v>
      </c>
      <c r="I43516">
        <v>43077.699305555558</v>
      </c>
      <c r="J43516" t="s">
        <v>19</v>
      </c>
    </row>
    <row r="43517" spans="1:10" x14ac:dyDescent="0.25">
      <c r="A43517">
        <v>112.4308075</v>
      </c>
      <c r="B43517">
        <v>113.41998270000001</v>
      </c>
      <c r="C43517">
        <v>250</v>
      </c>
      <c r="D43517">
        <v>614.37180000000001</v>
      </c>
      <c r="E43517" s="6">
        <v>648.84437209999999</v>
      </c>
      <c r="F43517">
        <v>3.9958922139999999</v>
      </c>
      <c r="G43517">
        <v>325.01220000000001</v>
      </c>
      <c r="H43517">
        <v>80.770978619999994</v>
      </c>
      <c r="I43517">
        <v>43077.699305555558</v>
      </c>
      <c r="J43517" t="s">
        <v>19</v>
      </c>
    </row>
    <row r="43518" spans="1:10" x14ac:dyDescent="0.25">
      <c r="A43518">
        <v>112.526197</v>
      </c>
      <c r="B43518">
        <v>112.4038276</v>
      </c>
      <c r="C43518">
        <v>250</v>
      </c>
      <c r="D43518">
        <v>609.82813610000005</v>
      </c>
      <c r="E43518" s="6">
        <v>648.84790039999996</v>
      </c>
      <c r="F43518">
        <v>0</v>
      </c>
      <c r="G43518">
        <v>325.01220000000001</v>
      </c>
      <c r="H43518">
        <v>80.770469250000005</v>
      </c>
      <c r="I43518">
        <v>43077.699305555558</v>
      </c>
      <c r="J43518" t="s">
        <v>19</v>
      </c>
    </row>
    <row r="43519" spans="1:10" x14ac:dyDescent="0.25">
      <c r="A43519">
        <v>112.5879</v>
      </c>
      <c r="B43519">
        <v>111.7465244</v>
      </c>
      <c r="C43519">
        <v>250</v>
      </c>
      <c r="D43519">
        <v>606.88905269999998</v>
      </c>
      <c r="E43519" s="6">
        <v>648.8501827</v>
      </c>
      <c r="F43519">
        <v>4.4365732370000002</v>
      </c>
      <c r="G43519">
        <v>325.01220000000001</v>
      </c>
      <c r="H43519">
        <v>80.770139760000006</v>
      </c>
      <c r="I43519">
        <v>43077.699305555558</v>
      </c>
      <c r="J43519" t="s">
        <v>19</v>
      </c>
    </row>
    <row r="43520" spans="1:10" x14ac:dyDescent="0.25">
      <c r="A43520">
        <v>109.67657819999999</v>
      </c>
      <c r="B43520">
        <v>111.39021030000001</v>
      </c>
      <c r="C43520">
        <v>250</v>
      </c>
      <c r="D43520">
        <v>605.2958198</v>
      </c>
      <c r="E43520" s="6">
        <v>648.8514199</v>
      </c>
      <c r="F43520">
        <v>6.8415730000000003</v>
      </c>
      <c r="G43520">
        <v>325.01220000000001</v>
      </c>
      <c r="H43520">
        <v>80.76996115</v>
      </c>
      <c r="I43520">
        <v>43077.699305555558</v>
      </c>
      <c r="J43520" t="s">
        <v>19</v>
      </c>
    </row>
    <row r="43521" spans="1:10" x14ac:dyDescent="0.25">
      <c r="A43521">
        <v>106.895202</v>
      </c>
      <c r="B43521">
        <v>111.0498</v>
      </c>
      <c r="C43521">
        <v>250</v>
      </c>
      <c r="D43521">
        <v>603.77369999999996</v>
      </c>
      <c r="E43521" s="6">
        <v>648.85260189999997</v>
      </c>
      <c r="F43521">
        <v>0</v>
      </c>
      <c r="G43521">
        <v>325.01220000000001</v>
      </c>
      <c r="H43521">
        <v>80.769790510000007</v>
      </c>
      <c r="I43521">
        <v>43077.699305555558</v>
      </c>
      <c r="J43521" t="s">
        <v>19</v>
      </c>
    </row>
    <row r="43522" spans="1:10" x14ac:dyDescent="0.25">
      <c r="A43522">
        <v>104.3073607</v>
      </c>
      <c r="B43522">
        <v>111.71803199999999</v>
      </c>
      <c r="C43522">
        <v>250</v>
      </c>
      <c r="D43522">
        <v>607.0852744</v>
      </c>
      <c r="E43522" s="6">
        <v>648.85370160000002</v>
      </c>
      <c r="F43522">
        <v>7.2229660000000004</v>
      </c>
      <c r="G43522">
        <v>325.01220000000001</v>
      </c>
      <c r="H43522">
        <v>80.769631739999994</v>
      </c>
      <c r="I43522">
        <v>43077.7</v>
      </c>
      <c r="J43522" t="s">
        <v>19</v>
      </c>
    </row>
    <row r="43523" spans="1:10" x14ac:dyDescent="0.25">
      <c r="A43523">
        <v>98.613280000000003</v>
      </c>
      <c r="B43523">
        <v>113.1883567</v>
      </c>
      <c r="C43523">
        <v>250</v>
      </c>
      <c r="D43523">
        <v>614.37180000000001</v>
      </c>
      <c r="E43523" s="6">
        <v>648.85612140000001</v>
      </c>
      <c r="F43523">
        <v>3.5630573160000001</v>
      </c>
      <c r="G43523">
        <v>325.01220000000001</v>
      </c>
      <c r="H43523">
        <v>80.769282410000002</v>
      </c>
      <c r="I43523">
        <v>43077.7</v>
      </c>
      <c r="J43523" t="s">
        <v>19</v>
      </c>
    </row>
    <row r="43524" spans="1:10" x14ac:dyDescent="0.25">
      <c r="A43524">
        <v>98.77504639</v>
      </c>
      <c r="B43524">
        <v>113.8623</v>
      </c>
      <c r="C43524">
        <v>250</v>
      </c>
      <c r="D43524">
        <v>607.34905289999995</v>
      </c>
      <c r="E43524" s="6">
        <v>648.85723050000001</v>
      </c>
      <c r="F43524">
        <v>1.8854883840000001</v>
      </c>
      <c r="G43524">
        <v>325.01220000000001</v>
      </c>
      <c r="H43524">
        <v>80.769122280000005</v>
      </c>
      <c r="I43524">
        <v>43077.7</v>
      </c>
      <c r="J43524" t="s">
        <v>19</v>
      </c>
    </row>
    <row r="43525" spans="1:10" x14ac:dyDescent="0.25">
      <c r="A43525">
        <v>98.956862259999994</v>
      </c>
      <c r="B43525">
        <v>110.6323</v>
      </c>
      <c r="C43525">
        <v>250</v>
      </c>
      <c r="D43525">
        <v>599.45590000000004</v>
      </c>
      <c r="E43525" s="6">
        <v>648.85847709999996</v>
      </c>
      <c r="F43525">
        <v>0</v>
      </c>
      <c r="G43525">
        <v>325.01220000000001</v>
      </c>
      <c r="H43525">
        <v>80.768942319999994</v>
      </c>
      <c r="I43525">
        <v>43077.7</v>
      </c>
      <c r="J43525" t="s">
        <v>19</v>
      </c>
    </row>
    <row r="43526" spans="1:10" x14ac:dyDescent="0.25">
      <c r="A43526">
        <v>99.127967940000005</v>
      </c>
      <c r="B43526">
        <v>115.3125</v>
      </c>
      <c r="C43526">
        <v>250</v>
      </c>
      <c r="D43526">
        <v>603.57170810000002</v>
      </c>
      <c r="E43526" s="6">
        <v>648.8596503</v>
      </c>
      <c r="F43526">
        <v>3.345450783</v>
      </c>
      <c r="G43526">
        <v>325.01220000000001</v>
      </c>
      <c r="H43526">
        <v>80.768772949999999</v>
      </c>
      <c r="I43526">
        <v>43077.7</v>
      </c>
      <c r="J43526" t="s">
        <v>19</v>
      </c>
    </row>
    <row r="43527" spans="1:10" x14ac:dyDescent="0.25">
      <c r="A43527">
        <v>99.291019559999995</v>
      </c>
      <c r="B43527">
        <v>112.340446</v>
      </c>
      <c r="C43527">
        <v>250</v>
      </c>
      <c r="D43527">
        <v>607.49378249999995</v>
      </c>
      <c r="E43527" s="6">
        <v>648.86076820000005</v>
      </c>
      <c r="F43527">
        <v>6.5334289999999999</v>
      </c>
      <c r="G43527">
        <v>325.01220000000001</v>
      </c>
      <c r="H43527">
        <v>80.768611559999997</v>
      </c>
      <c r="I43527">
        <v>43077.7</v>
      </c>
      <c r="J43527" t="s">
        <v>19</v>
      </c>
    </row>
    <row r="43528" spans="1:10" x14ac:dyDescent="0.25">
      <c r="A43528">
        <v>99.459469119999994</v>
      </c>
      <c r="B43528">
        <v>109.27</v>
      </c>
      <c r="C43528">
        <v>250</v>
      </c>
      <c r="D43528">
        <v>611.54570000000001</v>
      </c>
      <c r="E43528" s="6">
        <v>648.86192319999998</v>
      </c>
      <c r="F43528">
        <v>4.9221994789999997</v>
      </c>
      <c r="G43528">
        <v>325.01220000000001</v>
      </c>
      <c r="H43528">
        <v>80.768444819999999</v>
      </c>
      <c r="I43528">
        <v>43077.7</v>
      </c>
      <c r="J43528" t="s">
        <v>19</v>
      </c>
    </row>
    <row r="43529" spans="1:10" x14ac:dyDescent="0.25">
      <c r="A43529">
        <v>99.813675880000005</v>
      </c>
      <c r="B43529">
        <v>115.00490000000001</v>
      </c>
      <c r="C43529">
        <v>250</v>
      </c>
      <c r="D43529">
        <v>608.15700130000005</v>
      </c>
      <c r="E43529" s="6">
        <v>648.86435180000001</v>
      </c>
      <c r="F43529">
        <v>1.5341920179999999</v>
      </c>
      <c r="G43529">
        <v>325.01220000000001</v>
      </c>
      <c r="H43529">
        <v>80.768094210000001</v>
      </c>
      <c r="I43529">
        <v>43077.7</v>
      </c>
      <c r="J43529" t="s">
        <v>19</v>
      </c>
    </row>
    <row r="43530" spans="1:10" x14ac:dyDescent="0.25">
      <c r="A43530">
        <v>99.974071390000006</v>
      </c>
      <c r="B43530">
        <v>111.77113009999999</v>
      </c>
      <c r="C43530">
        <v>250</v>
      </c>
      <c r="D43530">
        <v>606.62249629999997</v>
      </c>
      <c r="E43530" s="6">
        <v>648.86545149999995</v>
      </c>
      <c r="F43530">
        <v>0</v>
      </c>
      <c r="G43530">
        <v>325.01220000000001</v>
      </c>
      <c r="H43530">
        <v>80.767935449999996</v>
      </c>
      <c r="I43530">
        <v>43077.7</v>
      </c>
      <c r="J43530" t="s">
        <v>19</v>
      </c>
    </row>
    <row r="43531" spans="1:10" x14ac:dyDescent="0.25">
      <c r="A43531">
        <v>100.1558872</v>
      </c>
      <c r="B43531">
        <v>108.10550000000001</v>
      </c>
      <c r="C43531">
        <v>250</v>
      </c>
      <c r="D43531">
        <v>604.88306269999998</v>
      </c>
      <c r="E43531" s="6">
        <v>648.86669810000001</v>
      </c>
      <c r="F43531">
        <v>3.4198119039999999</v>
      </c>
      <c r="G43531">
        <v>325.01220000000001</v>
      </c>
      <c r="H43531">
        <v>80.767755480000005</v>
      </c>
      <c r="I43531">
        <v>43077.7</v>
      </c>
      <c r="J43531" t="s">
        <v>19</v>
      </c>
    </row>
    <row r="43532" spans="1:10" x14ac:dyDescent="0.25">
      <c r="A43532">
        <v>100.32699289999999</v>
      </c>
      <c r="B43532">
        <v>111.325277</v>
      </c>
      <c r="C43532">
        <v>250</v>
      </c>
      <c r="D43532">
        <v>603.24609339999995</v>
      </c>
      <c r="E43532" s="6">
        <v>648.86787130000005</v>
      </c>
      <c r="F43532">
        <v>6.6381740000000002</v>
      </c>
      <c r="G43532">
        <v>325.01220000000001</v>
      </c>
      <c r="H43532">
        <v>80.767586109999996</v>
      </c>
      <c r="I43532">
        <v>43077.7</v>
      </c>
      <c r="J43532" t="s">
        <v>19</v>
      </c>
    </row>
    <row r="43533" spans="1:10" x14ac:dyDescent="0.25">
      <c r="A43533">
        <v>100.4886736</v>
      </c>
      <c r="B43533">
        <v>114.3677</v>
      </c>
      <c r="C43533">
        <v>250</v>
      </c>
      <c r="D43533">
        <v>601.69929279999997</v>
      </c>
      <c r="E43533" s="6">
        <v>648.86897980000003</v>
      </c>
      <c r="F43533">
        <v>4.5525540820000003</v>
      </c>
      <c r="G43533">
        <v>325.01220000000001</v>
      </c>
      <c r="H43533">
        <v>80.767426069999999</v>
      </c>
      <c r="I43533">
        <v>43077.7</v>
      </c>
      <c r="J43533" t="s">
        <v>19</v>
      </c>
    </row>
    <row r="43534" spans="1:10" x14ac:dyDescent="0.25">
      <c r="A43534">
        <v>100.8415952</v>
      </c>
      <c r="B43534">
        <v>112.7197</v>
      </c>
      <c r="C43534">
        <v>250</v>
      </c>
      <c r="D43534">
        <v>598.32288979999998</v>
      </c>
      <c r="E43534" s="6">
        <v>648.87139960000002</v>
      </c>
      <c r="F43534">
        <v>0</v>
      </c>
      <c r="G43534">
        <v>325.01220000000001</v>
      </c>
      <c r="H43534">
        <v>80.767076739999993</v>
      </c>
      <c r="I43534">
        <v>43077.7</v>
      </c>
      <c r="J43534" t="s">
        <v>19</v>
      </c>
    </row>
    <row r="43535" spans="1:10" x14ac:dyDescent="0.25">
      <c r="A43535">
        <v>101.0046468</v>
      </c>
      <c r="B43535">
        <v>115.8947953</v>
      </c>
      <c r="C43535">
        <v>250</v>
      </c>
      <c r="D43535">
        <v>596.76297369999997</v>
      </c>
      <c r="E43535" s="6">
        <v>648.87251749999996</v>
      </c>
      <c r="F43535">
        <v>6.9307280000000002</v>
      </c>
      <c r="G43535">
        <v>325.01220000000001</v>
      </c>
      <c r="H43535">
        <v>80.766915350000005</v>
      </c>
      <c r="I43535">
        <v>43077.7</v>
      </c>
      <c r="J43535" t="s">
        <v>19</v>
      </c>
    </row>
    <row r="43536" spans="1:10" x14ac:dyDescent="0.25">
      <c r="A43536">
        <v>101.1744673</v>
      </c>
      <c r="B43536">
        <v>119.2017</v>
      </c>
      <c r="C43536">
        <v>250</v>
      </c>
      <c r="D43536">
        <v>595.13829999999996</v>
      </c>
      <c r="E43536" s="6">
        <v>648.87368189999995</v>
      </c>
      <c r="F43536">
        <v>4.6788094170000001</v>
      </c>
      <c r="G43536">
        <v>325.01220000000001</v>
      </c>
      <c r="H43536">
        <v>80.766747249999995</v>
      </c>
      <c r="I43536">
        <v>43077.7</v>
      </c>
      <c r="J43536" t="s">
        <v>19</v>
      </c>
    </row>
    <row r="43537" spans="1:10" x14ac:dyDescent="0.25">
      <c r="A43537">
        <v>101.3561974</v>
      </c>
      <c r="B43537">
        <v>112.0386</v>
      </c>
      <c r="C43537">
        <v>250</v>
      </c>
      <c r="D43537">
        <v>609.11199999999997</v>
      </c>
      <c r="E43537" s="6">
        <v>648.87492789999999</v>
      </c>
      <c r="F43537">
        <v>2.2689614749999998</v>
      </c>
      <c r="G43537">
        <v>325.01220000000001</v>
      </c>
      <c r="H43537">
        <v>80.766567370000004</v>
      </c>
      <c r="I43537">
        <v>43077.7</v>
      </c>
      <c r="J43537" t="s">
        <v>19</v>
      </c>
    </row>
    <row r="43538" spans="1:10" x14ac:dyDescent="0.25">
      <c r="A43538">
        <v>101.5273031</v>
      </c>
      <c r="B43538">
        <v>114.6243771</v>
      </c>
      <c r="C43538">
        <v>250</v>
      </c>
      <c r="D43538">
        <v>610.22706489999996</v>
      </c>
      <c r="E43538" s="6">
        <v>648.87610110000003</v>
      </c>
      <c r="F43538">
        <v>0</v>
      </c>
      <c r="G43538">
        <v>325.01220000000001</v>
      </c>
      <c r="H43538">
        <v>80.766397999999995</v>
      </c>
      <c r="I43538">
        <v>43077.7</v>
      </c>
      <c r="J43538" t="s">
        <v>19</v>
      </c>
    </row>
    <row r="43539" spans="1:10" x14ac:dyDescent="0.25">
      <c r="A43539">
        <v>101.6876986</v>
      </c>
      <c r="B43539">
        <v>117.0483</v>
      </c>
      <c r="C43539">
        <v>250</v>
      </c>
      <c r="D43539">
        <v>611.27233339999998</v>
      </c>
      <c r="E43539" s="6">
        <v>648.87720079999997</v>
      </c>
      <c r="F43539">
        <v>2.9126384239999998</v>
      </c>
      <c r="G43539">
        <v>325.01220000000001</v>
      </c>
      <c r="H43539">
        <v>80.766239240000004</v>
      </c>
      <c r="I43539">
        <v>43077.7</v>
      </c>
      <c r="J43539" t="s">
        <v>19</v>
      </c>
    </row>
    <row r="43540" spans="1:10" x14ac:dyDescent="0.25">
      <c r="A43540">
        <v>101.86951449999999</v>
      </c>
      <c r="B43540">
        <v>114.21519859999999</v>
      </c>
      <c r="C43540">
        <v>250</v>
      </c>
      <c r="D43540">
        <v>612.45719440000005</v>
      </c>
      <c r="E43540" s="6">
        <v>648.87844740000003</v>
      </c>
      <c r="F43540">
        <v>6.214251</v>
      </c>
      <c r="G43540">
        <v>325.01220000000001</v>
      </c>
      <c r="H43540">
        <v>80.76605927</v>
      </c>
      <c r="I43540">
        <v>43077.7</v>
      </c>
      <c r="J43540" t="s">
        <v>19</v>
      </c>
    </row>
    <row r="43541" spans="1:10" x14ac:dyDescent="0.25">
      <c r="A43541">
        <v>102.2023866</v>
      </c>
      <c r="B43541">
        <v>109.0283</v>
      </c>
      <c r="C43541">
        <v>250</v>
      </c>
      <c r="D43541">
        <v>614.62646159999997</v>
      </c>
      <c r="E43541" s="6">
        <v>648.88072969999996</v>
      </c>
      <c r="F43541">
        <v>0</v>
      </c>
      <c r="G43541">
        <v>325.01220000000001</v>
      </c>
      <c r="H43541">
        <v>80.765729780000001</v>
      </c>
      <c r="I43541">
        <v>43077.7</v>
      </c>
      <c r="J43541" t="s">
        <v>19</v>
      </c>
    </row>
    <row r="43542" spans="1:10" x14ac:dyDescent="0.25">
      <c r="A43542">
        <v>102.38420240000001</v>
      </c>
      <c r="B43542">
        <v>114.5654</v>
      </c>
      <c r="C43542">
        <v>250</v>
      </c>
      <c r="D43542">
        <v>615.81132260000004</v>
      </c>
      <c r="E43542" s="6">
        <v>648.88197630000002</v>
      </c>
      <c r="F43542">
        <v>3.4730698169999998</v>
      </c>
      <c r="G43542">
        <v>325.01220000000001</v>
      </c>
      <c r="H43542">
        <v>80.765549809999996</v>
      </c>
      <c r="I43542">
        <v>43077.7</v>
      </c>
      <c r="J43542" t="s">
        <v>19</v>
      </c>
    </row>
    <row r="43543" spans="1:10" x14ac:dyDescent="0.25">
      <c r="A43543">
        <v>102.55522240000001</v>
      </c>
      <c r="B43543">
        <v>111.96230199999999</v>
      </c>
      <c r="C43543">
        <v>250</v>
      </c>
      <c r="D43543">
        <v>616.92582909999999</v>
      </c>
      <c r="E43543" s="6">
        <v>648.88314890000004</v>
      </c>
      <c r="F43543">
        <v>6.739916</v>
      </c>
      <c r="G43543">
        <v>325.01220000000001</v>
      </c>
      <c r="H43543">
        <v>80.765380530000002</v>
      </c>
      <c r="I43543">
        <v>43077.7</v>
      </c>
      <c r="J43543" t="s">
        <v>19</v>
      </c>
    </row>
    <row r="43544" spans="1:10" x14ac:dyDescent="0.25">
      <c r="A43544">
        <v>102.7263281</v>
      </c>
      <c r="B43544">
        <v>109.3579</v>
      </c>
      <c r="C43544">
        <v>250</v>
      </c>
      <c r="D43544">
        <v>618.04089380000005</v>
      </c>
      <c r="E43544" s="6">
        <v>648.884322</v>
      </c>
      <c r="F43544">
        <v>5.3813198209999999</v>
      </c>
      <c r="G43544">
        <v>325.01220000000001</v>
      </c>
      <c r="H43544">
        <v>80.765211160000007</v>
      </c>
      <c r="I43544">
        <v>43077.7</v>
      </c>
      <c r="J43544" t="s">
        <v>19</v>
      </c>
    </row>
    <row r="43545" spans="1:10" x14ac:dyDescent="0.25">
      <c r="A43545">
        <v>103.0699103</v>
      </c>
      <c r="B43545">
        <v>114.41160000000001</v>
      </c>
      <c r="C43545">
        <v>250</v>
      </c>
      <c r="D43545">
        <v>620.27995729999998</v>
      </c>
      <c r="E43545" s="6">
        <v>648.88667780000003</v>
      </c>
      <c r="F43545">
        <v>2.6532423430000001</v>
      </c>
      <c r="G43545">
        <v>325.01220000000001</v>
      </c>
      <c r="H43545">
        <v>80.764871069999998</v>
      </c>
      <c r="I43545">
        <v>43077.7</v>
      </c>
      <c r="J43545" t="s">
        <v>19</v>
      </c>
    </row>
    <row r="43546" spans="1:10" x14ac:dyDescent="0.25">
      <c r="A43546">
        <v>103.4040676</v>
      </c>
      <c r="B43546">
        <v>107.6221</v>
      </c>
      <c r="C43546">
        <v>250</v>
      </c>
      <c r="D43546">
        <v>622.45759999999996</v>
      </c>
      <c r="E43546" s="6">
        <v>648.88896890000001</v>
      </c>
      <c r="F43546">
        <v>0</v>
      </c>
      <c r="G43546">
        <v>325.01220000000001</v>
      </c>
      <c r="H43546">
        <v>80.764540310000001</v>
      </c>
      <c r="I43546">
        <v>43077.700694444444</v>
      </c>
      <c r="J43546" t="s">
        <v>19</v>
      </c>
    </row>
    <row r="43547" spans="1:10" x14ac:dyDescent="0.25">
      <c r="A43547">
        <v>103.57380240000001</v>
      </c>
      <c r="B43547">
        <v>114.1919</v>
      </c>
      <c r="C43547">
        <v>250</v>
      </c>
      <c r="D43547">
        <v>598.27840000000003</v>
      </c>
      <c r="E43547" s="6">
        <v>648.89013260000002</v>
      </c>
      <c r="F43547">
        <v>6.2102880000000003</v>
      </c>
      <c r="G43547">
        <v>325.01220000000001</v>
      </c>
      <c r="H43547">
        <v>80.764372300000005</v>
      </c>
      <c r="I43547">
        <v>43077.700694444444</v>
      </c>
      <c r="J43547" t="s">
        <v>19</v>
      </c>
    </row>
    <row r="43548" spans="1:10" x14ac:dyDescent="0.25">
      <c r="A43548">
        <v>103.7543331</v>
      </c>
      <c r="B43548">
        <v>112.6739927</v>
      </c>
      <c r="C43548">
        <v>250</v>
      </c>
      <c r="D43548">
        <v>609.28150230000006</v>
      </c>
      <c r="E43548" s="6">
        <v>648.89137040000003</v>
      </c>
      <c r="F43548">
        <v>0</v>
      </c>
      <c r="G43548">
        <v>325.01220000000001</v>
      </c>
      <c r="H43548">
        <v>80.764193610000007</v>
      </c>
      <c r="I43548">
        <v>43077.700694444444</v>
      </c>
      <c r="J43548" t="s">
        <v>19</v>
      </c>
    </row>
    <row r="43549" spans="1:10" x14ac:dyDescent="0.25">
      <c r="A43549">
        <v>103.92672399999999</v>
      </c>
      <c r="B43549">
        <v>111.2245243</v>
      </c>
      <c r="C43549">
        <v>250</v>
      </c>
      <c r="D43549">
        <v>619.7885</v>
      </c>
      <c r="E43549" s="6">
        <v>648.8925524</v>
      </c>
      <c r="F43549">
        <v>1.81570198</v>
      </c>
      <c r="G43549">
        <v>325.01220000000001</v>
      </c>
      <c r="H43549">
        <v>80.764022969999999</v>
      </c>
      <c r="I43549">
        <v>43077.700694444444</v>
      </c>
      <c r="J43549" t="s">
        <v>19</v>
      </c>
    </row>
    <row r="43550" spans="1:10" x14ac:dyDescent="0.25">
      <c r="A43550">
        <v>104.2689353</v>
      </c>
      <c r="B43550">
        <v>108.3472</v>
      </c>
      <c r="C43550">
        <v>250</v>
      </c>
      <c r="D43550">
        <v>611.36249999999995</v>
      </c>
      <c r="E43550" s="6">
        <v>648.8948987</v>
      </c>
      <c r="F43550">
        <v>5.4200326600000004</v>
      </c>
      <c r="G43550">
        <v>325.01220000000001</v>
      </c>
      <c r="H43550">
        <v>80.763684229999996</v>
      </c>
      <c r="I43550">
        <v>43077.700694444444</v>
      </c>
      <c r="J43550" t="s">
        <v>19</v>
      </c>
    </row>
    <row r="43551" spans="1:10" x14ac:dyDescent="0.25">
      <c r="A43551">
        <v>104.44004099999999</v>
      </c>
      <c r="B43551">
        <v>115.5322</v>
      </c>
      <c r="C43551">
        <v>250</v>
      </c>
      <c r="D43551">
        <v>607.14949999999999</v>
      </c>
      <c r="E43551" s="6">
        <v>648.89607190000004</v>
      </c>
      <c r="F43551">
        <v>7.2221979999999997</v>
      </c>
      <c r="G43551">
        <v>325.01220000000001</v>
      </c>
      <c r="H43551">
        <v>80.763514869999995</v>
      </c>
      <c r="I43551">
        <v>43077.700694444444</v>
      </c>
      <c r="J43551" t="s">
        <v>19</v>
      </c>
    </row>
    <row r="43552" spans="1:10" x14ac:dyDescent="0.25">
      <c r="A43552">
        <v>104.7835376</v>
      </c>
      <c r="B43552">
        <v>107.6001</v>
      </c>
      <c r="C43552">
        <v>250</v>
      </c>
      <c r="D43552">
        <v>612.08133529999998</v>
      </c>
      <c r="E43552" s="6">
        <v>648.89842710000005</v>
      </c>
      <c r="F43552">
        <v>2.401386805</v>
      </c>
      <c r="G43552">
        <v>325.01220000000001</v>
      </c>
      <c r="H43552">
        <v>80.763174860000007</v>
      </c>
      <c r="I43552">
        <v>43077.700694444444</v>
      </c>
      <c r="J43552" t="s">
        <v>19</v>
      </c>
    </row>
    <row r="43553" spans="1:10" x14ac:dyDescent="0.25">
      <c r="A43553">
        <v>104.9546433</v>
      </c>
      <c r="B43553">
        <v>116.96040000000001</v>
      </c>
      <c r="C43553">
        <v>250</v>
      </c>
      <c r="D43553">
        <v>614.5380265</v>
      </c>
      <c r="E43553" s="6">
        <v>648.89960020000001</v>
      </c>
      <c r="F43553">
        <v>0</v>
      </c>
      <c r="G43553">
        <v>325.01220000000001</v>
      </c>
      <c r="H43553">
        <v>80.763005489999998</v>
      </c>
      <c r="I43553">
        <v>43077.700694444444</v>
      </c>
      <c r="J43553" t="s">
        <v>19</v>
      </c>
    </row>
    <row r="43554" spans="1:10" x14ac:dyDescent="0.25">
      <c r="A43554">
        <v>105.2968546</v>
      </c>
      <c r="B43554">
        <v>105.7764</v>
      </c>
      <c r="C43554">
        <v>250</v>
      </c>
      <c r="D43554">
        <v>619.45140879999997</v>
      </c>
      <c r="E43554" s="6">
        <v>648.90194659999997</v>
      </c>
      <c r="F43554">
        <v>4.4937553330000002</v>
      </c>
      <c r="G43554">
        <v>325.01220000000001</v>
      </c>
      <c r="H43554">
        <v>80.762666760000002</v>
      </c>
      <c r="I43554">
        <v>43077.700694444444</v>
      </c>
      <c r="J43554" t="s">
        <v>19</v>
      </c>
    </row>
    <row r="43555" spans="1:10" x14ac:dyDescent="0.25">
      <c r="A43555">
        <v>105.4679603</v>
      </c>
      <c r="B43555">
        <v>110.5005</v>
      </c>
      <c r="C43555">
        <v>250</v>
      </c>
      <c r="D43555">
        <v>621.90809999999999</v>
      </c>
      <c r="E43555" s="6">
        <v>648.90311970000005</v>
      </c>
      <c r="F43555">
        <v>6.7406329999999999</v>
      </c>
      <c r="G43555">
        <v>325.01220000000001</v>
      </c>
      <c r="H43555">
        <v>80.762497400000001</v>
      </c>
      <c r="I43555">
        <v>43077.700694444444</v>
      </c>
      <c r="J43555" t="s">
        <v>19</v>
      </c>
    </row>
    <row r="43556" spans="1:10" x14ac:dyDescent="0.25">
      <c r="A43556">
        <v>105.6310119</v>
      </c>
      <c r="B43556">
        <v>109.6998522</v>
      </c>
      <c r="C43556">
        <v>250</v>
      </c>
      <c r="D43556">
        <v>605.97180000000003</v>
      </c>
      <c r="E43556" s="6">
        <v>648.90423769999995</v>
      </c>
      <c r="F43556">
        <v>5.6728376640000002</v>
      </c>
      <c r="G43556">
        <v>325.01220000000001</v>
      </c>
      <c r="H43556">
        <v>80.762336000000005</v>
      </c>
      <c r="I43556">
        <v>43077.700694444444</v>
      </c>
      <c r="J43556" t="s">
        <v>19</v>
      </c>
    </row>
    <row r="43557" spans="1:10" x14ac:dyDescent="0.25">
      <c r="A43557">
        <v>105.98256259999999</v>
      </c>
      <c r="B43557">
        <v>107.9736</v>
      </c>
      <c r="C43557">
        <v>250</v>
      </c>
      <c r="D43557">
        <v>617.35490000000004</v>
      </c>
      <c r="E43557" s="6">
        <v>648.90664800000002</v>
      </c>
      <c r="F43557">
        <v>3.3705970349999999</v>
      </c>
      <c r="G43557">
        <v>325.01220000000001</v>
      </c>
      <c r="H43557">
        <v>80.761988020000004</v>
      </c>
      <c r="I43557">
        <v>43077.700694444444</v>
      </c>
      <c r="J43557" t="s">
        <v>19</v>
      </c>
    </row>
    <row r="43558" spans="1:10" x14ac:dyDescent="0.25">
      <c r="A43558">
        <v>106.1456999</v>
      </c>
      <c r="B43558">
        <v>111.2364729</v>
      </c>
      <c r="C43558">
        <v>250</v>
      </c>
      <c r="D43558">
        <v>600.00540000000001</v>
      </c>
      <c r="E43558" s="6">
        <v>648.90776659999995</v>
      </c>
      <c r="F43558">
        <v>2.3022406289999999</v>
      </c>
      <c r="G43558">
        <v>325.01220000000001</v>
      </c>
      <c r="H43558">
        <v>80.761826540000001</v>
      </c>
      <c r="I43558">
        <v>43077.700694444444</v>
      </c>
      <c r="J43558" t="s">
        <v>19</v>
      </c>
    </row>
    <row r="43559" spans="1:10" x14ac:dyDescent="0.25">
      <c r="A43559">
        <v>106.3154346</v>
      </c>
      <c r="B43559">
        <v>114.6313</v>
      </c>
      <c r="C43559">
        <v>250</v>
      </c>
      <c r="D43559">
        <v>603.88059320000002</v>
      </c>
      <c r="E43559" s="6">
        <v>648.90893029999995</v>
      </c>
      <c r="F43559">
        <v>1.1906786869999999</v>
      </c>
      <c r="G43559">
        <v>325.01220000000001</v>
      </c>
      <c r="H43559">
        <v>80.761658530000005</v>
      </c>
      <c r="I43559">
        <v>43077.700694444444</v>
      </c>
      <c r="J43559" t="s">
        <v>19</v>
      </c>
    </row>
    <row r="43560" spans="1:10" x14ac:dyDescent="0.25">
      <c r="A43560">
        <v>106.49725050000001</v>
      </c>
      <c r="B43560">
        <v>113.8684141</v>
      </c>
      <c r="C43560">
        <v>250</v>
      </c>
      <c r="D43560">
        <v>608.03160790000004</v>
      </c>
      <c r="E43560" s="6">
        <v>648.91017690000001</v>
      </c>
      <c r="F43560">
        <v>0</v>
      </c>
      <c r="G43560">
        <v>325.01220000000001</v>
      </c>
      <c r="H43560">
        <v>80.761478569999994</v>
      </c>
      <c r="I43560">
        <v>43077.700694444444</v>
      </c>
      <c r="J43560" t="s">
        <v>19</v>
      </c>
    </row>
    <row r="43561" spans="1:10" x14ac:dyDescent="0.25">
      <c r="A43561">
        <v>106.66835620000001</v>
      </c>
      <c r="B43561">
        <v>113.1504673</v>
      </c>
      <c r="C43561">
        <v>250</v>
      </c>
      <c r="D43561">
        <v>611.93809999999996</v>
      </c>
      <c r="E43561" s="6">
        <v>648.91135010000005</v>
      </c>
      <c r="F43561">
        <v>2.213329082</v>
      </c>
      <c r="G43561">
        <v>325.01220000000001</v>
      </c>
      <c r="H43561">
        <v>80.761309199999999</v>
      </c>
      <c r="I43561">
        <v>43077.700694444444</v>
      </c>
      <c r="J43561" t="s">
        <v>19</v>
      </c>
    </row>
    <row r="43562" spans="1:10" x14ac:dyDescent="0.25">
      <c r="A43562">
        <v>107.0104819</v>
      </c>
      <c r="B43562">
        <v>111.7149332</v>
      </c>
      <c r="C43562">
        <v>250</v>
      </c>
      <c r="D43562">
        <v>606.80513340000005</v>
      </c>
      <c r="E43562" s="6">
        <v>648.91369580000003</v>
      </c>
      <c r="F43562">
        <v>6.6388790000000002</v>
      </c>
      <c r="G43562">
        <v>325.01220000000001</v>
      </c>
      <c r="H43562">
        <v>80.760970549999996</v>
      </c>
      <c r="I43562">
        <v>43077.700694444444</v>
      </c>
      <c r="J43562" t="s">
        <v>19</v>
      </c>
    </row>
    <row r="43563" spans="1:10" x14ac:dyDescent="0.25">
      <c r="A43563">
        <v>107.3433539</v>
      </c>
      <c r="B43563">
        <v>110.3182264</v>
      </c>
      <c r="C43563">
        <v>250</v>
      </c>
      <c r="D43563">
        <v>601.81100000000004</v>
      </c>
      <c r="E43563" s="6">
        <v>648.91597809999996</v>
      </c>
      <c r="F43563">
        <v>0</v>
      </c>
      <c r="G43563">
        <v>325.01220000000001</v>
      </c>
      <c r="H43563">
        <v>80.760641059999998</v>
      </c>
      <c r="I43563">
        <v>43077.700694444444</v>
      </c>
      <c r="J43563" t="s">
        <v>19</v>
      </c>
    </row>
    <row r="43564" spans="1:10" x14ac:dyDescent="0.25">
      <c r="A43564">
        <v>107.5250841</v>
      </c>
      <c r="B43564">
        <v>109.5557</v>
      </c>
      <c r="C43564">
        <v>250</v>
      </c>
      <c r="D43564">
        <v>606.78802410000003</v>
      </c>
      <c r="E43564" s="6">
        <v>648.9172241</v>
      </c>
      <c r="F43564">
        <v>3.3123948049999998</v>
      </c>
      <c r="G43564">
        <v>325.01220000000001</v>
      </c>
      <c r="H43564">
        <v>80.760461179999993</v>
      </c>
      <c r="I43564">
        <v>43077.700694444444</v>
      </c>
      <c r="J43564" t="s">
        <v>19</v>
      </c>
    </row>
    <row r="43565" spans="1:10" x14ac:dyDescent="0.25">
      <c r="A43565">
        <v>107.6961898</v>
      </c>
      <c r="B43565">
        <v>104.76560000000001</v>
      </c>
      <c r="C43565">
        <v>250</v>
      </c>
      <c r="D43565">
        <v>611.47407639999994</v>
      </c>
      <c r="E43565" s="6">
        <v>648.91839730000004</v>
      </c>
      <c r="F43565">
        <v>6.4311369999999997</v>
      </c>
      <c r="G43565">
        <v>325.01220000000001</v>
      </c>
      <c r="H43565">
        <v>80.760291809999998</v>
      </c>
      <c r="I43565">
        <v>43077.700694444444</v>
      </c>
      <c r="J43565" t="s">
        <v>19</v>
      </c>
    </row>
    <row r="43566" spans="1:10" x14ac:dyDescent="0.25">
      <c r="A43566">
        <v>107.8593271</v>
      </c>
      <c r="B43566">
        <v>109.0063</v>
      </c>
      <c r="C43566">
        <v>250</v>
      </c>
      <c r="D43566">
        <v>615.94190000000003</v>
      </c>
      <c r="E43566" s="6">
        <v>648.9195158</v>
      </c>
      <c r="F43566">
        <v>4.3923616010000002</v>
      </c>
      <c r="G43566">
        <v>325.01220000000001</v>
      </c>
      <c r="H43566">
        <v>80.760130329999996</v>
      </c>
      <c r="I43566">
        <v>43077.700694444444</v>
      </c>
      <c r="J43566" t="s">
        <v>19</v>
      </c>
    </row>
    <row r="43567" spans="1:10" x14ac:dyDescent="0.25">
      <c r="A43567">
        <v>108.21079210000001</v>
      </c>
      <c r="B43567">
        <v>108.0377708</v>
      </c>
      <c r="C43567">
        <v>250</v>
      </c>
      <c r="D43567">
        <v>613.42195070000002</v>
      </c>
      <c r="E43567" s="6">
        <v>648.92192560000001</v>
      </c>
      <c r="F43567">
        <v>0</v>
      </c>
      <c r="G43567">
        <v>325.01220000000001</v>
      </c>
      <c r="H43567">
        <v>80.759782439999995</v>
      </c>
      <c r="I43567">
        <v>43077.700694444444</v>
      </c>
      <c r="J43567" t="s">
        <v>19</v>
      </c>
    </row>
    <row r="43568" spans="1:10" x14ac:dyDescent="0.25">
      <c r="A43568">
        <v>108.3818977</v>
      </c>
      <c r="B43568">
        <v>107.5662562</v>
      </c>
      <c r="C43568">
        <v>250</v>
      </c>
      <c r="D43568">
        <v>612.19514949999996</v>
      </c>
      <c r="E43568" s="6">
        <v>648.92309880000005</v>
      </c>
      <c r="F43568">
        <v>6.6402910000000004</v>
      </c>
      <c r="G43568">
        <v>325.01220000000001</v>
      </c>
      <c r="H43568">
        <v>80.75961307</v>
      </c>
      <c r="I43568">
        <v>43077.700694444444</v>
      </c>
      <c r="J43568" t="s">
        <v>19</v>
      </c>
    </row>
    <row r="43569" spans="1:10" x14ac:dyDescent="0.25">
      <c r="A43569">
        <v>108.54503510000001</v>
      </c>
      <c r="B43569">
        <v>107.11669999999999</v>
      </c>
      <c r="C43569">
        <v>250</v>
      </c>
      <c r="D43569">
        <v>611.02548009999998</v>
      </c>
      <c r="E43569" s="6">
        <v>648.92421730000001</v>
      </c>
      <c r="F43569">
        <v>5.5864346710000001</v>
      </c>
      <c r="G43569">
        <v>325.01220000000001</v>
      </c>
      <c r="H43569">
        <v>80.759451589999998</v>
      </c>
      <c r="I43569">
        <v>43077.701388888891</v>
      </c>
      <c r="J43569" t="s">
        <v>19</v>
      </c>
    </row>
    <row r="43570" spans="1:10" x14ac:dyDescent="0.25">
      <c r="A43570">
        <v>108.8965</v>
      </c>
      <c r="B43570">
        <v>107.6003292</v>
      </c>
      <c r="C43570">
        <v>250</v>
      </c>
      <c r="D43570">
        <v>608.50553079999997</v>
      </c>
      <c r="E43570" s="6">
        <v>648.92662710000002</v>
      </c>
      <c r="F43570">
        <v>3.3159942509999998</v>
      </c>
      <c r="G43570">
        <v>325.01220000000001</v>
      </c>
      <c r="H43570">
        <v>80.759103699999997</v>
      </c>
      <c r="I43570">
        <v>43077.701388888891</v>
      </c>
      <c r="J43570" t="s">
        <v>19</v>
      </c>
    </row>
    <row r="43571" spans="1:10" x14ac:dyDescent="0.25">
      <c r="A43571">
        <v>108.4672212</v>
      </c>
      <c r="B43571">
        <v>108.3066731</v>
      </c>
      <c r="C43571">
        <v>250</v>
      </c>
      <c r="D43571">
        <v>604.82512710000003</v>
      </c>
      <c r="E43571" s="6">
        <v>648.93014659999994</v>
      </c>
      <c r="F43571">
        <v>0</v>
      </c>
      <c r="G43571">
        <v>325.01220000000001</v>
      </c>
      <c r="H43571">
        <v>80.758595600000007</v>
      </c>
      <c r="I43571">
        <v>43077.701388888891</v>
      </c>
      <c r="J43571" t="s">
        <v>19</v>
      </c>
    </row>
    <row r="43572" spans="1:10" x14ac:dyDescent="0.25">
      <c r="A43572">
        <v>108.1889173</v>
      </c>
      <c r="B43572">
        <v>108.7646</v>
      </c>
      <c r="C43572">
        <v>250</v>
      </c>
      <c r="D43572">
        <v>602.43910000000005</v>
      </c>
      <c r="E43572" s="6">
        <v>648.93242829999997</v>
      </c>
      <c r="F43572">
        <v>4.4882148959999997</v>
      </c>
      <c r="G43572">
        <v>325.01220000000001</v>
      </c>
      <c r="H43572">
        <v>80.758266199999994</v>
      </c>
      <c r="I43572">
        <v>43077.701388888891</v>
      </c>
      <c r="J43572" t="s">
        <v>19</v>
      </c>
    </row>
    <row r="43573" spans="1:10" x14ac:dyDescent="0.25">
      <c r="A43573">
        <v>108.03686759999999</v>
      </c>
      <c r="B43573">
        <v>103.42529999999999</v>
      </c>
      <c r="C43573">
        <v>250</v>
      </c>
      <c r="D43573">
        <v>612.48770000000002</v>
      </c>
      <c r="E43573" s="6">
        <v>648.93367490000003</v>
      </c>
      <c r="F43573">
        <v>6.9403240000000004</v>
      </c>
      <c r="G43573">
        <v>325.01220000000001</v>
      </c>
      <c r="H43573">
        <v>80.758086230000004</v>
      </c>
      <c r="I43573">
        <v>43077.701388888891</v>
      </c>
      <c r="J43573" t="s">
        <v>19</v>
      </c>
    </row>
    <row r="43574" spans="1:10" x14ac:dyDescent="0.25">
      <c r="A43574">
        <v>107.758492</v>
      </c>
      <c r="B43574">
        <v>112.7856</v>
      </c>
      <c r="C43574">
        <v>250</v>
      </c>
      <c r="D43574">
        <v>605.79651320000005</v>
      </c>
      <c r="E43574" s="6">
        <v>648.93595719999996</v>
      </c>
      <c r="F43574">
        <v>2.4397132579999998</v>
      </c>
      <c r="G43574">
        <v>325.01220000000001</v>
      </c>
      <c r="H43574">
        <v>80.757756740000005</v>
      </c>
      <c r="I43574">
        <v>43077.701388888891</v>
      </c>
      <c r="J43574" t="s">
        <v>19</v>
      </c>
    </row>
    <row r="43575" spans="1:10" x14ac:dyDescent="0.25">
      <c r="A43575">
        <v>107.6075888</v>
      </c>
      <c r="B43575">
        <v>103.0737</v>
      </c>
      <c r="C43575">
        <v>250</v>
      </c>
      <c r="D43575">
        <v>602.16932169999995</v>
      </c>
      <c r="E43575" s="6">
        <v>648.93719439999995</v>
      </c>
      <c r="F43575">
        <v>0</v>
      </c>
      <c r="G43575">
        <v>325.01220000000001</v>
      </c>
      <c r="H43575">
        <v>80.757578129999999</v>
      </c>
      <c r="I43575">
        <v>43077.701388888891</v>
      </c>
      <c r="J43575" t="s">
        <v>19</v>
      </c>
    </row>
    <row r="43576" spans="1:10" x14ac:dyDescent="0.25">
      <c r="A43576">
        <v>107.463421</v>
      </c>
      <c r="B43576">
        <v>106.0254039</v>
      </c>
      <c r="C43576">
        <v>250</v>
      </c>
      <c r="D43576">
        <v>598.70402739999997</v>
      </c>
      <c r="E43576" s="6">
        <v>648.93837640000004</v>
      </c>
      <c r="F43576">
        <v>6.6402910000000004</v>
      </c>
      <c r="G43576">
        <v>325.01220000000001</v>
      </c>
      <c r="H43576">
        <v>80.757407490000006</v>
      </c>
      <c r="I43576">
        <v>43077.701388888891</v>
      </c>
      <c r="J43576" t="s">
        <v>19</v>
      </c>
    </row>
    <row r="43577" spans="1:10" x14ac:dyDescent="0.25">
      <c r="A43577">
        <v>107.3281384</v>
      </c>
      <c r="B43577">
        <v>108.7951936</v>
      </c>
      <c r="C43577">
        <v>250</v>
      </c>
      <c r="D43577">
        <v>595.45230000000004</v>
      </c>
      <c r="E43577" s="6">
        <v>648.93948550000005</v>
      </c>
      <c r="F43577">
        <v>5.0521392670000003</v>
      </c>
      <c r="G43577">
        <v>325.01220000000001</v>
      </c>
      <c r="H43577">
        <v>80.757247370000002</v>
      </c>
      <c r="I43577">
        <v>43077.701388888891</v>
      </c>
      <c r="J43577" t="s">
        <v>19</v>
      </c>
    </row>
    <row r="43578" spans="1:10" x14ac:dyDescent="0.25">
      <c r="A43578">
        <v>107.1772352</v>
      </c>
      <c r="B43578">
        <v>111.8848</v>
      </c>
      <c r="C43578">
        <v>250</v>
      </c>
      <c r="D43578">
        <v>600.81279380000001</v>
      </c>
      <c r="E43578" s="6">
        <v>648.94072270000004</v>
      </c>
      <c r="F43578">
        <v>3.2806099010000001</v>
      </c>
      <c r="G43578">
        <v>325.01220000000001</v>
      </c>
      <c r="H43578">
        <v>80.757068759999996</v>
      </c>
      <c r="I43578">
        <v>43077.701388888891</v>
      </c>
      <c r="J43578" t="s">
        <v>19</v>
      </c>
    </row>
    <row r="43579" spans="1:10" x14ac:dyDescent="0.25">
      <c r="A43579">
        <v>107.0342139</v>
      </c>
      <c r="B43579">
        <v>109.6027892</v>
      </c>
      <c r="C43579">
        <v>250</v>
      </c>
      <c r="D43579">
        <v>605.89329999999995</v>
      </c>
      <c r="E43579" s="6">
        <v>648.94189530000006</v>
      </c>
      <c r="F43579">
        <v>1.601610472</v>
      </c>
      <c r="G43579">
        <v>325.01220000000001</v>
      </c>
      <c r="H43579">
        <v>80.756899480000001</v>
      </c>
      <c r="I43579">
        <v>43077.701388888891</v>
      </c>
      <c r="J43579" t="s">
        <v>19</v>
      </c>
    </row>
    <row r="43580" spans="1:10" x14ac:dyDescent="0.25">
      <c r="A43580">
        <v>106.8977848</v>
      </c>
      <c r="B43580">
        <v>107.42596159999999</v>
      </c>
      <c r="C43580">
        <v>250</v>
      </c>
      <c r="D43580">
        <v>618.45399999999995</v>
      </c>
      <c r="E43580" s="6">
        <v>648.94301380000002</v>
      </c>
      <c r="F43580">
        <v>0</v>
      </c>
      <c r="G43580">
        <v>325.01220000000001</v>
      </c>
      <c r="H43580">
        <v>80.756737999999999</v>
      </c>
      <c r="I43580">
        <v>43077.701388888891</v>
      </c>
      <c r="J43580" t="s">
        <v>19</v>
      </c>
    </row>
    <row r="43581" spans="1:10" x14ac:dyDescent="0.25">
      <c r="A43581">
        <v>106.75583829999999</v>
      </c>
      <c r="B43581">
        <v>105.1611</v>
      </c>
      <c r="C43581">
        <v>250</v>
      </c>
      <c r="D43581">
        <v>614.59586530000001</v>
      </c>
      <c r="E43581" s="6">
        <v>648.94417759999999</v>
      </c>
      <c r="F43581">
        <v>2.3212813140000002</v>
      </c>
      <c r="G43581">
        <v>325.01220000000001</v>
      </c>
      <c r="H43581">
        <v>80.756569990000003</v>
      </c>
      <c r="I43581">
        <v>43077.701388888891</v>
      </c>
      <c r="J43581" t="s">
        <v>19</v>
      </c>
    </row>
    <row r="43582" spans="1:10" x14ac:dyDescent="0.25">
      <c r="A43582">
        <v>106.46743119999999</v>
      </c>
      <c r="B43582">
        <v>117.09229999999999</v>
      </c>
      <c r="C43582">
        <v>250</v>
      </c>
      <c r="D43582">
        <v>606.75689999999997</v>
      </c>
      <c r="E43582" s="6">
        <v>648.94654209999999</v>
      </c>
      <c r="F43582">
        <v>7.0376649999999996</v>
      </c>
      <c r="G43582">
        <v>325.01220000000001</v>
      </c>
      <c r="H43582">
        <v>80.756228620000002</v>
      </c>
      <c r="I43582">
        <v>43077.701388888891</v>
      </c>
      <c r="J43582" t="s">
        <v>19</v>
      </c>
    </row>
    <row r="43583" spans="1:10" x14ac:dyDescent="0.25">
      <c r="A43583">
        <v>105.7442278</v>
      </c>
      <c r="B43583">
        <v>105.6665</v>
      </c>
      <c r="C43583">
        <v>250</v>
      </c>
      <c r="D43583">
        <v>593.17570000000001</v>
      </c>
      <c r="E43583" s="6">
        <v>648.95247140000004</v>
      </c>
      <c r="F43583">
        <v>0</v>
      </c>
      <c r="G43583">
        <v>325.01220000000001</v>
      </c>
      <c r="H43583">
        <v>80.755372629999997</v>
      </c>
      <c r="I43583">
        <v>43077.701388888891</v>
      </c>
      <c r="J43583" t="s">
        <v>19</v>
      </c>
    </row>
    <row r="43584" spans="1:10" x14ac:dyDescent="0.25">
      <c r="A43584">
        <v>105.60113490000001</v>
      </c>
      <c r="B43584">
        <v>112.52200000000001</v>
      </c>
      <c r="C43584">
        <v>250</v>
      </c>
      <c r="D43584">
        <v>619.23900000000003</v>
      </c>
      <c r="E43584" s="6">
        <v>648.95364459999996</v>
      </c>
      <c r="F43584">
        <v>1.68235712</v>
      </c>
      <c r="G43584">
        <v>325.01220000000001</v>
      </c>
      <c r="H43584">
        <v>80.755203269999996</v>
      </c>
      <c r="I43584">
        <v>43077.701388888891</v>
      </c>
      <c r="J43584" t="s">
        <v>19</v>
      </c>
    </row>
    <row r="43585" spans="1:10" x14ac:dyDescent="0.25">
      <c r="A43585">
        <v>105.45804200000001</v>
      </c>
      <c r="B43585">
        <v>112.7906455</v>
      </c>
      <c r="C43585">
        <v>250</v>
      </c>
      <c r="D43585">
        <v>605.34379999999999</v>
      </c>
      <c r="E43585" s="6">
        <v>648.95481770000004</v>
      </c>
      <c r="F43585">
        <v>3.364714239</v>
      </c>
      <c r="G43585">
        <v>325.01220000000001</v>
      </c>
      <c r="H43585">
        <v>80.755033900000001</v>
      </c>
      <c r="I43585">
        <v>43077.701388888891</v>
      </c>
      <c r="J43585" t="s">
        <v>19</v>
      </c>
    </row>
    <row r="43586" spans="1:10" x14ac:dyDescent="0.25">
      <c r="A43586">
        <v>105.3227593</v>
      </c>
      <c r="B43586">
        <v>113.04462789999999</v>
      </c>
      <c r="C43586">
        <v>250</v>
      </c>
      <c r="D43586">
        <v>624.96979999999996</v>
      </c>
      <c r="E43586" s="6">
        <v>648.95592690000001</v>
      </c>
      <c r="F43586">
        <v>4.9552451829999997</v>
      </c>
      <c r="G43586">
        <v>325.01220000000001</v>
      </c>
      <c r="H43586">
        <v>80.754873779999997</v>
      </c>
      <c r="I43586">
        <v>43077.701388888891</v>
      </c>
      <c r="J43586" t="s">
        <v>19</v>
      </c>
    </row>
    <row r="43587" spans="1:10" x14ac:dyDescent="0.25">
      <c r="A43587">
        <v>105.1707813</v>
      </c>
      <c r="B43587">
        <v>113.32995440000001</v>
      </c>
      <c r="C43587">
        <v>250</v>
      </c>
      <c r="D43587">
        <v>608.87649999999996</v>
      </c>
      <c r="E43587" s="6">
        <v>648.95717290000005</v>
      </c>
      <c r="F43587">
        <v>6.7420650000000002</v>
      </c>
      <c r="G43587">
        <v>325.01220000000001</v>
      </c>
      <c r="H43587">
        <v>80.754693889999999</v>
      </c>
      <c r="I43587">
        <v>43077.701388888891</v>
      </c>
      <c r="J43587" t="s">
        <v>19</v>
      </c>
    </row>
    <row r="43588" spans="1:10" x14ac:dyDescent="0.25">
      <c r="A43588">
        <v>105.0276884</v>
      </c>
      <c r="B43588">
        <v>113.5986</v>
      </c>
      <c r="C43588">
        <v>250</v>
      </c>
      <c r="D43588">
        <v>610.53452100000004</v>
      </c>
      <c r="E43588" s="6">
        <v>648.95834600000001</v>
      </c>
      <c r="F43588">
        <v>5.0597077300000004</v>
      </c>
      <c r="G43588">
        <v>325.01220000000001</v>
      </c>
      <c r="H43588">
        <v>80.754524529999998</v>
      </c>
      <c r="I43588">
        <v>43077.701388888891</v>
      </c>
      <c r="J43588" t="s">
        <v>19</v>
      </c>
    </row>
    <row r="43589" spans="1:10" x14ac:dyDescent="0.25">
      <c r="A43589">
        <v>104.7415025</v>
      </c>
      <c r="B43589">
        <v>125.7056</v>
      </c>
      <c r="C43589">
        <v>250</v>
      </c>
      <c r="D43589">
        <v>613.85056269999995</v>
      </c>
      <c r="E43589" s="6">
        <v>648.96069239999997</v>
      </c>
      <c r="F43589">
        <v>1.6949935899999999</v>
      </c>
      <c r="G43589">
        <v>325.01220000000001</v>
      </c>
      <c r="H43589">
        <v>80.754185789999994</v>
      </c>
      <c r="I43589">
        <v>43077.70208333333</v>
      </c>
      <c r="J43589" t="s">
        <v>19</v>
      </c>
    </row>
    <row r="43590" spans="1:10" x14ac:dyDescent="0.25">
      <c r="A43590">
        <v>104.5973348</v>
      </c>
      <c r="B43590">
        <v>113.3569</v>
      </c>
      <c r="C43590">
        <v>250</v>
      </c>
      <c r="D43590">
        <v>615.52103729999999</v>
      </c>
      <c r="E43590" s="6">
        <v>648.96187440000006</v>
      </c>
      <c r="F43590">
        <v>0</v>
      </c>
      <c r="G43590">
        <v>325.01220000000001</v>
      </c>
      <c r="H43590">
        <v>80.754015150000001</v>
      </c>
      <c r="I43590">
        <v>43077.70208333333</v>
      </c>
      <c r="J43590" t="s">
        <v>19</v>
      </c>
    </row>
    <row r="43591" spans="1:10" x14ac:dyDescent="0.25">
      <c r="A43591">
        <v>104.31114890000001</v>
      </c>
      <c r="B43591">
        <v>116.27930000000001</v>
      </c>
      <c r="C43591">
        <v>250</v>
      </c>
      <c r="D43591">
        <v>618.83707919999995</v>
      </c>
      <c r="E43591" s="6">
        <v>648.96422070000006</v>
      </c>
      <c r="F43591">
        <v>7.3256860000000001</v>
      </c>
      <c r="G43591">
        <v>325.01220000000001</v>
      </c>
      <c r="H43591">
        <v>80.753676420000005</v>
      </c>
      <c r="I43591">
        <v>43077.70208333333</v>
      </c>
      <c r="J43591" t="s">
        <v>19</v>
      </c>
    </row>
    <row r="43592" spans="1:10" x14ac:dyDescent="0.25">
      <c r="A43592">
        <v>104.1680559</v>
      </c>
      <c r="B43592">
        <v>114.0290906</v>
      </c>
      <c r="C43592">
        <v>250</v>
      </c>
      <c r="D43592">
        <v>620.49509999999998</v>
      </c>
      <c r="E43592" s="6">
        <v>648.96539389999998</v>
      </c>
      <c r="F43592">
        <v>6.2814005430000002</v>
      </c>
      <c r="G43592">
        <v>325.01220000000001</v>
      </c>
      <c r="H43592">
        <v>80.753507049999996</v>
      </c>
      <c r="I43592">
        <v>43077.70208333333</v>
      </c>
      <c r="J43592" t="s">
        <v>19</v>
      </c>
    </row>
    <row r="43593" spans="1:10" x14ac:dyDescent="0.25">
      <c r="A43593">
        <v>104.0316985</v>
      </c>
      <c r="B43593">
        <v>111.8848</v>
      </c>
      <c r="C43593">
        <v>250</v>
      </c>
      <c r="D43593">
        <v>616.19189940000001</v>
      </c>
      <c r="E43593" s="6">
        <v>648.96651180000003</v>
      </c>
      <c r="F43593">
        <v>5.2862702879999999</v>
      </c>
      <c r="G43593">
        <v>325.01220000000001</v>
      </c>
      <c r="H43593">
        <v>80.753345659999994</v>
      </c>
      <c r="I43593">
        <v>43077.70208333333</v>
      </c>
      <c r="J43593" t="s">
        <v>19</v>
      </c>
    </row>
    <row r="43594" spans="1:10" x14ac:dyDescent="0.25">
      <c r="A43594">
        <v>103.889752</v>
      </c>
      <c r="B43594">
        <v>115.5322</v>
      </c>
      <c r="C43594">
        <v>250</v>
      </c>
      <c r="D43594">
        <v>611.71231939999996</v>
      </c>
      <c r="E43594" s="6">
        <v>648.96767560000001</v>
      </c>
      <c r="F43594">
        <v>4.2503516819999998</v>
      </c>
      <c r="G43594">
        <v>325.01220000000001</v>
      </c>
      <c r="H43594">
        <v>80.753177649999998</v>
      </c>
      <c r="I43594">
        <v>43077.70208333333</v>
      </c>
      <c r="J43594" t="s">
        <v>19</v>
      </c>
    </row>
    <row r="43595" spans="1:10" x14ac:dyDescent="0.25">
      <c r="A43595">
        <v>103.7377023</v>
      </c>
      <c r="B43595">
        <v>114.50537439999999</v>
      </c>
      <c r="C43595">
        <v>250</v>
      </c>
      <c r="D43595">
        <v>606.91390000000001</v>
      </c>
      <c r="E43595" s="6">
        <v>648.96892219999995</v>
      </c>
      <c r="F43595">
        <v>3.1407003339999999</v>
      </c>
      <c r="G43595">
        <v>325.01220000000001</v>
      </c>
      <c r="H43595">
        <v>80.752997679999993</v>
      </c>
      <c r="I43595">
        <v>43077.70208333333</v>
      </c>
      <c r="J43595" t="s">
        <v>19</v>
      </c>
    </row>
    <row r="43596" spans="1:10" x14ac:dyDescent="0.25">
      <c r="A43596">
        <v>103.6013449</v>
      </c>
      <c r="B43596">
        <v>113.5845219</v>
      </c>
      <c r="C43596">
        <v>250</v>
      </c>
      <c r="D43596">
        <v>619.47450000000003</v>
      </c>
      <c r="E43596" s="6">
        <v>648.97004010000001</v>
      </c>
      <c r="F43596">
        <v>2.1455699539999999</v>
      </c>
      <c r="G43596">
        <v>325.01220000000001</v>
      </c>
      <c r="H43596">
        <v>80.752836290000005</v>
      </c>
      <c r="I43596">
        <v>43077.70208333333</v>
      </c>
      <c r="J43596" t="s">
        <v>19</v>
      </c>
    </row>
    <row r="43597" spans="1:10" x14ac:dyDescent="0.25">
      <c r="A43597">
        <v>103.4604732</v>
      </c>
      <c r="B43597">
        <v>112.63318390000001</v>
      </c>
      <c r="C43597">
        <v>250</v>
      </c>
      <c r="D43597">
        <v>606.28589999999997</v>
      </c>
      <c r="E43597" s="6">
        <v>648.97119510000005</v>
      </c>
      <c r="F43597">
        <v>1.1174951849999999</v>
      </c>
      <c r="G43597">
        <v>325.01220000000001</v>
      </c>
      <c r="H43597">
        <v>80.752669549999993</v>
      </c>
      <c r="I43597">
        <v>43077.70208333333</v>
      </c>
      <c r="J43597" t="s">
        <v>19</v>
      </c>
    </row>
    <row r="43598" spans="1:10" x14ac:dyDescent="0.25">
      <c r="A43598">
        <v>103.30734870000001</v>
      </c>
      <c r="B43598">
        <v>111.59910000000001</v>
      </c>
      <c r="C43598">
        <v>250</v>
      </c>
      <c r="D43598">
        <v>595.92330000000004</v>
      </c>
      <c r="E43598" s="6">
        <v>648.97245050000004</v>
      </c>
      <c r="F43598">
        <v>0</v>
      </c>
      <c r="G43598">
        <v>325.01220000000001</v>
      </c>
      <c r="H43598">
        <v>80.752488310000004</v>
      </c>
      <c r="I43598">
        <v>43077.70208333333</v>
      </c>
      <c r="J43598" t="s">
        <v>19</v>
      </c>
    </row>
    <row r="43599" spans="1:10" x14ac:dyDescent="0.25">
      <c r="A43599">
        <v>103.16425580000001</v>
      </c>
      <c r="B43599">
        <v>108.5449</v>
      </c>
      <c r="C43599">
        <v>250</v>
      </c>
      <c r="D43599">
        <v>603.94634689999998</v>
      </c>
      <c r="E43599" s="6">
        <v>648.9736236</v>
      </c>
      <c r="F43599">
        <v>6.5334289999999999</v>
      </c>
      <c r="G43599">
        <v>325.01220000000001</v>
      </c>
      <c r="H43599">
        <v>80.752318939999995</v>
      </c>
      <c r="I43599">
        <v>43077.70208333333</v>
      </c>
      <c r="J43599" t="s">
        <v>19</v>
      </c>
    </row>
    <row r="43600" spans="1:10" x14ac:dyDescent="0.25">
      <c r="A43600">
        <v>103.03011960000001</v>
      </c>
      <c r="B43600">
        <v>112.6758</v>
      </c>
      <c r="C43600">
        <v>250</v>
      </c>
      <c r="D43600">
        <v>611.46720000000005</v>
      </c>
      <c r="E43600" s="6">
        <v>648.97472340000002</v>
      </c>
      <c r="F43600">
        <v>0</v>
      </c>
      <c r="G43600">
        <v>325.01220000000001</v>
      </c>
      <c r="H43600">
        <v>80.752160180000004</v>
      </c>
      <c r="I43600">
        <v>43077.70208333333</v>
      </c>
      <c r="J43600" t="s">
        <v>19</v>
      </c>
    </row>
    <row r="43601" spans="1:10" x14ac:dyDescent="0.25">
      <c r="A43601">
        <v>102.87814160000001</v>
      </c>
      <c r="B43601">
        <v>112.2343971</v>
      </c>
      <c r="C43601">
        <v>250</v>
      </c>
      <c r="D43601">
        <v>607.70618549999995</v>
      </c>
      <c r="E43601" s="6">
        <v>648.97596940000005</v>
      </c>
      <c r="F43601">
        <v>6.5362070000000001</v>
      </c>
      <c r="G43601">
        <v>325.01220000000001</v>
      </c>
      <c r="H43601">
        <v>80.7519803</v>
      </c>
      <c r="I43601">
        <v>43077.70208333333</v>
      </c>
      <c r="J43601" t="s">
        <v>19</v>
      </c>
    </row>
    <row r="43602" spans="1:10" x14ac:dyDescent="0.25">
      <c r="A43602">
        <v>102.7350486</v>
      </c>
      <c r="B43602">
        <v>111.8188</v>
      </c>
      <c r="C43602">
        <v>250</v>
      </c>
      <c r="D43602">
        <v>604.16505119999999</v>
      </c>
      <c r="E43602" s="6">
        <v>648.97714259999998</v>
      </c>
      <c r="F43602">
        <v>6.0318677080000001</v>
      </c>
      <c r="G43602">
        <v>325.01220000000001</v>
      </c>
      <c r="H43602">
        <v>80.751810930000005</v>
      </c>
      <c r="I43602">
        <v>43077.70208333333</v>
      </c>
      <c r="J43602" t="s">
        <v>19</v>
      </c>
    </row>
    <row r="43603" spans="1:10" x14ac:dyDescent="0.25">
      <c r="A43603">
        <v>102.5986912</v>
      </c>
      <c r="B43603">
        <v>117.3999</v>
      </c>
      <c r="C43603">
        <v>250</v>
      </c>
      <c r="D43603">
        <v>600.79060000000004</v>
      </c>
      <c r="E43603" s="6">
        <v>648.97826050000003</v>
      </c>
      <c r="F43603">
        <v>5.5512679370000004</v>
      </c>
      <c r="G43603">
        <v>325.01220000000001</v>
      </c>
      <c r="H43603">
        <v>80.751649529999995</v>
      </c>
      <c r="I43603">
        <v>43077.70208333333</v>
      </c>
      <c r="J43603" t="s">
        <v>19</v>
      </c>
    </row>
    <row r="43604" spans="1:10" x14ac:dyDescent="0.25">
      <c r="A43604">
        <v>102.16826589999999</v>
      </c>
      <c r="B43604">
        <v>108.45699999999999</v>
      </c>
      <c r="C43604">
        <v>250</v>
      </c>
      <c r="D43604">
        <v>603.39236749999998</v>
      </c>
      <c r="E43604" s="6">
        <v>648.98178940000003</v>
      </c>
      <c r="F43604">
        <v>4.0342092770000004</v>
      </c>
      <c r="G43604">
        <v>325.01220000000001</v>
      </c>
      <c r="H43604">
        <v>80.751140079999999</v>
      </c>
      <c r="I43604">
        <v>43077.70208333333</v>
      </c>
      <c r="J43604" t="s">
        <v>19</v>
      </c>
    </row>
    <row r="43605" spans="1:10" x14ac:dyDescent="0.25">
      <c r="A43605">
        <v>102.0274659</v>
      </c>
      <c r="B43605">
        <v>114.8291</v>
      </c>
      <c r="C43605">
        <v>250</v>
      </c>
      <c r="D43605">
        <v>604.24345340000002</v>
      </c>
      <c r="E43605" s="6">
        <v>648.98294380000004</v>
      </c>
      <c r="F43605">
        <v>3.537951552</v>
      </c>
      <c r="G43605">
        <v>325.01220000000001</v>
      </c>
      <c r="H43605">
        <v>80.750973419999994</v>
      </c>
      <c r="I43605">
        <v>43077.70208333333</v>
      </c>
      <c r="J43605" t="s">
        <v>19</v>
      </c>
    </row>
    <row r="43606" spans="1:10" x14ac:dyDescent="0.25">
      <c r="A43606">
        <v>101.73124850000001</v>
      </c>
      <c r="B43606">
        <v>104.8535</v>
      </c>
      <c r="C43606">
        <v>250</v>
      </c>
      <c r="D43606">
        <v>606.03398230000005</v>
      </c>
      <c r="E43606" s="6">
        <v>648.98537229999999</v>
      </c>
      <c r="F43606">
        <v>2.493916155</v>
      </c>
      <c r="G43606">
        <v>325.01220000000001</v>
      </c>
      <c r="H43606">
        <v>80.750622820000004</v>
      </c>
      <c r="I43606">
        <v>43077.70208333333</v>
      </c>
      <c r="J43606" t="s">
        <v>19</v>
      </c>
    </row>
    <row r="43607" spans="1:10" x14ac:dyDescent="0.25">
      <c r="A43607">
        <v>101.5959658</v>
      </c>
      <c r="B43607">
        <v>111.26949999999999</v>
      </c>
      <c r="C43607">
        <v>250</v>
      </c>
      <c r="D43607">
        <v>606.85171769999999</v>
      </c>
      <c r="E43607" s="6">
        <v>648.98648149999997</v>
      </c>
      <c r="F43607">
        <v>2.0171046389999998</v>
      </c>
      <c r="G43607">
        <v>325.01220000000001</v>
      </c>
      <c r="H43607">
        <v>80.7504627</v>
      </c>
      <c r="I43607">
        <v>43077.70208333333</v>
      </c>
      <c r="J43607" t="s">
        <v>19</v>
      </c>
    </row>
    <row r="43608" spans="1:10" x14ac:dyDescent="0.25">
      <c r="A43608">
        <v>101.4450626</v>
      </c>
      <c r="B43608">
        <v>108.0615</v>
      </c>
      <c r="C43608">
        <v>250</v>
      </c>
      <c r="D43608">
        <v>607.76387390000002</v>
      </c>
      <c r="E43608" s="6">
        <v>648.98771869999996</v>
      </c>
      <c r="F43608">
        <v>1.4852375710000001</v>
      </c>
      <c r="G43608">
        <v>325.01220000000001</v>
      </c>
      <c r="H43608">
        <v>80.750284089999994</v>
      </c>
      <c r="I43608">
        <v>43077.70208333333</v>
      </c>
      <c r="J43608" t="s">
        <v>19</v>
      </c>
    </row>
    <row r="43609" spans="1:10" x14ac:dyDescent="0.25">
      <c r="A43609">
        <v>101.0236657</v>
      </c>
      <c r="B43609">
        <v>111.8602238</v>
      </c>
      <c r="C43609">
        <v>250</v>
      </c>
      <c r="D43609">
        <v>610.31106799999998</v>
      </c>
      <c r="E43609" s="6">
        <v>648.99117349999995</v>
      </c>
      <c r="F43609">
        <v>0</v>
      </c>
      <c r="G43609">
        <v>325.01220000000001</v>
      </c>
      <c r="H43609">
        <v>80.749785309999993</v>
      </c>
      <c r="I43609">
        <v>43077.70208333333</v>
      </c>
      <c r="J43609" t="s">
        <v>19</v>
      </c>
    </row>
    <row r="43610" spans="1:10" x14ac:dyDescent="0.25">
      <c r="A43610">
        <v>100.7285231</v>
      </c>
      <c r="B43610">
        <v>114.520816</v>
      </c>
      <c r="C43610">
        <v>250</v>
      </c>
      <c r="D43610">
        <v>612.0951</v>
      </c>
      <c r="E43610" s="6">
        <v>648.99359330000004</v>
      </c>
      <c r="F43610">
        <v>6.4311369999999997</v>
      </c>
      <c r="G43610">
        <v>325.01220000000001</v>
      </c>
      <c r="H43610">
        <v>80.749435980000001</v>
      </c>
      <c r="I43610">
        <v>43077.70208333333</v>
      </c>
      <c r="J43610" t="s">
        <v>19</v>
      </c>
    </row>
    <row r="43611" spans="1:10" x14ac:dyDescent="0.25">
      <c r="A43611">
        <v>100.5943869</v>
      </c>
      <c r="B43611">
        <v>115.73</v>
      </c>
      <c r="C43611">
        <v>250</v>
      </c>
      <c r="D43611">
        <v>607.37261699999999</v>
      </c>
      <c r="E43611" s="6">
        <v>648.99469299999998</v>
      </c>
      <c r="F43611">
        <v>4.4266268030000004</v>
      </c>
      <c r="G43611">
        <v>325.01220000000001</v>
      </c>
      <c r="H43611">
        <v>80.749277210000002</v>
      </c>
      <c r="I43611">
        <v>43077.702777777777</v>
      </c>
      <c r="J43611" t="s">
        <v>19</v>
      </c>
    </row>
    <row r="43612" spans="1:10" x14ac:dyDescent="0.25">
      <c r="A43612">
        <v>100.4424089</v>
      </c>
      <c r="B43612">
        <v>110.91800000000001</v>
      </c>
      <c r="C43612">
        <v>250</v>
      </c>
      <c r="D43612">
        <v>602.02198299999998</v>
      </c>
      <c r="E43612" s="6">
        <v>648.99593909999999</v>
      </c>
      <c r="F43612">
        <v>2.1554909699999998</v>
      </c>
      <c r="G43612">
        <v>325.01220000000001</v>
      </c>
      <c r="H43612">
        <v>80.749097329999998</v>
      </c>
      <c r="I43612">
        <v>43077.702777777777</v>
      </c>
      <c r="J43612" t="s">
        <v>19</v>
      </c>
    </row>
    <row r="43613" spans="1:10" x14ac:dyDescent="0.25">
      <c r="A43613">
        <v>100.2981695</v>
      </c>
      <c r="B43613">
        <v>116.1694</v>
      </c>
      <c r="C43613">
        <v>250</v>
      </c>
      <c r="D43613">
        <v>596.94380000000001</v>
      </c>
      <c r="E43613" s="6">
        <v>648.99712160000001</v>
      </c>
      <c r="F43613">
        <v>0</v>
      </c>
      <c r="G43613">
        <v>325.01220000000001</v>
      </c>
      <c r="H43613">
        <v>80.748926609999998</v>
      </c>
      <c r="I43613">
        <v>43077.702777777777</v>
      </c>
      <c r="J43613" t="s">
        <v>19</v>
      </c>
    </row>
    <row r="43614" spans="1:10" x14ac:dyDescent="0.25">
      <c r="A43614">
        <v>100.1640333</v>
      </c>
      <c r="B43614">
        <v>111.5552</v>
      </c>
      <c r="C43614">
        <v>250</v>
      </c>
      <c r="D43614">
        <v>603.93604809999999</v>
      </c>
      <c r="E43614" s="6">
        <v>648.99822140000003</v>
      </c>
      <c r="F43614">
        <v>6.8430270000000002</v>
      </c>
      <c r="G43614">
        <v>325.01220000000001</v>
      </c>
      <c r="H43614">
        <v>80.748767839999999</v>
      </c>
      <c r="I43614">
        <v>43077.702777777777</v>
      </c>
      <c r="J43614" t="s">
        <v>19</v>
      </c>
    </row>
    <row r="43615" spans="1:10" x14ac:dyDescent="0.25">
      <c r="A43615">
        <v>99.868962330000002</v>
      </c>
      <c r="B43615">
        <v>112.4684202</v>
      </c>
      <c r="C43615">
        <v>250</v>
      </c>
      <c r="D43615">
        <v>619.3175</v>
      </c>
      <c r="E43615" s="6">
        <v>649.00064050000003</v>
      </c>
      <c r="F43615">
        <v>5.6746222670000002</v>
      </c>
      <c r="G43615">
        <v>325.01220000000001</v>
      </c>
      <c r="H43615">
        <v>80.74841859</v>
      </c>
      <c r="I43615">
        <v>43077.702777777777</v>
      </c>
      <c r="J43615" t="s">
        <v>19</v>
      </c>
    </row>
    <row r="43616" spans="1:10" x14ac:dyDescent="0.25">
      <c r="A43616">
        <v>99.73253321</v>
      </c>
      <c r="B43616">
        <v>112.8906571</v>
      </c>
      <c r="C43616">
        <v>250</v>
      </c>
      <c r="D43616">
        <v>596.70839999999998</v>
      </c>
      <c r="E43616" s="6">
        <v>649.00175909999996</v>
      </c>
      <c r="F43616">
        <v>5.134398214</v>
      </c>
      <c r="G43616">
        <v>325.01220000000001</v>
      </c>
      <c r="H43616">
        <v>80.748257109999997</v>
      </c>
      <c r="I43616">
        <v>43077.702777777777</v>
      </c>
      <c r="J43616" t="s">
        <v>19</v>
      </c>
    </row>
    <row r="43617" spans="1:10" x14ac:dyDescent="0.25">
      <c r="A43617">
        <v>99.581630000000004</v>
      </c>
      <c r="B43617">
        <v>113.3576901</v>
      </c>
      <c r="C43617">
        <v>250</v>
      </c>
      <c r="D43617">
        <v>614.52869999999996</v>
      </c>
      <c r="E43617" s="6">
        <v>649.00299629999995</v>
      </c>
      <c r="F43617">
        <v>4.5368605049999999</v>
      </c>
      <c r="G43617">
        <v>325.01220000000001</v>
      </c>
      <c r="H43617">
        <v>80.748078500000005</v>
      </c>
      <c r="I43617">
        <v>43077.702777777777</v>
      </c>
      <c r="J43617" t="s">
        <v>19</v>
      </c>
    </row>
    <row r="43618" spans="1:10" x14ac:dyDescent="0.25">
      <c r="A43618">
        <v>99.017140190000006</v>
      </c>
      <c r="B43618">
        <v>115.10473930000001</v>
      </c>
      <c r="C43618">
        <v>250</v>
      </c>
      <c r="D43618">
        <v>600.3981</v>
      </c>
      <c r="E43618" s="6">
        <v>649.00762429999997</v>
      </c>
      <c r="F43618">
        <v>2.3016267880000001</v>
      </c>
      <c r="G43618">
        <v>325.01220000000001</v>
      </c>
      <c r="H43618">
        <v>80.747410360000003</v>
      </c>
      <c r="I43618">
        <v>43077.702777777777</v>
      </c>
      <c r="J43618" t="s">
        <v>19</v>
      </c>
    </row>
    <row r="43619" spans="1:10" x14ac:dyDescent="0.25">
      <c r="A43619">
        <v>98.865162159999997</v>
      </c>
      <c r="B43619">
        <v>115.57509880000001</v>
      </c>
      <c r="C43619">
        <v>250</v>
      </c>
      <c r="D43619">
        <v>612.88009999999997</v>
      </c>
      <c r="E43619" s="6">
        <v>649.00887030000001</v>
      </c>
      <c r="F43619">
        <v>1.6998330820000001</v>
      </c>
      <c r="G43619">
        <v>325.01220000000001</v>
      </c>
      <c r="H43619">
        <v>80.747230479999999</v>
      </c>
      <c r="I43619">
        <v>43077.702777777777</v>
      </c>
      <c r="J43619" t="s">
        <v>19</v>
      </c>
    </row>
    <row r="43620" spans="1:10" x14ac:dyDescent="0.25">
      <c r="A43620">
        <v>98.587933039999996</v>
      </c>
      <c r="B43620">
        <v>116.4331</v>
      </c>
      <c r="C43620">
        <v>250</v>
      </c>
      <c r="D43620">
        <v>597.72900000000004</v>
      </c>
      <c r="E43620" s="6">
        <v>649.01114319999999</v>
      </c>
      <c r="F43620">
        <v>0.60207741699999995</v>
      </c>
      <c r="G43620">
        <v>325.01220000000001</v>
      </c>
      <c r="H43620">
        <v>80.746902349999999</v>
      </c>
      <c r="I43620">
        <v>43077.702777777777</v>
      </c>
      <c r="J43620" t="s">
        <v>19</v>
      </c>
    </row>
    <row r="43621" spans="1:10" x14ac:dyDescent="0.25">
      <c r="A43621">
        <v>98.435883360000005</v>
      </c>
      <c r="B43621">
        <v>112.9818473</v>
      </c>
      <c r="C43621">
        <v>250</v>
      </c>
      <c r="D43621">
        <v>612.0951</v>
      </c>
      <c r="E43621" s="6">
        <v>649.01238980000005</v>
      </c>
      <c r="F43621">
        <v>0</v>
      </c>
      <c r="G43621">
        <v>325.01220000000001</v>
      </c>
      <c r="H43621">
        <v>80.746722379999994</v>
      </c>
      <c r="I43621">
        <v>43077.702777777777</v>
      </c>
      <c r="J43621" t="s">
        <v>19</v>
      </c>
    </row>
    <row r="43622" spans="1:10" x14ac:dyDescent="0.25">
      <c r="A43622">
        <v>98.291715609999997</v>
      </c>
      <c r="B43622">
        <v>109.70950000000001</v>
      </c>
      <c r="C43622">
        <v>250</v>
      </c>
      <c r="D43622">
        <v>622.45759999999996</v>
      </c>
      <c r="E43622" s="6">
        <v>649.01357180000002</v>
      </c>
      <c r="F43622">
        <v>2.3259853100000001</v>
      </c>
      <c r="G43622">
        <v>325.01220000000001</v>
      </c>
      <c r="H43622">
        <v>80.746551740000001</v>
      </c>
      <c r="I43622">
        <v>43077.702777777777</v>
      </c>
      <c r="J43622" t="s">
        <v>19</v>
      </c>
    </row>
    <row r="43623" spans="1:10" x14ac:dyDescent="0.25">
      <c r="A43623">
        <v>98.157579420000005</v>
      </c>
      <c r="B43623">
        <v>111.2199737</v>
      </c>
      <c r="C43623">
        <v>250</v>
      </c>
      <c r="D43623">
        <v>601.57560000000001</v>
      </c>
      <c r="E43623" s="6">
        <v>649.01467149999996</v>
      </c>
      <c r="F43623">
        <v>4.4901226210000003</v>
      </c>
      <c r="G43623">
        <v>325.01220000000001</v>
      </c>
      <c r="H43623">
        <v>80.746392979999996</v>
      </c>
      <c r="I43623">
        <v>43077.702777777777</v>
      </c>
      <c r="J43623" t="s">
        <v>19</v>
      </c>
    </row>
    <row r="43624" spans="1:10" x14ac:dyDescent="0.25">
      <c r="A43624">
        <v>98.00552974</v>
      </c>
      <c r="B43624">
        <v>112.9321667</v>
      </c>
      <c r="C43624">
        <v>250</v>
      </c>
      <c r="D43624">
        <v>595.63049679999995</v>
      </c>
      <c r="E43624" s="6">
        <v>649.01591810000002</v>
      </c>
      <c r="F43624">
        <v>6.9432739999999997</v>
      </c>
      <c r="G43624">
        <v>325.01220000000001</v>
      </c>
      <c r="H43624">
        <v>80.746213010000005</v>
      </c>
      <c r="I43624">
        <v>43077.702777777777</v>
      </c>
      <c r="J43624" t="s">
        <v>19</v>
      </c>
    </row>
    <row r="43625" spans="1:10" x14ac:dyDescent="0.25">
      <c r="A43625">
        <v>97.862436810000005</v>
      </c>
      <c r="B43625">
        <v>114.54349999999999</v>
      </c>
      <c r="C43625">
        <v>250</v>
      </c>
      <c r="D43625">
        <v>590.03560000000004</v>
      </c>
      <c r="E43625" s="6">
        <v>649.01709129999995</v>
      </c>
      <c r="F43625">
        <v>5.210708962</v>
      </c>
      <c r="G43625">
        <v>325.01220000000001</v>
      </c>
      <c r="H43625">
        <v>80.746043639999996</v>
      </c>
      <c r="I43625">
        <v>43077.702777777777</v>
      </c>
      <c r="J43625" t="s">
        <v>19</v>
      </c>
    </row>
    <row r="43626" spans="1:10" x14ac:dyDescent="0.25">
      <c r="A43626">
        <v>97.575176119999995</v>
      </c>
      <c r="B43626">
        <v>112.44560559999999</v>
      </c>
      <c r="C43626">
        <v>250</v>
      </c>
      <c r="D43626">
        <v>612.72310000000004</v>
      </c>
      <c r="E43626" s="6">
        <v>649.01944639999999</v>
      </c>
      <c r="F43626">
        <v>1.7325650379999999</v>
      </c>
      <c r="G43626">
        <v>325.01220000000001</v>
      </c>
      <c r="H43626">
        <v>80.745703640000002</v>
      </c>
      <c r="I43626">
        <v>43077.702777777777</v>
      </c>
      <c r="J43626" t="s">
        <v>19</v>
      </c>
    </row>
    <row r="43627" spans="1:10" x14ac:dyDescent="0.25">
      <c r="A43627">
        <v>97.43208319</v>
      </c>
      <c r="B43627">
        <v>111.4005832</v>
      </c>
      <c r="C43627">
        <v>250</v>
      </c>
      <c r="D43627">
        <v>615.65477580000004</v>
      </c>
      <c r="E43627" s="6">
        <v>649.02061960000003</v>
      </c>
      <c r="F43627">
        <v>0</v>
      </c>
      <c r="G43627">
        <v>325.01220000000001</v>
      </c>
      <c r="H43627">
        <v>80.745534269999993</v>
      </c>
      <c r="I43627">
        <v>43077.702777777777</v>
      </c>
      <c r="J43627" t="s">
        <v>19</v>
      </c>
    </row>
    <row r="43628" spans="1:10" x14ac:dyDescent="0.25">
      <c r="A43628">
        <v>97.296800529999999</v>
      </c>
      <c r="B43628">
        <v>110.4126</v>
      </c>
      <c r="C43628">
        <v>250</v>
      </c>
      <c r="D43628">
        <v>618.42643539999995</v>
      </c>
      <c r="E43628" s="6">
        <v>649.02172870000004</v>
      </c>
      <c r="F43628">
        <v>3.418358306</v>
      </c>
      <c r="G43628">
        <v>325.01220000000001</v>
      </c>
      <c r="H43628">
        <v>80.745374150000004</v>
      </c>
      <c r="I43628">
        <v>43077.702777777777</v>
      </c>
      <c r="J43628" t="s">
        <v>19</v>
      </c>
    </row>
    <row r="43629" spans="1:10" x14ac:dyDescent="0.25">
      <c r="A43629">
        <v>97.145897320000003</v>
      </c>
      <c r="B43629">
        <v>105.4028</v>
      </c>
      <c r="C43629">
        <v>250</v>
      </c>
      <c r="D43629">
        <v>621.51812749999999</v>
      </c>
      <c r="E43629" s="6">
        <v>649.02296590000003</v>
      </c>
      <c r="F43629">
        <v>7.2314210000000001</v>
      </c>
      <c r="G43629">
        <v>325.01220000000001</v>
      </c>
      <c r="H43629">
        <v>80.745195539999997</v>
      </c>
      <c r="I43629">
        <v>43077.702777777777</v>
      </c>
      <c r="J43629" t="s">
        <v>19</v>
      </c>
    </row>
    <row r="43630" spans="1:10" x14ac:dyDescent="0.25">
      <c r="A43630">
        <v>96.85863664</v>
      </c>
      <c r="B43630">
        <v>111.3574</v>
      </c>
      <c r="C43630">
        <v>250</v>
      </c>
      <c r="D43630">
        <v>627.40350000000001</v>
      </c>
      <c r="E43630" s="6">
        <v>649.02532110000004</v>
      </c>
      <c r="F43630">
        <v>2.3018568039999998</v>
      </c>
      <c r="G43630">
        <v>325.01220000000001</v>
      </c>
      <c r="H43630">
        <v>80.744855529999995</v>
      </c>
      <c r="I43630">
        <v>43077.702777777777</v>
      </c>
      <c r="J43630" t="s">
        <v>19</v>
      </c>
    </row>
    <row r="43631" spans="1:10" x14ac:dyDescent="0.25">
      <c r="A43631">
        <v>96.724500449999994</v>
      </c>
      <c r="B43631">
        <v>111.305958</v>
      </c>
      <c r="C43631">
        <v>250</v>
      </c>
      <c r="D43631">
        <v>613.82230000000004</v>
      </c>
      <c r="E43631" s="6">
        <v>649.02642079999998</v>
      </c>
      <c r="F43631">
        <v>0</v>
      </c>
      <c r="G43631">
        <v>325.01220000000001</v>
      </c>
      <c r="H43631">
        <v>80.744696770000004</v>
      </c>
      <c r="I43631">
        <v>43077.702777777777</v>
      </c>
      <c r="J43631" t="s">
        <v>19</v>
      </c>
    </row>
    <row r="43632" spans="1:10" x14ac:dyDescent="0.25">
      <c r="A43632">
        <v>96.572450770000003</v>
      </c>
      <c r="B43632">
        <v>111.24764620000001</v>
      </c>
      <c r="C43632">
        <v>250</v>
      </c>
      <c r="D43632">
        <v>608.24111540000001</v>
      </c>
      <c r="E43632" s="6">
        <v>649.02766740000004</v>
      </c>
      <c r="F43632">
        <v>7.039161</v>
      </c>
      <c r="G43632">
        <v>325.01220000000001</v>
      </c>
      <c r="H43632">
        <v>80.7445168</v>
      </c>
      <c r="I43632">
        <v>43077.702777777777</v>
      </c>
      <c r="J43632" t="s">
        <v>19</v>
      </c>
    </row>
    <row r="43633" spans="1:10" x14ac:dyDescent="0.25">
      <c r="A43633">
        <v>96.429357839999994</v>
      </c>
      <c r="B43633">
        <v>111.19276929999999</v>
      </c>
      <c r="C43633">
        <v>250</v>
      </c>
      <c r="D43633">
        <v>602.98869999999999</v>
      </c>
      <c r="E43633" s="6">
        <v>649.02884059999997</v>
      </c>
      <c r="F43633">
        <v>6.3362656389999996</v>
      </c>
      <c r="G43633">
        <v>325.01220000000001</v>
      </c>
      <c r="H43633">
        <v>80.744347430000005</v>
      </c>
      <c r="I43633">
        <v>43077.702777777777</v>
      </c>
      <c r="J43633" t="s">
        <v>19</v>
      </c>
    </row>
    <row r="43634" spans="1:10" x14ac:dyDescent="0.25">
      <c r="A43634">
        <v>96.142097149999998</v>
      </c>
      <c r="B43634">
        <v>111.0826033</v>
      </c>
      <c r="C43634">
        <v>250</v>
      </c>
      <c r="D43634">
        <v>615.78480000000002</v>
      </c>
      <c r="E43634" s="6">
        <v>649.03119570000001</v>
      </c>
      <c r="F43634">
        <v>4.9251952460000004</v>
      </c>
      <c r="G43634">
        <v>325.01220000000001</v>
      </c>
      <c r="H43634">
        <v>80.744007429999996</v>
      </c>
      <c r="I43634">
        <v>43077.703472222223</v>
      </c>
      <c r="J43634" t="s">
        <v>19</v>
      </c>
    </row>
    <row r="43635" spans="1:10" x14ac:dyDescent="0.25">
      <c r="A43635">
        <v>95.712890000000002</v>
      </c>
      <c r="B43635">
        <v>110.91800000000001</v>
      </c>
      <c r="C43635">
        <v>250</v>
      </c>
      <c r="D43635">
        <v>603.77420119999999</v>
      </c>
      <c r="E43635" s="6">
        <v>649.03471460000003</v>
      </c>
      <c r="F43635">
        <v>2.8168611139999999</v>
      </c>
      <c r="G43635">
        <v>325.01220000000001</v>
      </c>
      <c r="H43635">
        <v>80.743499409999998</v>
      </c>
      <c r="I43635">
        <v>43077.703472222223</v>
      </c>
      <c r="J43635" t="s">
        <v>19</v>
      </c>
    </row>
    <row r="43636" spans="1:10" x14ac:dyDescent="0.25">
      <c r="A43636">
        <v>95.884553870000005</v>
      </c>
      <c r="B43636">
        <v>116.4331</v>
      </c>
      <c r="C43636">
        <v>250</v>
      </c>
      <c r="D43636">
        <v>599.77</v>
      </c>
      <c r="E43636" s="6">
        <v>649.03588779999995</v>
      </c>
      <c r="F43636">
        <v>2.1139657540000001</v>
      </c>
      <c r="G43636">
        <v>325.01220000000001</v>
      </c>
      <c r="H43636">
        <v>80.743330049999997</v>
      </c>
      <c r="I43636">
        <v>43077.703472222223</v>
      </c>
      <c r="J43636" t="s">
        <v>19</v>
      </c>
    </row>
    <row r="43637" spans="1:10" x14ac:dyDescent="0.25">
      <c r="A43637">
        <v>96.229171019999995</v>
      </c>
      <c r="B43637">
        <v>116.62380450000001</v>
      </c>
      <c r="C43637">
        <v>250</v>
      </c>
      <c r="D43637">
        <v>617.74739999999997</v>
      </c>
      <c r="E43637" s="6">
        <v>649.0382429</v>
      </c>
      <c r="F43637">
        <v>0.70289544500000001</v>
      </c>
      <c r="G43637">
        <v>325.01220000000001</v>
      </c>
      <c r="H43637">
        <v>80.742990039999995</v>
      </c>
      <c r="I43637">
        <v>43077.703472222223</v>
      </c>
      <c r="J43637" t="s">
        <v>19</v>
      </c>
    </row>
    <row r="43638" spans="1:10" x14ac:dyDescent="0.25">
      <c r="A43638">
        <v>96.40083491</v>
      </c>
      <c r="B43638">
        <v>116.7188</v>
      </c>
      <c r="C43638">
        <v>250</v>
      </c>
      <c r="D43638">
        <v>609.79021680000005</v>
      </c>
      <c r="E43638" s="6">
        <v>649.03941610000004</v>
      </c>
      <c r="F43638">
        <v>0</v>
      </c>
      <c r="G43638">
        <v>325.01220000000001</v>
      </c>
      <c r="H43638">
        <v>80.74282067</v>
      </c>
      <c r="I43638">
        <v>43077.703472222223</v>
      </c>
      <c r="J43638" t="s">
        <v>19</v>
      </c>
    </row>
    <row r="43639" spans="1:10" x14ac:dyDescent="0.25">
      <c r="A43639">
        <v>96.564504409999998</v>
      </c>
      <c r="B43639">
        <v>114.2529205</v>
      </c>
      <c r="C43639">
        <v>250</v>
      </c>
      <c r="D43639">
        <v>602.20360000000005</v>
      </c>
      <c r="E43639" s="6">
        <v>649.0405346</v>
      </c>
      <c r="F43639">
        <v>6.4284039999999996</v>
      </c>
      <c r="G43639">
        <v>325.01220000000001</v>
      </c>
      <c r="H43639">
        <v>80.742659189999998</v>
      </c>
      <c r="I43639">
        <v>43077.703472222223</v>
      </c>
      <c r="J43639" t="s">
        <v>19</v>
      </c>
    </row>
    <row r="43640" spans="1:10" x14ac:dyDescent="0.25">
      <c r="A43640">
        <v>96.917115929999994</v>
      </c>
      <c r="B43640">
        <v>108.9404</v>
      </c>
      <c r="C43640">
        <v>250</v>
      </c>
      <c r="D43640">
        <v>607.38201230000004</v>
      </c>
      <c r="E43640" s="6">
        <v>649.04294440000001</v>
      </c>
      <c r="F43640">
        <v>2.1048569769999999</v>
      </c>
      <c r="G43640">
        <v>325.01220000000001</v>
      </c>
      <c r="H43640">
        <v>80.742311299999997</v>
      </c>
      <c r="I43640">
        <v>43077.703472222223</v>
      </c>
      <c r="J43640" t="s">
        <v>19</v>
      </c>
    </row>
    <row r="43641" spans="1:10" x14ac:dyDescent="0.25">
      <c r="A43641">
        <v>97.088779799999998</v>
      </c>
      <c r="B43641">
        <v>112.1484332</v>
      </c>
      <c r="C43641">
        <v>250</v>
      </c>
      <c r="D43641">
        <v>609.90304809999998</v>
      </c>
      <c r="E43641" s="6">
        <v>649.04411760000005</v>
      </c>
      <c r="F43641">
        <v>0</v>
      </c>
      <c r="G43641">
        <v>325.01220000000001</v>
      </c>
      <c r="H43641">
        <v>80.742141930000003</v>
      </c>
      <c r="I43641">
        <v>43077.703472222223</v>
      </c>
      <c r="J43641" t="s">
        <v>19</v>
      </c>
    </row>
    <row r="43642" spans="1:10" x14ac:dyDescent="0.25">
      <c r="A43642">
        <v>97.249698589999994</v>
      </c>
      <c r="B43642">
        <v>115.1556635</v>
      </c>
      <c r="C43642">
        <v>250</v>
      </c>
      <c r="D43642">
        <v>612.26628289999996</v>
      </c>
      <c r="E43642" s="6">
        <v>649.04521729999999</v>
      </c>
      <c r="F43642">
        <v>7.0309299999999997</v>
      </c>
      <c r="G43642">
        <v>325.01220000000001</v>
      </c>
      <c r="H43642">
        <v>80.741983169999997</v>
      </c>
      <c r="I43642">
        <v>43077.703472222223</v>
      </c>
      <c r="J43642" t="s">
        <v>19</v>
      </c>
    </row>
    <row r="43643" spans="1:10" x14ac:dyDescent="0.25">
      <c r="A43643">
        <v>97.432107569999999</v>
      </c>
      <c r="B43643">
        <v>118.5645</v>
      </c>
      <c r="C43643">
        <v>250</v>
      </c>
      <c r="D43643">
        <v>614.94512020000002</v>
      </c>
      <c r="E43643" s="6">
        <v>649.04646390000005</v>
      </c>
      <c r="F43643">
        <v>5.195345144</v>
      </c>
      <c r="G43643">
        <v>325.01220000000001</v>
      </c>
      <c r="H43643">
        <v>80.741803200000007</v>
      </c>
      <c r="I43643">
        <v>43077.703472222223</v>
      </c>
      <c r="J43643" t="s">
        <v>19</v>
      </c>
    </row>
    <row r="43644" spans="1:10" x14ac:dyDescent="0.25">
      <c r="A43644">
        <v>97.948388589999993</v>
      </c>
      <c r="B43644">
        <v>111.1597</v>
      </c>
      <c r="C43644">
        <v>250</v>
      </c>
      <c r="D43644">
        <v>622.52716380000004</v>
      </c>
      <c r="E43644" s="6">
        <v>649.04999220000002</v>
      </c>
      <c r="F43644">
        <v>0</v>
      </c>
      <c r="G43644">
        <v>325.01220000000001</v>
      </c>
      <c r="H43644">
        <v>80.741293830000004</v>
      </c>
      <c r="I43644">
        <v>43077.703472222223</v>
      </c>
      <c r="J43644" t="s">
        <v>19</v>
      </c>
    </row>
    <row r="43645" spans="1:10" x14ac:dyDescent="0.25">
      <c r="A43645">
        <v>98.120052479999998</v>
      </c>
      <c r="B43645">
        <v>115.5322</v>
      </c>
      <c r="C43645">
        <v>250</v>
      </c>
      <c r="D43645">
        <v>625.04819999999995</v>
      </c>
      <c r="E43645" s="6">
        <v>649.05116539999995</v>
      </c>
      <c r="F43645">
        <v>6.7392000000000003</v>
      </c>
      <c r="G43645">
        <v>325.01220000000001</v>
      </c>
      <c r="H43645">
        <v>80.741124459999995</v>
      </c>
      <c r="I43645">
        <v>43077.703472222223</v>
      </c>
      <c r="J43645" t="s">
        <v>19</v>
      </c>
    </row>
    <row r="43646" spans="1:10" x14ac:dyDescent="0.25">
      <c r="A43646">
        <v>98.283636020000003</v>
      </c>
      <c r="B43646">
        <v>111.3794</v>
      </c>
      <c r="C43646">
        <v>250</v>
      </c>
      <c r="D43646">
        <v>604.87279999999998</v>
      </c>
      <c r="E43646" s="6">
        <v>649.0522833</v>
      </c>
      <c r="F43646">
        <v>5.9379569080000003</v>
      </c>
      <c r="G43646">
        <v>325.01220000000001</v>
      </c>
      <c r="H43646">
        <v>80.740963070000006</v>
      </c>
      <c r="I43646">
        <v>43077.703472222223</v>
      </c>
      <c r="J43646" t="s">
        <v>19</v>
      </c>
    </row>
    <row r="43647" spans="1:10" x14ac:dyDescent="0.25">
      <c r="A43647">
        <v>98.636333500000006</v>
      </c>
      <c r="B43647">
        <v>116.3892</v>
      </c>
      <c r="C43647">
        <v>250</v>
      </c>
      <c r="D43647">
        <v>611.57985629999996</v>
      </c>
      <c r="E43647" s="6">
        <v>649.05469370000003</v>
      </c>
      <c r="F43647">
        <v>4.2104211439999997</v>
      </c>
      <c r="G43647">
        <v>325.01220000000001</v>
      </c>
      <c r="H43647">
        <v>80.740615090000006</v>
      </c>
      <c r="I43647">
        <v>43077.703472222223</v>
      </c>
      <c r="J43647" t="s">
        <v>19</v>
      </c>
    </row>
    <row r="43648" spans="1:10" x14ac:dyDescent="0.25">
      <c r="A43648">
        <v>98.968916149999998</v>
      </c>
      <c r="B43648">
        <v>113.49406209999999</v>
      </c>
      <c r="C43648">
        <v>250</v>
      </c>
      <c r="D43648">
        <v>617.90440000000001</v>
      </c>
      <c r="E43648" s="6">
        <v>649.05696660000001</v>
      </c>
      <c r="F43648">
        <v>2.5814091210000001</v>
      </c>
      <c r="G43648">
        <v>325.01220000000001</v>
      </c>
      <c r="H43648">
        <v>80.740286960000006</v>
      </c>
      <c r="I43648">
        <v>43077.703472222223</v>
      </c>
      <c r="J43648" t="s">
        <v>19</v>
      </c>
    </row>
    <row r="43649" spans="1:10" x14ac:dyDescent="0.25">
      <c r="A43649">
        <v>99.322903030000006</v>
      </c>
      <c r="B43649">
        <v>110.4126</v>
      </c>
      <c r="C43649">
        <v>250</v>
      </c>
      <c r="D43649">
        <v>607.69870000000003</v>
      </c>
      <c r="E43649" s="6">
        <v>649.05938579999997</v>
      </c>
      <c r="F43649">
        <v>0.84755778100000001</v>
      </c>
      <c r="G43649">
        <v>325.01220000000001</v>
      </c>
      <c r="H43649">
        <v>80.739937710000007</v>
      </c>
      <c r="I43649">
        <v>43077.703472222223</v>
      </c>
      <c r="J43649" t="s">
        <v>19</v>
      </c>
    </row>
    <row r="43650" spans="1:10" x14ac:dyDescent="0.25">
      <c r="A43650">
        <v>99.495942279999994</v>
      </c>
      <c r="B43650">
        <v>110.6179422</v>
      </c>
      <c r="C43650">
        <v>250</v>
      </c>
      <c r="D43650">
        <v>605.83745450000004</v>
      </c>
      <c r="E43650" s="6">
        <v>649.0605683</v>
      </c>
      <c r="F43650">
        <v>0</v>
      </c>
      <c r="G43650">
        <v>325.01220000000001</v>
      </c>
      <c r="H43650">
        <v>80.739766990000007</v>
      </c>
      <c r="I43650">
        <v>43077.703472222223</v>
      </c>
      <c r="J43650" t="s">
        <v>19</v>
      </c>
    </row>
    <row r="43651" spans="1:10" x14ac:dyDescent="0.25">
      <c r="A43651">
        <v>99.839184070000002</v>
      </c>
      <c r="B43651">
        <v>111.02526039999999</v>
      </c>
      <c r="C43651">
        <v>250</v>
      </c>
      <c r="D43651">
        <v>602.14547579999999</v>
      </c>
      <c r="E43651" s="6">
        <v>649.06291409999994</v>
      </c>
      <c r="F43651">
        <v>6.6388790000000002</v>
      </c>
      <c r="G43651">
        <v>325.01220000000001</v>
      </c>
      <c r="H43651">
        <v>80.739428340000003</v>
      </c>
      <c r="I43651">
        <v>43077.703472222223</v>
      </c>
      <c r="J43651" t="s">
        <v>19</v>
      </c>
    </row>
    <row r="43652" spans="1:10" x14ac:dyDescent="0.25">
      <c r="A43652">
        <v>100.3555511</v>
      </c>
      <c r="B43652">
        <v>111.6380228</v>
      </c>
      <c r="C43652">
        <v>250</v>
      </c>
      <c r="D43652">
        <v>596.59132709999994</v>
      </c>
      <c r="E43652" s="6">
        <v>649.06644300000005</v>
      </c>
      <c r="F43652">
        <v>0</v>
      </c>
      <c r="G43652">
        <v>325.01220000000001</v>
      </c>
      <c r="H43652">
        <v>80.73891888</v>
      </c>
      <c r="I43652">
        <v>43077.70416666667</v>
      </c>
      <c r="J43652" t="s">
        <v>19</v>
      </c>
    </row>
    <row r="43653" spans="1:10" x14ac:dyDescent="0.25">
      <c r="A43653">
        <v>100.527129</v>
      </c>
      <c r="B43653">
        <v>111.8416308</v>
      </c>
      <c r="C43653">
        <v>250</v>
      </c>
      <c r="D43653">
        <v>594.74580000000003</v>
      </c>
      <c r="E43653" s="6">
        <v>649.06761559999995</v>
      </c>
      <c r="F43653">
        <v>1.8948769430000001</v>
      </c>
      <c r="G43653">
        <v>325.01220000000001</v>
      </c>
      <c r="H43653">
        <v>80.738749600000006</v>
      </c>
      <c r="I43653">
        <v>43077.70416666667</v>
      </c>
      <c r="J43653" t="s">
        <v>19</v>
      </c>
    </row>
    <row r="43654" spans="1:10" x14ac:dyDescent="0.25">
      <c r="A43654">
        <v>100.6907985</v>
      </c>
      <c r="B43654">
        <v>112.0358542</v>
      </c>
      <c r="C43654">
        <v>250</v>
      </c>
      <c r="D43654">
        <v>611.23149999999998</v>
      </c>
      <c r="E43654" s="6">
        <v>649.06873410000003</v>
      </c>
      <c r="F43654">
        <v>3.702414863</v>
      </c>
      <c r="G43654">
        <v>325.01220000000001</v>
      </c>
      <c r="H43654">
        <v>80.738588120000003</v>
      </c>
      <c r="I43654">
        <v>43077.70416666667</v>
      </c>
      <c r="J43654" t="s">
        <v>19</v>
      </c>
    </row>
    <row r="43655" spans="1:10" x14ac:dyDescent="0.25">
      <c r="A43655">
        <v>100.8597116</v>
      </c>
      <c r="B43655">
        <v>112.2363</v>
      </c>
      <c r="C43655">
        <v>250</v>
      </c>
      <c r="D43655">
        <v>622.14359999999999</v>
      </c>
      <c r="E43655" s="6">
        <v>649.06988850000005</v>
      </c>
      <c r="F43655">
        <v>5.5678622239999997</v>
      </c>
      <c r="G43655">
        <v>325.01220000000001</v>
      </c>
      <c r="H43655">
        <v>80.738421470000006</v>
      </c>
      <c r="I43655">
        <v>43077.70416666667</v>
      </c>
      <c r="J43655" t="s">
        <v>19</v>
      </c>
    </row>
    <row r="43656" spans="1:10" x14ac:dyDescent="0.25">
      <c r="A43656">
        <v>101.043496</v>
      </c>
      <c r="B43656">
        <v>120.95950000000001</v>
      </c>
      <c r="C43656">
        <v>250</v>
      </c>
      <c r="D43656">
        <v>610.05399999999997</v>
      </c>
      <c r="E43656" s="6">
        <v>649.07114449999995</v>
      </c>
      <c r="F43656">
        <v>7.5975450000000002</v>
      </c>
      <c r="G43656">
        <v>325.01220000000001</v>
      </c>
      <c r="H43656">
        <v>80.738240140000002</v>
      </c>
      <c r="I43656">
        <v>43077.70416666667</v>
      </c>
      <c r="J43656" t="s">
        <v>19</v>
      </c>
    </row>
    <row r="43657" spans="1:10" x14ac:dyDescent="0.25">
      <c r="A43657">
        <v>101.21507389999999</v>
      </c>
      <c r="B43657">
        <v>117.7452402</v>
      </c>
      <c r="C43657">
        <v>250</v>
      </c>
      <c r="D43657">
        <v>597.17930000000001</v>
      </c>
      <c r="E43657" s="6">
        <v>649.072317</v>
      </c>
      <c r="F43657">
        <v>6.0618791559999998</v>
      </c>
      <c r="G43657">
        <v>325.01220000000001</v>
      </c>
      <c r="H43657">
        <v>80.738070859999993</v>
      </c>
      <c r="I43657">
        <v>43077.70416666667</v>
      </c>
      <c r="J43657" t="s">
        <v>19</v>
      </c>
    </row>
    <row r="43658" spans="1:10" x14ac:dyDescent="0.25">
      <c r="A43658">
        <v>101.3759927</v>
      </c>
      <c r="B43658">
        <v>114.7306639</v>
      </c>
      <c r="C43658">
        <v>250</v>
      </c>
      <c r="D43658">
        <v>608.16989999999998</v>
      </c>
      <c r="E43658" s="6">
        <v>649.07341680000002</v>
      </c>
      <c r="F43658">
        <v>4.6216154510000003</v>
      </c>
      <c r="G43658">
        <v>325.01220000000001</v>
      </c>
      <c r="H43658">
        <v>80.737912089999995</v>
      </c>
      <c r="I43658">
        <v>43077.70416666667</v>
      </c>
      <c r="J43658" t="s">
        <v>19</v>
      </c>
    </row>
    <row r="43659" spans="1:10" x14ac:dyDescent="0.25">
      <c r="A43659">
        <v>101.5584016</v>
      </c>
      <c r="B43659">
        <v>111.3135</v>
      </c>
      <c r="C43659">
        <v>250</v>
      </c>
      <c r="D43659">
        <v>605.93229559999997</v>
      </c>
      <c r="E43659" s="6">
        <v>649.07466339999996</v>
      </c>
      <c r="F43659">
        <v>2.989008836</v>
      </c>
      <c r="G43659">
        <v>325.01220000000001</v>
      </c>
      <c r="H43659">
        <v>80.737732129999998</v>
      </c>
      <c r="I43659">
        <v>43077.70416666667</v>
      </c>
      <c r="J43659" t="s">
        <v>19</v>
      </c>
    </row>
    <row r="43660" spans="1:10" x14ac:dyDescent="0.25">
      <c r="A43660">
        <v>101.8923597</v>
      </c>
      <c r="B43660">
        <v>109.1104476</v>
      </c>
      <c r="C43660">
        <v>250</v>
      </c>
      <c r="D43660">
        <v>601.83564460000002</v>
      </c>
      <c r="E43660" s="6">
        <v>649.07694570000001</v>
      </c>
      <c r="F43660">
        <v>0</v>
      </c>
      <c r="G43660">
        <v>325.01220000000001</v>
      </c>
      <c r="H43660">
        <v>80.737402639999999</v>
      </c>
      <c r="I43660">
        <v>43077.70416666667</v>
      </c>
      <c r="J43660" t="s">
        <v>19</v>
      </c>
    </row>
    <row r="43661" spans="1:10" x14ac:dyDescent="0.25">
      <c r="A43661">
        <v>102.0746827</v>
      </c>
      <c r="B43661">
        <v>107.90770000000001</v>
      </c>
      <c r="C43661">
        <v>250</v>
      </c>
      <c r="D43661">
        <v>599.59909459999994</v>
      </c>
      <c r="E43661" s="6">
        <v>649.07819170000005</v>
      </c>
      <c r="F43661">
        <v>6.3249610000000001</v>
      </c>
      <c r="G43661">
        <v>325.01220000000001</v>
      </c>
      <c r="H43661">
        <v>80.737222750000001</v>
      </c>
      <c r="I43661">
        <v>43077.70416666667</v>
      </c>
      <c r="J43661" t="s">
        <v>19</v>
      </c>
    </row>
    <row r="43662" spans="1:10" x14ac:dyDescent="0.25">
      <c r="A43662">
        <v>102.2463466</v>
      </c>
      <c r="B43662">
        <v>112.1045</v>
      </c>
      <c r="C43662">
        <v>250</v>
      </c>
      <c r="D43662">
        <v>597.49329999999998</v>
      </c>
      <c r="E43662" s="6">
        <v>649.07936480000001</v>
      </c>
      <c r="F43662">
        <v>4.7437207499999996</v>
      </c>
      <c r="G43662">
        <v>325.01220000000001</v>
      </c>
      <c r="H43662">
        <v>80.73705339</v>
      </c>
      <c r="I43662">
        <v>43077.70416666667</v>
      </c>
      <c r="J43662" t="s">
        <v>19</v>
      </c>
    </row>
    <row r="43663" spans="1:10" x14ac:dyDescent="0.25">
      <c r="A43663">
        <v>102.40864070000001</v>
      </c>
      <c r="B43663">
        <v>111.3843435</v>
      </c>
      <c r="C43663">
        <v>250</v>
      </c>
      <c r="D43663">
        <v>608.24850000000004</v>
      </c>
      <c r="E43663" s="6">
        <v>649.08047399999998</v>
      </c>
      <c r="F43663">
        <v>3.2487875289999999</v>
      </c>
      <c r="G43663">
        <v>325.01220000000001</v>
      </c>
      <c r="H43663">
        <v>80.736893269999996</v>
      </c>
      <c r="I43663">
        <v>43077.70416666667</v>
      </c>
      <c r="J43663" t="s">
        <v>19</v>
      </c>
    </row>
    <row r="43664" spans="1:10" x14ac:dyDescent="0.25">
      <c r="A43664">
        <v>102.7613382</v>
      </c>
      <c r="B43664">
        <v>109.8193</v>
      </c>
      <c r="C43664">
        <v>250</v>
      </c>
      <c r="D43664">
        <v>610.65370580000001</v>
      </c>
      <c r="E43664" s="6">
        <v>649.08288430000005</v>
      </c>
      <c r="F43664">
        <v>0</v>
      </c>
      <c r="G43664">
        <v>325.01220000000001</v>
      </c>
      <c r="H43664">
        <v>80.736545289999995</v>
      </c>
      <c r="I43664">
        <v>43077.70416666667</v>
      </c>
      <c r="J43664" t="s">
        <v>19</v>
      </c>
    </row>
    <row r="43665" spans="1:10" x14ac:dyDescent="0.25">
      <c r="A43665">
        <v>102.9249217</v>
      </c>
      <c r="B43665">
        <v>113.20310000000001</v>
      </c>
      <c r="C43665">
        <v>250</v>
      </c>
      <c r="D43665">
        <v>611.76925700000004</v>
      </c>
      <c r="E43665" s="6">
        <v>649.08400229999995</v>
      </c>
      <c r="F43665">
        <v>6.434552</v>
      </c>
      <c r="G43665">
        <v>325.01220000000001</v>
      </c>
      <c r="H43665">
        <v>80.736383889999999</v>
      </c>
      <c r="I43665">
        <v>43077.70416666667</v>
      </c>
      <c r="J43665" t="s">
        <v>19</v>
      </c>
    </row>
    <row r="43666" spans="1:10" x14ac:dyDescent="0.25">
      <c r="A43666">
        <v>103.2776192</v>
      </c>
      <c r="B43666">
        <v>112.9614</v>
      </c>
      <c r="C43666">
        <v>250</v>
      </c>
      <c r="D43666">
        <v>614.17446280000001</v>
      </c>
      <c r="E43666" s="6">
        <v>649.08641269999998</v>
      </c>
      <c r="F43666">
        <v>5.3391671199999999</v>
      </c>
      <c r="G43666">
        <v>325.01220000000001</v>
      </c>
      <c r="H43666">
        <v>80.736035920000006</v>
      </c>
      <c r="I43666">
        <v>43077.70416666667</v>
      </c>
      <c r="J43666" t="s">
        <v>19</v>
      </c>
    </row>
    <row r="43667" spans="1:10" x14ac:dyDescent="0.25">
      <c r="A43667">
        <v>103.4412028</v>
      </c>
      <c r="B43667">
        <v>106.91889999999999</v>
      </c>
      <c r="C43667">
        <v>250</v>
      </c>
      <c r="D43667">
        <v>615.29001410000001</v>
      </c>
      <c r="E43667" s="6">
        <v>649.08753060000004</v>
      </c>
      <c r="F43667">
        <v>4.8311199370000004</v>
      </c>
      <c r="G43667">
        <v>325.01220000000001</v>
      </c>
      <c r="H43667">
        <v>80.735874519999996</v>
      </c>
      <c r="I43667">
        <v>43077.70416666667</v>
      </c>
      <c r="J43667" t="s">
        <v>19</v>
      </c>
    </row>
    <row r="43668" spans="1:10" x14ac:dyDescent="0.25">
      <c r="A43668">
        <v>104.1264829</v>
      </c>
      <c r="B43668">
        <v>113.9941</v>
      </c>
      <c r="C43668">
        <v>250</v>
      </c>
      <c r="D43668">
        <v>619.96325330000002</v>
      </c>
      <c r="E43668" s="6">
        <v>649.09221390000005</v>
      </c>
      <c r="F43668">
        <v>2.7028215470000001</v>
      </c>
      <c r="G43668">
        <v>325.01220000000001</v>
      </c>
      <c r="H43668">
        <v>80.735198409999995</v>
      </c>
      <c r="I43668">
        <v>43077.70416666667</v>
      </c>
      <c r="J43668" t="s">
        <v>19</v>
      </c>
    </row>
    <row r="43669" spans="1:10" x14ac:dyDescent="0.25">
      <c r="A43669">
        <v>104.4818452</v>
      </c>
      <c r="B43669">
        <v>106.17189999999999</v>
      </c>
      <c r="C43669">
        <v>250</v>
      </c>
      <c r="D43669">
        <v>622.38663150000002</v>
      </c>
      <c r="E43669" s="6">
        <v>649.0946424</v>
      </c>
      <c r="F43669">
        <v>1.5991605069999999</v>
      </c>
      <c r="G43669">
        <v>325.01220000000001</v>
      </c>
      <c r="H43669">
        <v>80.734847810000005</v>
      </c>
      <c r="I43669">
        <v>43077.70416666667</v>
      </c>
      <c r="J43669" t="s">
        <v>19</v>
      </c>
    </row>
    <row r="43670" spans="1:10" x14ac:dyDescent="0.25">
      <c r="A43670">
        <v>104.6534231</v>
      </c>
      <c r="B43670">
        <v>108.93839509999999</v>
      </c>
      <c r="C43670">
        <v>250</v>
      </c>
      <c r="D43670">
        <v>623.55669999999998</v>
      </c>
      <c r="E43670" s="6">
        <v>649.09581500000002</v>
      </c>
      <c r="F43670">
        <v>1.0662849729999999</v>
      </c>
      <c r="G43670">
        <v>325.01220000000001</v>
      </c>
      <c r="H43670">
        <v>80.734678520000003</v>
      </c>
      <c r="I43670">
        <v>43077.70416666667</v>
      </c>
      <c r="J43670" t="s">
        <v>19</v>
      </c>
    </row>
    <row r="43671" spans="1:10" x14ac:dyDescent="0.25">
      <c r="A43671">
        <v>104.81571719999999</v>
      </c>
      <c r="B43671">
        <v>111.5552</v>
      </c>
      <c r="C43671">
        <v>250</v>
      </c>
      <c r="D43671">
        <v>600.55510000000004</v>
      </c>
      <c r="E43671" s="6">
        <v>649.09692419999999</v>
      </c>
      <c r="F43671">
        <v>0.56224239399999998</v>
      </c>
      <c r="G43671">
        <v>325.01220000000001</v>
      </c>
      <c r="H43671">
        <v>80.734518399999999</v>
      </c>
      <c r="I43671">
        <v>43077.70416666667</v>
      </c>
      <c r="J43671" t="s">
        <v>19</v>
      </c>
    </row>
    <row r="43672" spans="1:10" x14ac:dyDescent="0.25">
      <c r="A43672">
        <v>104.9967508</v>
      </c>
      <c r="B43672">
        <v>111.783376</v>
      </c>
      <c r="C43672">
        <v>250</v>
      </c>
      <c r="D43672">
        <v>616.49130000000002</v>
      </c>
      <c r="E43672" s="6">
        <v>649.09816130000002</v>
      </c>
      <c r="F43672">
        <v>0</v>
      </c>
      <c r="G43672">
        <v>325.01220000000001</v>
      </c>
      <c r="H43672">
        <v>80.734339790000007</v>
      </c>
      <c r="I43672">
        <v>43077.70416666667</v>
      </c>
      <c r="J43672" t="s">
        <v>19</v>
      </c>
    </row>
    <row r="43673" spans="1:10" x14ac:dyDescent="0.25">
      <c r="A43673">
        <v>105.5130319</v>
      </c>
      <c r="B43673">
        <v>112.4341</v>
      </c>
      <c r="C43673">
        <v>250</v>
      </c>
      <c r="D43673">
        <v>610.85698130000003</v>
      </c>
      <c r="E43673" s="6">
        <v>649.10168969999995</v>
      </c>
      <c r="F43673">
        <v>6.6409960000000003</v>
      </c>
      <c r="G43673">
        <v>325.01220000000001</v>
      </c>
      <c r="H43673">
        <v>80.733830420000004</v>
      </c>
      <c r="I43673">
        <v>43077.704861111109</v>
      </c>
      <c r="J43673" t="s">
        <v>19</v>
      </c>
    </row>
    <row r="43674" spans="1:10" x14ac:dyDescent="0.25">
      <c r="A43674">
        <v>105.68469570000001</v>
      </c>
      <c r="B43674">
        <v>116.56489999999999</v>
      </c>
      <c r="C43674">
        <v>250</v>
      </c>
      <c r="D43674">
        <v>608.98356560000002</v>
      </c>
      <c r="E43674" s="6">
        <v>649.10286280000003</v>
      </c>
      <c r="F43674">
        <v>6.1307201679999999</v>
      </c>
      <c r="G43674">
        <v>325.01220000000001</v>
      </c>
      <c r="H43674">
        <v>80.733661049999995</v>
      </c>
      <c r="I43674">
        <v>43077.704861111109</v>
      </c>
      <c r="J43674" t="s">
        <v>19</v>
      </c>
    </row>
    <row r="43675" spans="1:10" x14ac:dyDescent="0.25">
      <c r="A43675">
        <v>106.20097680000001</v>
      </c>
      <c r="B43675">
        <v>114.41160000000001</v>
      </c>
      <c r="C43675">
        <v>250</v>
      </c>
      <c r="D43675">
        <v>603.34924690000003</v>
      </c>
      <c r="E43675" s="6">
        <v>649.1063911</v>
      </c>
      <c r="F43675">
        <v>4.5960598279999996</v>
      </c>
      <c r="G43675">
        <v>325.01220000000001</v>
      </c>
      <c r="H43675">
        <v>80.733151680000006</v>
      </c>
      <c r="I43675">
        <v>43077.704861111109</v>
      </c>
      <c r="J43675" t="s">
        <v>19</v>
      </c>
    </row>
    <row r="43676" spans="1:10" x14ac:dyDescent="0.25">
      <c r="A43676">
        <v>106.3632709</v>
      </c>
      <c r="B43676">
        <v>116.08150000000001</v>
      </c>
      <c r="C43676">
        <v>250</v>
      </c>
      <c r="D43676">
        <v>601.57808580000005</v>
      </c>
      <c r="E43676" s="6">
        <v>649.10750029999997</v>
      </c>
      <c r="F43676">
        <v>4.1136357989999999</v>
      </c>
      <c r="G43676">
        <v>325.01220000000001</v>
      </c>
      <c r="H43676">
        <v>80.732991560000002</v>
      </c>
      <c r="I43676">
        <v>43077.704861111109</v>
      </c>
      <c r="J43676" t="s">
        <v>19</v>
      </c>
    </row>
    <row r="43677" spans="1:10" x14ac:dyDescent="0.25">
      <c r="A43677">
        <v>106.5443045</v>
      </c>
      <c r="B43677">
        <v>109.9731</v>
      </c>
      <c r="C43677">
        <v>250</v>
      </c>
      <c r="D43677">
        <v>599.60241559999997</v>
      </c>
      <c r="E43677" s="6">
        <v>649.10873749999996</v>
      </c>
      <c r="F43677">
        <v>3.575508165</v>
      </c>
      <c r="G43677">
        <v>325.01220000000001</v>
      </c>
      <c r="H43677">
        <v>80.732812949999996</v>
      </c>
      <c r="I43677">
        <v>43077.704861111109</v>
      </c>
      <c r="J43677" t="s">
        <v>19</v>
      </c>
    </row>
    <row r="43678" spans="1:10" x14ac:dyDescent="0.25">
      <c r="A43678">
        <v>106.71596839999999</v>
      </c>
      <c r="B43678">
        <v>138.95509999999999</v>
      </c>
      <c r="C43678">
        <v>250</v>
      </c>
      <c r="D43678">
        <v>597.72900000000004</v>
      </c>
      <c r="E43678" s="6">
        <v>649.10991060000003</v>
      </c>
      <c r="F43678">
        <v>3.065232333</v>
      </c>
      <c r="G43678">
        <v>325.01220000000001</v>
      </c>
      <c r="H43678">
        <v>80.732643580000001</v>
      </c>
      <c r="I43678">
        <v>43077.704861111109</v>
      </c>
      <c r="J43678" t="s">
        <v>19</v>
      </c>
    </row>
    <row r="43679" spans="1:10" x14ac:dyDescent="0.25">
      <c r="A43679">
        <v>106.8795519</v>
      </c>
      <c r="B43679">
        <v>118.0591</v>
      </c>
      <c r="C43679">
        <v>250</v>
      </c>
      <c r="D43679">
        <v>603.22927709999999</v>
      </c>
      <c r="E43679" s="6">
        <v>649.11102860000005</v>
      </c>
      <c r="F43679">
        <v>2.5789755200000002</v>
      </c>
      <c r="G43679">
        <v>325.01220000000001</v>
      </c>
      <c r="H43679">
        <v>80.732482189999999</v>
      </c>
      <c r="I43679">
        <v>43077.704861111109</v>
      </c>
      <c r="J43679" t="s">
        <v>19</v>
      </c>
    </row>
    <row r="43680" spans="1:10" x14ac:dyDescent="0.25">
      <c r="A43680">
        <v>107.04984039999999</v>
      </c>
      <c r="B43680">
        <v>112.2803</v>
      </c>
      <c r="C43680">
        <v>250</v>
      </c>
      <c r="D43680">
        <v>608.95500000000004</v>
      </c>
      <c r="E43680" s="6">
        <v>649.11219229999995</v>
      </c>
      <c r="F43680">
        <v>2.0727879740000001</v>
      </c>
      <c r="G43680">
        <v>325.01220000000001</v>
      </c>
      <c r="H43680">
        <v>80.732314180000003</v>
      </c>
      <c r="I43680">
        <v>43077.704861111109</v>
      </c>
      <c r="J43680" t="s">
        <v>19</v>
      </c>
    </row>
    <row r="43681" spans="1:10" x14ac:dyDescent="0.25">
      <c r="A43681">
        <v>107.2322494</v>
      </c>
      <c r="B43681">
        <v>115.9937</v>
      </c>
      <c r="C43681">
        <v>250</v>
      </c>
      <c r="D43681">
        <v>622.22220000000004</v>
      </c>
      <c r="E43681" s="6">
        <v>649.11343890000001</v>
      </c>
      <c r="F43681">
        <v>1.5305719929999999</v>
      </c>
      <c r="G43681">
        <v>325.01220000000001</v>
      </c>
      <c r="H43681">
        <v>80.732134209999998</v>
      </c>
      <c r="I43681">
        <v>43077.704861111109</v>
      </c>
      <c r="J43681" t="s">
        <v>19</v>
      </c>
    </row>
    <row r="43682" spans="1:10" x14ac:dyDescent="0.25">
      <c r="A43682">
        <v>107.395833</v>
      </c>
      <c r="B43682">
        <v>113.1152</v>
      </c>
      <c r="C43682">
        <v>250</v>
      </c>
      <c r="D43682">
        <v>610.17190110000001</v>
      </c>
      <c r="E43682" s="6">
        <v>649.11455690000003</v>
      </c>
      <c r="F43682">
        <v>1.0443151799999999</v>
      </c>
      <c r="G43682">
        <v>325.01220000000001</v>
      </c>
      <c r="H43682">
        <v>80.731972810000002</v>
      </c>
      <c r="I43682">
        <v>43077.704861111109</v>
      </c>
      <c r="J43682" t="s">
        <v>19</v>
      </c>
    </row>
    <row r="43683" spans="1:10" x14ac:dyDescent="0.25">
      <c r="A43683">
        <v>107.56474609999999</v>
      </c>
      <c r="B43683">
        <v>113.51633080000001</v>
      </c>
      <c r="C43683">
        <v>250</v>
      </c>
      <c r="D43683">
        <v>597.72900000000004</v>
      </c>
      <c r="E43683" s="6">
        <v>649.11571130000004</v>
      </c>
      <c r="F43683">
        <v>0.54221598199999999</v>
      </c>
      <c r="G43683">
        <v>325.01220000000001</v>
      </c>
      <c r="H43683">
        <v>80.731806160000005</v>
      </c>
      <c r="I43683">
        <v>43077.704861111109</v>
      </c>
      <c r="J43683" t="s">
        <v>19</v>
      </c>
    </row>
    <row r="43684" spans="1:10" x14ac:dyDescent="0.25">
      <c r="A43684">
        <v>107.7471551</v>
      </c>
      <c r="B43684">
        <v>113.9495111</v>
      </c>
      <c r="C43684">
        <v>250</v>
      </c>
      <c r="D43684">
        <v>607.03516309999998</v>
      </c>
      <c r="E43684" s="6">
        <v>649.11695789999999</v>
      </c>
      <c r="F43684">
        <v>0</v>
      </c>
      <c r="G43684">
        <v>325.01220000000001</v>
      </c>
      <c r="H43684">
        <v>80.73162619</v>
      </c>
      <c r="I43684">
        <v>43077.704861111109</v>
      </c>
      <c r="J43684" t="s">
        <v>19</v>
      </c>
    </row>
    <row r="43685" spans="1:10" x14ac:dyDescent="0.25">
      <c r="A43685">
        <v>107.92019430000001</v>
      </c>
      <c r="B43685">
        <v>114.3604405</v>
      </c>
      <c r="C43685">
        <v>250</v>
      </c>
      <c r="D43685">
        <v>615.86329999999998</v>
      </c>
      <c r="E43685" s="6">
        <v>649.11814040000002</v>
      </c>
      <c r="F43685">
        <v>1.6958361719999999</v>
      </c>
      <c r="G43685">
        <v>325.01220000000001</v>
      </c>
      <c r="H43685">
        <v>80.73145547</v>
      </c>
      <c r="I43685">
        <v>43077.704861111109</v>
      </c>
      <c r="J43685" t="s">
        <v>19</v>
      </c>
    </row>
    <row r="43686" spans="1:10" x14ac:dyDescent="0.25">
      <c r="A43686">
        <v>108.26343610000001</v>
      </c>
      <c r="B43686">
        <v>115.1755627</v>
      </c>
      <c r="C43686">
        <v>250</v>
      </c>
      <c r="D43686">
        <v>626.14729999999997</v>
      </c>
      <c r="E43686" s="6">
        <v>649.12048619999996</v>
      </c>
      <c r="F43686">
        <v>5.0597079300000001</v>
      </c>
      <c r="G43686">
        <v>325.01800370000001</v>
      </c>
      <c r="H43686">
        <v>80.731116819999997</v>
      </c>
      <c r="I43686">
        <v>43077.704861111109</v>
      </c>
      <c r="J43686" t="s">
        <v>19</v>
      </c>
    </row>
    <row r="43687" spans="1:10" x14ac:dyDescent="0.25">
      <c r="A43687">
        <v>108.43510000000001</v>
      </c>
      <c r="B43687">
        <v>115.58322579999999</v>
      </c>
      <c r="C43687">
        <v>250</v>
      </c>
      <c r="D43687">
        <v>613.42970000000003</v>
      </c>
      <c r="E43687" s="6">
        <v>649.12165930000003</v>
      </c>
      <c r="F43687">
        <v>6.7420650000000002</v>
      </c>
      <c r="G43687">
        <v>325.02090629999998</v>
      </c>
      <c r="H43687">
        <v>80.730947450000002</v>
      </c>
      <c r="I43687">
        <v>43077.704861111109</v>
      </c>
      <c r="J43687" t="s">
        <v>19</v>
      </c>
    </row>
    <row r="43688" spans="1:10" x14ac:dyDescent="0.25">
      <c r="A43688">
        <v>108.07387919999999</v>
      </c>
      <c r="B43688">
        <v>115.9717</v>
      </c>
      <c r="C43688">
        <v>250</v>
      </c>
      <c r="D43688">
        <v>611.19067370000005</v>
      </c>
      <c r="E43688" s="6">
        <v>649.12277730000005</v>
      </c>
      <c r="F43688">
        <v>5.1198436059999999</v>
      </c>
      <c r="G43688">
        <v>325.02367229999999</v>
      </c>
      <c r="H43688">
        <v>80.73078606</v>
      </c>
      <c r="I43688">
        <v>43077.704861111109</v>
      </c>
      <c r="J43688" t="s">
        <v>19</v>
      </c>
    </row>
    <row r="43689" spans="1:10" x14ac:dyDescent="0.25">
      <c r="A43689">
        <v>106.93384140000001</v>
      </c>
      <c r="B43689">
        <v>110.1116311</v>
      </c>
      <c r="C43689">
        <v>250</v>
      </c>
      <c r="D43689">
        <v>604.12415090000002</v>
      </c>
      <c r="E43689" s="6">
        <v>649.12630560000002</v>
      </c>
      <c r="F43689">
        <v>0</v>
      </c>
      <c r="G43689">
        <v>325.03240190000002</v>
      </c>
      <c r="H43689">
        <v>80.730276689999997</v>
      </c>
      <c r="I43689">
        <v>43077.704861111109</v>
      </c>
      <c r="J43689" t="s">
        <v>19</v>
      </c>
    </row>
    <row r="43690" spans="1:10" x14ac:dyDescent="0.25">
      <c r="A43690">
        <v>106.5606621</v>
      </c>
      <c r="B43690">
        <v>108.1934</v>
      </c>
      <c r="C43690">
        <v>250</v>
      </c>
      <c r="D43690">
        <v>601.81100000000004</v>
      </c>
      <c r="E43690" s="6">
        <v>649.12746049999998</v>
      </c>
      <c r="F43690">
        <v>2.2038332679999999</v>
      </c>
      <c r="G43690">
        <v>325.03525939999997</v>
      </c>
      <c r="H43690">
        <v>80.730109949999999</v>
      </c>
      <c r="I43690">
        <v>43077.704861111109</v>
      </c>
      <c r="J43690" t="s">
        <v>19</v>
      </c>
    </row>
    <row r="43691" spans="1:10" x14ac:dyDescent="0.25">
      <c r="A43691">
        <v>105.77596079999999</v>
      </c>
      <c r="B43691">
        <v>110.4723266</v>
      </c>
      <c r="C43691">
        <v>250</v>
      </c>
      <c r="D43691">
        <v>611.4443334</v>
      </c>
      <c r="E43691" s="6">
        <v>649.12988910000001</v>
      </c>
      <c r="F43691">
        <v>6.837936</v>
      </c>
      <c r="G43691">
        <v>325.04126810000002</v>
      </c>
      <c r="H43691">
        <v>80.729759340000001</v>
      </c>
      <c r="I43691">
        <v>43077.704861111109</v>
      </c>
      <c r="J43691" t="s">
        <v>19</v>
      </c>
    </row>
    <row r="43692" spans="1:10" x14ac:dyDescent="0.25">
      <c r="A43692">
        <v>105.0387135</v>
      </c>
      <c r="B43692">
        <v>112.6134373</v>
      </c>
      <c r="C43692">
        <v>250</v>
      </c>
      <c r="D43692">
        <v>620.49509999999998</v>
      </c>
      <c r="E43692" s="6">
        <v>649.13217080000004</v>
      </c>
      <c r="F43692">
        <v>0</v>
      </c>
      <c r="G43692">
        <v>325.04691339999999</v>
      </c>
      <c r="H43692">
        <v>80.729429940000003</v>
      </c>
      <c r="I43692">
        <v>43077.704861111109</v>
      </c>
      <c r="J43692" t="s">
        <v>19</v>
      </c>
    </row>
    <row r="43693" spans="1:10" x14ac:dyDescent="0.25">
      <c r="A43693">
        <v>104.63896</v>
      </c>
      <c r="B43693">
        <v>113.7744</v>
      </c>
      <c r="C43693">
        <v>250</v>
      </c>
      <c r="D43693">
        <v>614.45083380000005</v>
      </c>
      <c r="E43693" s="6">
        <v>649.13340800000003</v>
      </c>
      <c r="F43693">
        <v>6.7420650000000002</v>
      </c>
      <c r="G43693">
        <v>325.04997450000002</v>
      </c>
      <c r="H43693">
        <v>80.729251329999997</v>
      </c>
      <c r="I43693">
        <v>43077.704861111109</v>
      </c>
      <c r="J43693" t="s">
        <v>19</v>
      </c>
    </row>
    <row r="43694" spans="1:10" x14ac:dyDescent="0.25">
      <c r="A43694">
        <v>104.2598964</v>
      </c>
      <c r="B43694">
        <v>113.0515734</v>
      </c>
      <c r="C43694">
        <v>250</v>
      </c>
      <c r="D43694">
        <v>608.71939999999995</v>
      </c>
      <c r="E43694" s="6">
        <v>649.13458119999996</v>
      </c>
      <c r="F43694">
        <v>5.9889660149999999</v>
      </c>
      <c r="G43694">
        <v>325.05287709999999</v>
      </c>
      <c r="H43694">
        <v>80.729081960000002</v>
      </c>
      <c r="I43694">
        <v>43077.704861111109</v>
      </c>
      <c r="J43694" t="s">
        <v>19</v>
      </c>
    </row>
    <row r="43695" spans="1:10" x14ac:dyDescent="0.25">
      <c r="A43695">
        <v>103.9015229</v>
      </c>
      <c r="B43695">
        <v>112.3682</v>
      </c>
      <c r="C43695">
        <v>250</v>
      </c>
      <c r="D43695">
        <v>606.97369070000002</v>
      </c>
      <c r="E43695" s="6">
        <v>649.13569029999996</v>
      </c>
      <c r="F43695">
        <v>5.276972572</v>
      </c>
      <c r="G43695">
        <v>325.05562120000002</v>
      </c>
      <c r="H43695">
        <v>80.728921839999998</v>
      </c>
      <c r="I43695">
        <v>43077.705555555556</v>
      </c>
      <c r="J43695" t="s">
        <v>19</v>
      </c>
    </row>
    <row r="43696" spans="1:10" x14ac:dyDescent="0.25">
      <c r="A43696">
        <v>103.4987323</v>
      </c>
      <c r="B43696">
        <v>105.8203</v>
      </c>
      <c r="C43696">
        <v>250</v>
      </c>
      <c r="D43696">
        <v>605.011617</v>
      </c>
      <c r="E43696" s="6">
        <v>649.13693690000002</v>
      </c>
      <c r="F43696">
        <v>4.4767341910000003</v>
      </c>
      <c r="G43696">
        <v>325.05870549999997</v>
      </c>
      <c r="H43696">
        <v>80.728741869999993</v>
      </c>
      <c r="I43696">
        <v>43077.705555555556</v>
      </c>
      <c r="J43696" t="s">
        <v>19</v>
      </c>
    </row>
    <row r="43697" spans="1:10" x14ac:dyDescent="0.25">
      <c r="A43697">
        <v>103.1198586</v>
      </c>
      <c r="B43697">
        <v>114.6533</v>
      </c>
      <c r="C43697">
        <v>250</v>
      </c>
      <c r="D43697">
        <v>603.16604719999998</v>
      </c>
      <c r="E43697" s="6">
        <v>649.13810950000004</v>
      </c>
      <c r="F43697">
        <v>3.724012294</v>
      </c>
      <c r="G43697">
        <v>325.06160670000003</v>
      </c>
      <c r="H43697">
        <v>80.728572589999999</v>
      </c>
      <c r="I43697">
        <v>43077.705555555556</v>
      </c>
      <c r="J43697" t="s">
        <v>19</v>
      </c>
    </row>
    <row r="43698" spans="1:10" x14ac:dyDescent="0.25">
      <c r="A43698">
        <v>102.3617315</v>
      </c>
      <c r="B43698">
        <v>110.7642</v>
      </c>
      <c r="C43698">
        <v>250</v>
      </c>
      <c r="D43698">
        <v>599.47305840000001</v>
      </c>
      <c r="E43698" s="6">
        <v>649.14045580000004</v>
      </c>
      <c r="F43698">
        <v>2.217814325</v>
      </c>
      <c r="G43698">
        <v>325.06741190000002</v>
      </c>
      <c r="H43698">
        <v>80.728233860000003</v>
      </c>
      <c r="I43698">
        <v>43077.705555555556</v>
      </c>
      <c r="J43698" t="s">
        <v>19</v>
      </c>
    </row>
    <row r="43699" spans="1:10" x14ac:dyDescent="0.25">
      <c r="A43699">
        <v>101.6007572</v>
      </c>
      <c r="B43699">
        <v>112.9311447</v>
      </c>
      <c r="C43699">
        <v>250</v>
      </c>
      <c r="D43699">
        <v>595.76620000000003</v>
      </c>
      <c r="E43699" s="6">
        <v>649.14281100000005</v>
      </c>
      <c r="F43699">
        <v>0.705959589</v>
      </c>
      <c r="G43699">
        <v>325.07323889999998</v>
      </c>
      <c r="H43699">
        <v>80.727893850000001</v>
      </c>
      <c r="I43699">
        <v>43077.705555555556</v>
      </c>
      <c r="J43699" t="s">
        <v>19</v>
      </c>
    </row>
    <row r="43700" spans="1:10" x14ac:dyDescent="0.25">
      <c r="A43700">
        <v>101.2454207</v>
      </c>
      <c r="B43700">
        <v>113.9429981</v>
      </c>
      <c r="C43700">
        <v>250</v>
      </c>
      <c r="D43700">
        <v>622.37919999999997</v>
      </c>
      <c r="E43700" s="6">
        <v>649.14391069999999</v>
      </c>
      <c r="F43700">
        <v>0</v>
      </c>
      <c r="G43700">
        <v>325.07595980000002</v>
      </c>
      <c r="H43700">
        <v>80.727735089999996</v>
      </c>
      <c r="I43700">
        <v>43077.705555555556</v>
      </c>
      <c r="J43700" t="s">
        <v>19</v>
      </c>
    </row>
    <row r="43701" spans="1:10" x14ac:dyDescent="0.25">
      <c r="A43701">
        <v>100.84263009999999</v>
      </c>
      <c r="B43701">
        <v>115.0899816</v>
      </c>
      <c r="C43701">
        <v>250</v>
      </c>
      <c r="D43701">
        <v>608.95500000000004</v>
      </c>
      <c r="E43701" s="6">
        <v>649.14515730000005</v>
      </c>
      <c r="F43701">
        <v>2.196743756</v>
      </c>
      <c r="G43701">
        <v>325.07904409999998</v>
      </c>
      <c r="H43701">
        <v>80.727555120000005</v>
      </c>
      <c r="I43701">
        <v>43077.705555555556</v>
      </c>
      <c r="J43701" t="s">
        <v>19</v>
      </c>
    </row>
    <row r="43702" spans="1:10" x14ac:dyDescent="0.25">
      <c r="A43702">
        <v>100.46356659999999</v>
      </c>
      <c r="B43702">
        <v>116.1694</v>
      </c>
      <c r="C43702">
        <v>250</v>
      </c>
      <c r="D43702">
        <v>602.87309440000001</v>
      </c>
      <c r="E43702" s="6">
        <v>649.14633049999998</v>
      </c>
      <c r="F43702">
        <v>4.2640846039999998</v>
      </c>
      <c r="G43702">
        <v>325.08194659999998</v>
      </c>
      <c r="H43702">
        <v>80.727385749999996</v>
      </c>
      <c r="I43702">
        <v>43077.705555555556</v>
      </c>
      <c r="J43702" t="s">
        <v>19</v>
      </c>
    </row>
    <row r="43703" spans="1:10" x14ac:dyDescent="0.25">
      <c r="A43703">
        <v>100.1053828</v>
      </c>
      <c r="B43703">
        <v>111.79689999999999</v>
      </c>
      <c r="C43703">
        <v>250</v>
      </c>
      <c r="D43703">
        <v>597.1261958</v>
      </c>
      <c r="E43703" s="6">
        <v>649.14743899999996</v>
      </c>
      <c r="F43703">
        <v>6.2175510000000003</v>
      </c>
      <c r="G43703">
        <v>325.0846894</v>
      </c>
      <c r="H43703">
        <v>80.727225709999999</v>
      </c>
      <c r="I43703">
        <v>43077.705555555556</v>
      </c>
      <c r="J43703" t="s">
        <v>19</v>
      </c>
    </row>
    <row r="43704" spans="1:10" x14ac:dyDescent="0.25">
      <c r="A43704">
        <v>99.70259222</v>
      </c>
      <c r="B43704">
        <v>94.328609999999998</v>
      </c>
      <c r="C43704">
        <v>250</v>
      </c>
      <c r="D43704">
        <v>590.66359999999997</v>
      </c>
      <c r="E43704" s="6">
        <v>649.14868560000002</v>
      </c>
      <c r="F43704">
        <v>5.1206402119999996</v>
      </c>
      <c r="G43704">
        <v>325.08777359999999</v>
      </c>
      <c r="H43704">
        <v>80.727045750000002</v>
      </c>
      <c r="I43704">
        <v>43077.705555555556</v>
      </c>
      <c r="J43704" t="s">
        <v>19</v>
      </c>
    </row>
    <row r="43705" spans="1:10" x14ac:dyDescent="0.25">
      <c r="A43705">
        <v>99.323528679999995</v>
      </c>
      <c r="B43705">
        <v>106.9409</v>
      </c>
      <c r="C43705">
        <v>250</v>
      </c>
      <c r="D43705">
        <v>604.16629999999998</v>
      </c>
      <c r="E43705" s="6">
        <v>649.14985879999995</v>
      </c>
      <c r="F43705">
        <v>4.0883448089999996</v>
      </c>
      <c r="G43705">
        <v>325.09067620000002</v>
      </c>
      <c r="H43705">
        <v>80.726876379999993</v>
      </c>
      <c r="I43705">
        <v>43077.705555555556</v>
      </c>
      <c r="J43705" t="s">
        <v>19</v>
      </c>
    </row>
    <row r="43706" spans="1:10" x14ac:dyDescent="0.25">
      <c r="A43706">
        <v>98.962307870000004</v>
      </c>
      <c r="B43706">
        <v>110.4074567</v>
      </c>
      <c r="C43706">
        <v>250</v>
      </c>
      <c r="D43706">
        <v>618.53240000000005</v>
      </c>
      <c r="E43706" s="6">
        <v>649.1509767</v>
      </c>
      <c r="F43706">
        <v>3.1046401069999998</v>
      </c>
      <c r="G43706">
        <v>325.09344220000003</v>
      </c>
      <c r="H43706">
        <v>80.726714979999997</v>
      </c>
      <c r="I43706">
        <v>43077.705555555556</v>
      </c>
      <c r="J43706" t="s">
        <v>19</v>
      </c>
    </row>
    <row r="43707" spans="1:10" x14ac:dyDescent="0.25">
      <c r="A43707">
        <v>98.586281409999998</v>
      </c>
      <c r="B43707">
        <v>114.01609999999999</v>
      </c>
      <c r="C43707">
        <v>250</v>
      </c>
      <c r="D43707">
        <v>606.52139999999997</v>
      </c>
      <c r="E43707" s="6">
        <v>649.15214049999997</v>
      </c>
      <c r="F43707">
        <v>2.0806154910000001</v>
      </c>
      <c r="G43707">
        <v>325.09632160000001</v>
      </c>
      <c r="H43707">
        <v>80.726546970000001</v>
      </c>
      <c r="I43707">
        <v>43077.705555555556</v>
      </c>
      <c r="J43707" t="s">
        <v>19</v>
      </c>
    </row>
    <row r="43708" spans="1:10" x14ac:dyDescent="0.25">
      <c r="A43708">
        <v>97.822270000000003</v>
      </c>
      <c r="B43708">
        <v>109.6022382</v>
      </c>
      <c r="C43708">
        <v>250</v>
      </c>
      <c r="D43708">
        <v>605.03402789999996</v>
      </c>
      <c r="E43708" s="6">
        <v>649.15450499999997</v>
      </c>
      <c r="F43708">
        <v>0</v>
      </c>
      <c r="G43708">
        <v>325.10217180000001</v>
      </c>
      <c r="H43708">
        <v>80.726205609999994</v>
      </c>
      <c r="I43708">
        <v>43077.705555555556</v>
      </c>
      <c r="J43708" t="s">
        <v>19</v>
      </c>
    </row>
    <row r="43709" spans="1:10" x14ac:dyDescent="0.25">
      <c r="A43709">
        <v>101.68885349999999</v>
      </c>
      <c r="B43709">
        <v>107.44629999999999</v>
      </c>
      <c r="C43709">
        <v>250</v>
      </c>
      <c r="D43709">
        <v>604.30752519999999</v>
      </c>
      <c r="E43709" s="6">
        <v>649.15566000000001</v>
      </c>
      <c r="F43709">
        <v>6.8452080000000004</v>
      </c>
      <c r="G43709">
        <v>325.10502939999998</v>
      </c>
      <c r="H43709">
        <v>80.726038869999996</v>
      </c>
      <c r="I43709">
        <v>43077.705555555556</v>
      </c>
      <c r="J43709" t="s">
        <v>19</v>
      </c>
    </row>
    <row r="43710" spans="1:10" x14ac:dyDescent="0.25">
      <c r="A43710">
        <v>105.86028</v>
      </c>
      <c r="B43710">
        <v>111.1597</v>
      </c>
      <c r="C43710">
        <v>250</v>
      </c>
      <c r="D43710">
        <v>603.52374480000003</v>
      </c>
      <c r="E43710" s="6">
        <v>649.15690600000005</v>
      </c>
      <c r="F43710">
        <v>6.2435966609999998</v>
      </c>
      <c r="G43710">
        <v>325.10811219999999</v>
      </c>
      <c r="H43710">
        <v>80.725858990000006</v>
      </c>
      <c r="I43710">
        <v>43077.705555555556</v>
      </c>
      <c r="J43710" t="s">
        <v>19</v>
      </c>
    </row>
    <row r="43711" spans="1:10" x14ac:dyDescent="0.25">
      <c r="A43711">
        <v>109.8193</v>
      </c>
      <c r="B43711">
        <v>108.17140000000001</v>
      </c>
      <c r="C43711">
        <v>250</v>
      </c>
      <c r="D43711">
        <v>602.77987399999995</v>
      </c>
      <c r="E43711" s="6">
        <v>649.15808860000004</v>
      </c>
      <c r="F43711">
        <v>5.6726190079999999</v>
      </c>
      <c r="G43711">
        <v>325.11103800000001</v>
      </c>
      <c r="H43711">
        <v>80.725688270000006</v>
      </c>
      <c r="I43711">
        <v>43077.705555555556</v>
      </c>
      <c r="J43711" t="s">
        <v>19</v>
      </c>
    </row>
    <row r="43712" spans="1:10" x14ac:dyDescent="0.25">
      <c r="A43712">
        <v>109.7046091</v>
      </c>
      <c r="B43712">
        <v>112.54389999999999</v>
      </c>
      <c r="C43712">
        <v>250</v>
      </c>
      <c r="D43712">
        <v>602.08810740000001</v>
      </c>
      <c r="E43712" s="6">
        <v>649.15918829999998</v>
      </c>
      <c r="F43712">
        <v>5.1416353279999996</v>
      </c>
      <c r="G43712">
        <v>325.11375889999999</v>
      </c>
      <c r="H43712">
        <v>80.725529499999993</v>
      </c>
      <c r="I43712">
        <v>43077.705555555556</v>
      </c>
      <c r="J43712" t="s">
        <v>19</v>
      </c>
    </row>
    <row r="43713" spans="1:10" x14ac:dyDescent="0.25">
      <c r="A43713">
        <v>108.5940311</v>
      </c>
      <c r="B43713">
        <v>111.62562699999999</v>
      </c>
      <c r="C43713">
        <v>250</v>
      </c>
      <c r="D43713">
        <v>595.38957479999999</v>
      </c>
      <c r="E43713" s="6">
        <v>649.16983730000004</v>
      </c>
      <c r="F43713">
        <v>0</v>
      </c>
      <c r="G43713">
        <v>325.14010619999999</v>
      </c>
      <c r="H43713">
        <v>80.723992139999993</v>
      </c>
      <c r="I43713">
        <v>43077.705555555556</v>
      </c>
      <c r="J43713" t="s">
        <v>19</v>
      </c>
    </row>
    <row r="43714" spans="1:10" x14ac:dyDescent="0.25">
      <c r="A43714">
        <v>108.34933270000001</v>
      </c>
      <c r="B43714">
        <v>111.4233</v>
      </c>
      <c r="C43714">
        <v>250</v>
      </c>
      <c r="D43714">
        <v>593.91365829999995</v>
      </c>
      <c r="E43714" s="6">
        <v>649.17218360000004</v>
      </c>
      <c r="F43714">
        <v>6.9344210000000004</v>
      </c>
      <c r="G43714">
        <v>325.14591139999999</v>
      </c>
      <c r="H43714">
        <v>80.723653409999997</v>
      </c>
      <c r="I43714">
        <v>43077.706250000003</v>
      </c>
      <c r="J43714" t="s">
        <v>19</v>
      </c>
    </row>
    <row r="43715" spans="1:10" x14ac:dyDescent="0.25">
      <c r="A43715">
        <v>108.2269835</v>
      </c>
      <c r="B43715">
        <v>107.90770000000001</v>
      </c>
      <c r="C43715">
        <v>250</v>
      </c>
      <c r="D43715">
        <v>593.17570000000001</v>
      </c>
      <c r="E43715" s="6">
        <v>649.17335679999997</v>
      </c>
      <c r="F43715">
        <v>4.628720285</v>
      </c>
      <c r="G43715">
        <v>325.14881400000002</v>
      </c>
      <c r="H43715">
        <v>80.723484040000002</v>
      </c>
      <c r="I43715">
        <v>43077.706250000003</v>
      </c>
      <c r="J43715" t="s">
        <v>19</v>
      </c>
    </row>
    <row r="43716" spans="1:10" x14ac:dyDescent="0.25">
      <c r="A43716">
        <v>108.11137359999999</v>
      </c>
      <c r="B43716">
        <v>112.6099</v>
      </c>
      <c r="C43716">
        <v>250</v>
      </c>
      <c r="D43716">
        <v>607.77739999999994</v>
      </c>
      <c r="E43716" s="6">
        <v>649.17446529999995</v>
      </c>
      <c r="F43716">
        <v>2.4500234949999999</v>
      </c>
      <c r="G43716">
        <v>325.15155670000001</v>
      </c>
      <c r="H43716">
        <v>80.723324000000005</v>
      </c>
      <c r="I43716">
        <v>43077.706250000003</v>
      </c>
      <c r="J43716" t="s">
        <v>19</v>
      </c>
    </row>
    <row r="43717" spans="1:10" x14ac:dyDescent="0.25">
      <c r="A43717">
        <v>107.98136599999999</v>
      </c>
      <c r="B43717">
        <v>108.9624</v>
      </c>
      <c r="C43717">
        <v>250</v>
      </c>
      <c r="D43717">
        <v>602.93917090000002</v>
      </c>
      <c r="E43717" s="6">
        <v>649.17571190000001</v>
      </c>
      <c r="F43717">
        <v>0</v>
      </c>
      <c r="G43717">
        <v>325.15464100000003</v>
      </c>
      <c r="H43717">
        <v>80.723144039999994</v>
      </c>
      <c r="I43717">
        <v>43077.706250000003</v>
      </c>
      <c r="J43717" t="s">
        <v>19</v>
      </c>
    </row>
    <row r="43718" spans="1:10" x14ac:dyDescent="0.25">
      <c r="A43718">
        <v>107.85901680000001</v>
      </c>
      <c r="B43718">
        <v>113.75239999999999</v>
      </c>
      <c r="C43718">
        <v>250</v>
      </c>
      <c r="D43718">
        <v>598.38594590000002</v>
      </c>
      <c r="E43718" s="6">
        <v>649.17688510000005</v>
      </c>
      <c r="F43718">
        <v>3.183029136</v>
      </c>
      <c r="G43718">
        <v>325.1575436</v>
      </c>
      <c r="H43718">
        <v>80.722974669999999</v>
      </c>
      <c r="I43718">
        <v>43077.706250000003</v>
      </c>
      <c r="J43718" t="s">
        <v>19</v>
      </c>
    </row>
    <row r="43719" spans="1:10" x14ac:dyDescent="0.25">
      <c r="A43719">
        <v>107.7424267</v>
      </c>
      <c r="B43719">
        <v>111.3022003</v>
      </c>
      <c r="C43719">
        <v>250</v>
      </c>
      <c r="D43719">
        <v>594.04704419999996</v>
      </c>
      <c r="E43719" s="6">
        <v>649.17800299999999</v>
      </c>
      <c r="F43719">
        <v>6.2162309999999996</v>
      </c>
      <c r="G43719">
        <v>325.16030949999998</v>
      </c>
      <c r="H43719">
        <v>80.722813279999997</v>
      </c>
      <c r="I43719">
        <v>43077.706250000003</v>
      </c>
      <c r="J43719" t="s">
        <v>19</v>
      </c>
    </row>
    <row r="43720" spans="1:10" x14ac:dyDescent="0.25">
      <c r="A43720">
        <v>107.6219767</v>
      </c>
      <c r="B43720">
        <v>108.7708849</v>
      </c>
      <c r="C43720">
        <v>250</v>
      </c>
      <c r="D43720">
        <v>589.56449999999995</v>
      </c>
      <c r="E43720" s="6">
        <v>649.17915800000003</v>
      </c>
      <c r="F43720">
        <v>0</v>
      </c>
      <c r="G43720">
        <v>325.16316710000001</v>
      </c>
      <c r="H43720">
        <v>80.72264654</v>
      </c>
      <c r="I43720">
        <v>43077.706250000003</v>
      </c>
      <c r="J43720" t="s">
        <v>19</v>
      </c>
    </row>
    <row r="43721" spans="1:10" x14ac:dyDescent="0.25">
      <c r="A43721">
        <v>107.4920304</v>
      </c>
      <c r="B43721">
        <v>106.04</v>
      </c>
      <c r="C43721">
        <v>250</v>
      </c>
      <c r="D43721">
        <v>604.16629999999998</v>
      </c>
      <c r="E43721" s="6">
        <v>649.18040399999995</v>
      </c>
      <c r="F43721">
        <v>6.7413489999999996</v>
      </c>
      <c r="G43721">
        <v>325.16624990000003</v>
      </c>
      <c r="H43721">
        <v>80.722466659999995</v>
      </c>
      <c r="I43721">
        <v>43077.706250000003</v>
      </c>
      <c r="J43721" t="s">
        <v>19</v>
      </c>
    </row>
    <row r="43722" spans="1:10" x14ac:dyDescent="0.25">
      <c r="A43722">
        <v>107.25400999999999</v>
      </c>
      <c r="B43722">
        <v>111.4014</v>
      </c>
      <c r="C43722">
        <v>250</v>
      </c>
      <c r="D43722">
        <v>608.96504479999999</v>
      </c>
      <c r="E43722" s="6">
        <v>649.1826863</v>
      </c>
      <c r="F43722">
        <v>2.3806862259999999</v>
      </c>
      <c r="G43722">
        <v>325.17189669999999</v>
      </c>
      <c r="H43722">
        <v>80.722137169999996</v>
      </c>
      <c r="I43722">
        <v>43077.706250000003</v>
      </c>
      <c r="J43722" t="s">
        <v>19</v>
      </c>
    </row>
    <row r="43723" spans="1:10" x14ac:dyDescent="0.25">
      <c r="A43723">
        <v>107.1240638</v>
      </c>
      <c r="B43723">
        <v>108.4815483</v>
      </c>
      <c r="C43723">
        <v>250</v>
      </c>
      <c r="D43723">
        <v>611.58490010000003</v>
      </c>
      <c r="E43723" s="6">
        <v>649.18393230000004</v>
      </c>
      <c r="F43723">
        <v>0</v>
      </c>
      <c r="G43723">
        <v>325.17497950000001</v>
      </c>
      <c r="H43723">
        <v>80.721957279999998</v>
      </c>
      <c r="I43723">
        <v>43077.706250000003</v>
      </c>
      <c r="J43723" t="s">
        <v>19</v>
      </c>
    </row>
    <row r="43724" spans="1:10" x14ac:dyDescent="0.25">
      <c r="A43724">
        <v>107.0017146</v>
      </c>
      <c r="B43724">
        <v>105.7324</v>
      </c>
      <c r="C43724">
        <v>250</v>
      </c>
      <c r="D43724">
        <v>614.05159079999999</v>
      </c>
      <c r="E43724" s="6">
        <v>649.18510549999996</v>
      </c>
      <c r="F43724">
        <v>3.4118464579999999</v>
      </c>
      <c r="G43724">
        <v>325.17788209999998</v>
      </c>
      <c r="H43724">
        <v>80.721787919999997</v>
      </c>
      <c r="I43724">
        <v>43077.706250000003</v>
      </c>
      <c r="J43724" t="s">
        <v>19</v>
      </c>
    </row>
    <row r="43725" spans="1:10" x14ac:dyDescent="0.25">
      <c r="A43725">
        <v>106.88604340000001</v>
      </c>
      <c r="B43725">
        <v>110.06100000000001</v>
      </c>
      <c r="C43725">
        <v>250</v>
      </c>
      <c r="D43725">
        <v>616.383645</v>
      </c>
      <c r="E43725" s="6">
        <v>649.18621459999997</v>
      </c>
      <c r="F43725">
        <v>6.6374680000000001</v>
      </c>
      <c r="G43725">
        <v>325.18062629999997</v>
      </c>
      <c r="H43725">
        <v>80.721627789999999</v>
      </c>
      <c r="I43725">
        <v>43077.706250000003</v>
      </c>
      <c r="J43725" t="s">
        <v>19</v>
      </c>
    </row>
    <row r="43726" spans="1:10" x14ac:dyDescent="0.25">
      <c r="A43726">
        <v>106.75609710000001</v>
      </c>
      <c r="B43726">
        <v>108.2593</v>
      </c>
      <c r="C43726">
        <v>250</v>
      </c>
      <c r="D43726">
        <v>619.00350000000003</v>
      </c>
      <c r="E43726" s="6">
        <v>649.18746060000001</v>
      </c>
      <c r="F43726">
        <v>5.2448407929999998</v>
      </c>
      <c r="G43726">
        <v>325.18370909999999</v>
      </c>
      <c r="H43726">
        <v>80.721447909999995</v>
      </c>
      <c r="I43726">
        <v>43077.706250000003</v>
      </c>
      <c r="J43726" t="s">
        <v>19</v>
      </c>
    </row>
    <row r="43727" spans="1:10" x14ac:dyDescent="0.25">
      <c r="A43727">
        <v>106.6337479</v>
      </c>
      <c r="B43727">
        <v>113.3789</v>
      </c>
      <c r="C43727">
        <v>250</v>
      </c>
      <c r="D43727">
        <v>613.87220430000002</v>
      </c>
      <c r="E43727" s="6">
        <v>649.18863380000005</v>
      </c>
      <c r="F43727">
        <v>3.933630634</v>
      </c>
      <c r="G43727">
        <v>325.18661170000001</v>
      </c>
      <c r="H43727">
        <v>80.72127854</v>
      </c>
      <c r="I43727">
        <v>43077.706250000003</v>
      </c>
      <c r="J43727" t="s">
        <v>19</v>
      </c>
    </row>
    <row r="43728" spans="1:10" x14ac:dyDescent="0.25">
      <c r="A43728">
        <v>106.3967078</v>
      </c>
      <c r="B43728">
        <v>107.11669999999999</v>
      </c>
      <c r="C43728">
        <v>250</v>
      </c>
      <c r="D43728">
        <v>603.93079999999998</v>
      </c>
      <c r="E43728" s="6">
        <v>649.19090670000003</v>
      </c>
      <c r="F43728">
        <v>1.393283906</v>
      </c>
      <c r="G43728">
        <v>325.19223520000003</v>
      </c>
      <c r="H43728">
        <v>80.72095041</v>
      </c>
      <c r="I43728">
        <v>43077.706250000003</v>
      </c>
      <c r="J43728" t="s">
        <v>19</v>
      </c>
    </row>
    <row r="43729" spans="1:10" x14ac:dyDescent="0.25">
      <c r="A43729">
        <v>106.2667003</v>
      </c>
      <c r="B43729">
        <v>106.80617290000001</v>
      </c>
      <c r="C43729">
        <v>250</v>
      </c>
      <c r="D43729">
        <v>608.84015980000004</v>
      </c>
      <c r="E43729" s="6">
        <v>649.19215329999997</v>
      </c>
      <c r="F43729">
        <v>0</v>
      </c>
      <c r="G43729">
        <v>325.19531949999998</v>
      </c>
      <c r="H43729">
        <v>80.720770439999995</v>
      </c>
      <c r="I43729">
        <v>43077.706250000003</v>
      </c>
      <c r="J43729" t="s">
        <v>19</v>
      </c>
    </row>
    <row r="43730" spans="1:10" x14ac:dyDescent="0.25">
      <c r="A43730">
        <v>106.0287412</v>
      </c>
      <c r="B43730">
        <v>106.23779999999999</v>
      </c>
      <c r="C43730">
        <v>250</v>
      </c>
      <c r="D43730">
        <v>617.82600000000002</v>
      </c>
      <c r="E43730" s="6">
        <v>649.194435</v>
      </c>
      <c r="F43730">
        <v>4.0876608120000002</v>
      </c>
      <c r="G43730">
        <v>325.20096480000001</v>
      </c>
      <c r="H43730">
        <v>80.720441039999997</v>
      </c>
      <c r="I43730">
        <v>43077.706250000003</v>
      </c>
      <c r="J43730" t="s">
        <v>19</v>
      </c>
    </row>
    <row r="43731" spans="1:10" x14ac:dyDescent="0.25">
      <c r="A43731">
        <v>105.8987336</v>
      </c>
      <c r="B43731">
        <v>108.0602782</v>
      </c>
      <c r="C43731">
        <v>250</v>
      </c>
      <c r="D43731">
        <v>611.63819820000003</v>
      </c>
      <c r="E43731" s="6">
        <v>649.19568159999994</v>
      </c>
      <c r="F43731">
        <v>6.3209299999999997</v>
      </c>
      <c r="G43731">
        <v>325.20404910000002</v>
      </c>
      <c r="H43731">
        <v>80.720261070000006</v>
      </c>
      <c r="I43731">
        <v>43077.706250000003</v>
      </c>
      <c r="J43731" t="s">
        <v>19</v>
      </c>
    </row>
    <row r="43732" spans="1:10" x14ac:dyDescent="0.25">
      <c r="A43732">
        <v>105.7763844</v>
      </c>
      <c r="B43732">
        <v>109.7754</v>
      </c>
      <c r="C43732">
        <v>250</v>
      </c>
      <c r="D43732">
        <v>605.81489999999997</v>
      </c>
      <c r="E43732" s="6">
        <v>649.19685470000002</v>
      </c>
      <c r="F43732">
        <v>4.2192154659999996</v>
      </c>
      <c r="G43732">
        <v>325.20695169999999</v>
      </c>
      <c r="H43732">
        <v>80.720091710000005</v>
      </c>
      <c r="I43732">
        <v>43077.706250000003</v>
      </c>
      <c r="J43732" t="s">
        <v>19</v>
      </c>
    </row>
    <row r="43733" spans="1:10" x14ac:dyDescent="0.25">
      <c r="A43733">
        <v>105.530767</v>
      </c>
      <c r="B43733">
        <v>107.9152201</v>
      </c>
      <c r="C43733">
        <v>250</v>
      </c>
      <c r="D43733">
        <v>616.64840000000004</v>
      </c>
      <c r="E43733" s="6">
        <v>649.19920990000003</v>
      </c>
      <c r="F43733">
        <v>0</v>
      </c>
      <c r="G43733">
        <v>325.2127787</v>
      </c>
      <c r="H43733">
        <v>80.719751700000003</v>
      </c>
      <c r="I43733">
        <v>43077.706250000003</v>
      </c>
      <c r="J43733" t="s">
        <v>19</v>
      </c>
    </row>
    <row r="43734" spans="1:10" x14ac:dyDescent="0.25">
      <c r="A43734">
        <v>105.4084178</v>
      </c>
      <c r="B43734">
        <v>106.9886101</v>
      </c>
      <c r="C43734">
        <v>250</v>
      </c>
      <c r="D43734">
        <v>611.85003119999999</v>
      </c>
      <c r="E43734" s="6">
        <v>649.20038309999995</v>
      </c>
      <c r="F43734">
        <v>6.5362070000000001</v>
      </c>
      <c r="G43734">
        <v>325.21568130000003</v>
      </c>
      <c r="H43734">
        <v>80.719582329999994</v>
      </c>
      <c r="I43734">
        <v>43077.706250000003</v>
      </c>
      <c r="J43734" t="s">
        <v>19</v>
      </c>
    </row>
    <row r="43735" spans="1:10" x14ac:dyDescent="0.25">
      <c r="A43735">
        <v>105.2860685</v>
      </c>
      <c r="B43735">
        <v>106.062</v>
      </c>
      <c r="C43735">
        <v>250</v>
      </c>
      <c r="D43735">
        <v>607.05166180000003</v>
      </c>
      <c r="E43735" s="6">
        <v>649.20155620000003</v>
      </c>
      <c r="F43735">
        <v>5.2144037799999996</v>
      </c>
      <c r="G43735">
        <v>325.2185839</v>
      </c>
      <c r="H43735">
        <v>80.719412969999993</v>
      </c>
      <c r="I43735">
        <v>43077.706250000003</v>
      </c>
      <c r="J43735" t="s">
        <v>19</v>
      </c>
    </row>
    <row r="43736" spans="1:10" x14ac:dyDescent="0.25">
      <c r="A43736">
        <v>105.1704587</v>
      </c>
      <c r="B43736">
        <v>110.52249999999999</v>
      </c>
      <c r="C43736">
        <v>250</v>
      </c>
      <c r="D43736">
        <v>602.51760000000002</v>
      </c>
      <c r="E43736" s="6">
        <v>649.20266479999998</v>
      </c>
      <c r="F43736">
        <v>3.9654091870000001</v>
      </c>
      <c r="G43736">
        <v>325.2213266</v>
      </c>
      <c r="H43736">
        <v>80.719252929999996</v>
      </c>
      <c r="I43736">
        <v>43077.706250000003</v>
      </c>
      <c r="J43736" t="s">
        <v>19</v>
      </c>
    </row>
    <row r="43737" spans="1:10" x14ac:dyDescent="0.25">
      <c r="A43737">
        <v>104.9181019</v>
      </c>
      <c r="B43737">
        <v>105.1172</v>
      </c>
      <c r="C43737">
        <v>250</v>
      </c>
      <c r="D43737">
        <v>587.52340000000004</v>
      </c>
      <c r="E43737" s="6">
        <v>649.2050845</v>
      </c>
      <c r="F43737">
        <v>1.2390662649999999</v>
      </c>
      <c r="G43737">
        <v>325.22731349999998</v>
      </c>
      <c r="H43737">
        <v>80.718903600000004</v>
      </c>
      <c r="I43737">
        <v>43077.706250000003</v>
      </c>
      <c r="J43737" t="s">
        <v>19</v>
      </c>
    </row>
    <row r="43738" spans="1:10" x14ac:dyDescent="0.25">
      <c r="A43738">
        <v>104.803411</v>
      </c>
      <c r="B43738">
        <v>107.7472193</v>
      </c>
      <c r="C43738">
        <v>250</v>
      </c>
      <c r="D43738">
        <v>609.5829</v>
      </c>
      <c r="E43738" s="6">
        <v>649.20618430000002</v>
      </c>
      <c r="F43738">
        <v>0</v>
      </c>
      <c r="G43738">
        <v>325.23003440000002</v>
      </c>
      <c r="H43738">
        <v>80.718744830000006</v>
      </c>
      <c r="I43738">
        <v>43077.706944444442</v>
      </c>
      <c r="J43738" t="s">
        <v>19</v>
      </c>
    </row>
    <row r="43739" spans="1:10" x14ac:dyDescent="0.25">
      <c r="A43739">
        <v>104.6734647</v>
      </c>
      <c r="B43739">
        <v>110.7270651</v>
      </c>
      <c r="C43739">
        <v>250</v>
      </c>
      <c r="D43739">
        <v>608.36123350000003</v>
      </c>
      <c r="E43739" s="6">
        <v>649.20743030000006</v>
      </c>
      <c r="F43739">
        <v>7.1313800000000001</v>
      </c>
      <c r="G43739">
        <v>325.23311719999998</v>
      </c>
      <c r="H43739">
        <v>80.718564950000001</v>
      </c>
      <c r="I43739">
        <v>43077.706944444442</v>
      </c>
      <c r="J43739" t="s">
        <v>19</v>
      </c>
    </row>
    <row r="43740" spans="1:10" x14ac:dyDescent="0.25">
      <c r="A43740">
        <v>104.55111549999999</v>
      </c>
      <c r="B43740">
        <v>113.53270000000001</v>
      </c>
      <c r="C43740">
        <v>250</v>
      </c>
      <c r="D43740">
        <v>607.21098919999997</v>
      </c>
      <c r="E43740" s="6">
        <v>649.20860340000002</v>
      </c>
      <c r="F43740">
        <v>5.693729534</v>
      </c>
      <c r="G43740">
        <v>325.23601980000001</v>
      </c>
      <c r="H43740">
        <v>80.718395580000006</v>
      </c>
      <c r="I43740">
        <v>43077.706944444442</v>
      </c>
      <c r="J43740" t="s">
        <v>19</v>
      </c>
    </row>
    <row r="43741" spans="1:10" x14ac:dyDescent="0.25">
      <c r="A43741">
        <v>104.18314890000001</v>
      </c>
      <c r="B43741">
        <v>106.30370000000001</v>
      </c>
      <c r="C43741">
        <v>250</v>
      </c>
      <c r="D43741">
        <v>603.7516167</v>
      </c>
      <c r="E43741" s="6">
        <v>649.21213179999995</v>
      </c>
      <c r="F43741">
        <v>1.369979485</v>
      </c>
      <c r="G43741">
        <v>325.24474939999999</v>
      </c>
      <c r="H43741">
        <v>80.717886210000003</v>
      </c>
      <c r="I43741">
        <v>43077.706944444442</v>
      </c>
      <c r="J43741" t="s">
        <v>19</v>
      </c>
    </row>
    <row r="43742" spans="1:10" x14ac:dyDescent="0.25">
      <c r="A43742">
        <v>104.0665587</v>
      </c>
      <c r="B43742">
        <v>107.7300584</v>
      </c>
      <c r="C43742">
        <v>250</v>
      </c>
      <c r="D43742">
        <v>602.6555151</v>
      </c>
      <c r="E43742" s="6">
        <v>649.21324970000001</v>
      </c>
      <c r="F43742">
        <v>0</v>
      </c>
      <c r="G43742">
        <v>325.2475154</v>
      </c>
      <c r="H43742">
        <v>80.717724810000007</v>
      </c>
      <c r="I43742">
        <v>43077.706944444442</v>
      </c>
      <c r="J43742" t="s">
        <v>19</v>
      </c>
    </row>
    <row r="43743" spans="1:10" x14ac:dyDescent="0.25">
      <c r="A43743">
        <v>103.69283299999999</v>
      </c>
      <c r="B43743">
        <v>112.3022</v>
      </c>
      <c r="C43743">
        <v>250</v>
      </c>
      <c r="D43743">
        <v>599.14200000000005</v>
      </c>
      <c r="E43743" s="6">
        <v>649.2168332</v>
      </c>
      <c r="F43743">
        <v>7.1321389999999996</v>
      </c>
      <c r="G43743">
        <v>325.2563816</v>
      </c>
      <c r="H43743">
        <v>80.717207470000005</v>
      </c>
      <c r="I43743">
        <v>43077.706944444442</v>
      </c>
      <c r="J43743" t="s">
        <v>19</v>
      </c>
    </row>
    <row r="43744" spans="1:10" x14ac:dyDescent="0.25">
      <c r="A43744">
        <v>103.4481346</v>
      </c>
      <c r="B43744">
        <v>111.9073702</v>
      </c>
      <c r="C43744">
        <v>250</v>
      </c>
      <c r="D43744">
        <v>620.49509999999998</v>
      </c>
      <c r="E43744" s="6">
        <v>649.21917959999996</v>
      </c>
      <c r="F43744">
        <v>2.377379667</v>
      </c>
      <c r="G43744">
        <v>325.26218679999999</v>
      </c>
      <c r="H43744">
        <v>80.716868739999995</v>
      </c>
      <c r="I43744">
        <v>43077.706944444442</v>
      </c>
      <c r="J43744" t="s">
        <v>19</v>
      </c>
    </row>
    <row r="43745" spans="1:10" x14ac:dyDescent="0.25">
      <c r="A43745">
        <v>103.3257854</v>
      </c>
      <c r="B43745">
        <v>111.7099552</v>
      </c>
      <c r="C43745">
        <v>250</v>
      </c>
      <c r="D43745">
        <v>608.34563820000005</v>
      </c>
      <c r="E43745" s="6">
        <v>649.22035270000003</v>
      </c>
      <c r="F43745">
        <v>0</v>
      </c>
      <c r="G43745">
        <v>325.26508940000002</v>
      </c>
      <c r="H43745">
        <v>80.716699370000001</v>
      </c>
      <c r="I43745">
        <v>43077.706944444442</v>
      </c>
      <c r="J43745" t="s">
        <v>19</v>
      </c>
    </row>
    <row r="43746" spans="1:10" x14ac:dyDescent="0.25">
      <c r="A43746">
        <v>103.21017550000001</v>
      </c>
      <c r="B43746">
        <v>111.52341439999999</v>
      </c>
      <c r="C43746">
        <v>250</v>
      </c>
      <c r="D43746">
        <v>596.86540000000002</v>
      </c>
      <c r="E43746" s="6">
        <v>649.22146129999999</v>
      </c>
      <c r="F43746">
        <v>6.5389840000000001</v>
      </c>
      <c r="G43746">
        <v>325.26783210000002</v>
      </c>
      <c r="H43746">
        <v>80.716539330000003</v>
      </c>
      <c r="I43746">
        <v>43077.706944444442</v>
      </c>
      <c r="J43746" t="s">
        <v>19</v>
      </c>
    </row>
    <row r="43747" spans="1:10" x14ac:dyDescent="0.25">
      <c r="A43747">
        <v>102.8412285</v>
      </c>
      <c r="B43747">
        <v>110.9281051</v>
      </c>
      <c r="C43747">
        <v>250</v>
      </c>
      <c r="D43747">
        <v>614.45029999999997</v>
      </c>
      <c r="E43747" s="6">
        <v>649.22499900000003</v>
      </c>
      <c r="F43747">
        <v>0</v>
      </c>
      <c r="G43747">
        <v>325.27658489999999</v>
      </c>
      <c r="H43747">
        <v>80.716028600000001</v>
      </c>
      <c r="I43747">
        <v>43077.706944444442</v>
      </c>
      <c r="J43747" t="s">
        <v>19</v>
      </c>
    </row>
    <row r="43748" spans="1:10" x14ac:dyDescent="0.25">
      <c r="A43748">
        <v>102.7208399</v>
      </c>
      <c r="B43748">
        <v>110.7338536</v>
      </c>
      <c r="C43748">
        <v>250</v>
      </c>
      <c r="D43748">
        <v>613.2568579</v>
      </c>
      <c r="E43748" s="6">
        <v>649.22615329999996</v>
      </c>
      <c r="F43748">
        <v>6.2155709999999997</v>
      </c>
      <c r="G43748">
        <v>325.27944100000002</v>
      </c>
      <c r="H43748">
        <v>80.715861950000004</v>
      </c>
      <c r="I43748">
        <v>43077.706944444442</v>
      </c>
      <c r="J43748" t="s">
        <v>19</v>
      </c>
    </row>
    <row r="43749" spans="1:10" x14ac:dyDescent="0.25">
      <c r="A43749">
        <v>102.5898521</v>
      </c>
      <c r="B43749">
        <v>110.52249999999999</v>
      </c>
      <c r="C43749">
        <v>250</v>
      </c>
      <c r="D43749">
        <v>611.95834430000002</v>
      </c>
      <c r="E43749" s="6">
        <v>649.22740929999998</v>
      </c>
      <c r="F43749">
        <v>6.9743460329999998</v>
      </c>
      <c r="G43749">
        <v>325.28254859999998</v>
      </c>
      <c r="H43749">
        <v>80.715680629999994</v>
      </c>
      <c r="I43749">
        <v>43077.706944444442</v>
      </c>
      <c r="J43749" t="s">
        <v>19</v>
      </c>
    </row>
    <row r="43750" spans="1:10" x14ac:dyDescent="0.25">
      <c r="A43750">
        <v>102.4675029</v>
      </c>
      <c r="B43750">
        <v>116.1035</v>
      </c>
      <c r="C43750">
        <v>250</v>
      </c>
      <c r="D43750">
        <v>610.7454669</v>
      </c>
      <c r="E43750" s="6">
        <v>649.22858250000002</v>
      </c>
      <c r="F43750">
        <v>7.683080232</v>
      </c>
      <c r="G43750">
        <v>325.28545120000001</v>
      </c>
      <c r="H43750">
        <v>80.71551126</v>
      </c>
      <c r="I43750">
        <v>43077.706944444442</v>
      </c>
      <c r="J43750" t="s">
        <v>19</v>
      </c>
    </row>
    <row r="43751" spans="1:10" x14ac:dyDescent="0.25">
      <c r="A43751">
        <v>102.352812</v>
      </c>
      <c r="B43751">
        <v>114.5197233</v>
      </c>
      <c r="C43751">
        <v>250</v>
      </c>
      <c r="D43751">
        <v>609.60850830000004</v>
      </c>
      <c r="E43751" s="6">
        <v>649.22968219999996</v>
      </c>
      <c r="F43751">
        <v>8.3474520000000005</v>
      </c>
      <c r="G43751">
        <v>325.2881721</v>
      </c>
      <c r="H43751">
        <v>80.715352490000001</v>
      </c>
      <c r="I43751">
        <v>43077.706944444442</v>
      </c>
      <c r="J43751" t="s">
        <v>19</v>
      </c>
    </row>
    <row r="43752" spans="1:10" x14ac:dyDescent="0.25">
      <c r="A43752">
        <v>102.1005165</v>
      </c>
      <c r="B43752">
        <v>111.0357528</v>
      </c>
      <c r="C43752">
        <v>250</v>
      </c>
      <c r="D43752">
        <v>607.1074423</v>
      </c>
      <c r="E43752" s="6">
        <v>649.23210140000003</v>
      </c>
      <c r="F43752">
        <v>0</v>
      </c>
      <c r="G43752">
        <v>325.29415749999998</v>
      </c>
      <c r="H43752">
        <v>80.715003240000001</v>
      </c>
      <c r="I43752">
        <v>43077.706944444442</v>
      </c>
      <c r="J43752" t="s">
        <v>19</v>
      </c>
    </row>
    <row r="43753" spans="1:10" x14ac:dyDescent="0.25">
      <c r="A43753">
        <v>101.854899</v>
      </c>
      <c r="B43753">
        <v>107.64400000000001</v>
      </c>
      <c r="C43753">
        <v>250</v>
      </c>
      <c r="D43753">
        <v>604.67257729999994</v>
      </c>
      <c r="E43753" s="6">
        <v>649.23445660000004</v>
      </c>
      <c r="F43753">
        <v>4.2219062389999999</v>
      </c>
      <c r="G43753">
        <v>325.29998449999999</v>
      </c>
      <c r="H43753">
        <v>80.714663239999993</v>
      </c>
      <c r="I43753">
        <v>43077.706944444442</v>
      </c>
      <c r="J43753" t="s">
        <v>19</v>
      </c>
    </row>
    <row r="43754" spans="1:10" x14ac:dyDescent="0.25">
      <c r="A43754">
        <v>101.7325498</v>
      </c>
      <c r="B43754">
        <v>114.01609999999999</v>
      </c>
      <c r="C43754">
        <v>250</v>
      </c>
      <c r="D43754">
        <v>603.4597</v>
      </c>
      <c r="E43754" s="6">
        <v>649.2356297</v>
      </c>
      <c r="F43754">
        <v>6.3249610000000001</v>
      </c>
      <c r="G43754">
        <v>325.30288710000002</v>
      </c>
      <c r="H43754">
        <v>80.714493869999998</v>
      </c>
      <c r="I43754">
        <v>43077.706944444442</v>
      </c>
      <c r="J43754" t="s">
        <v>19</v>
      </c>
    </row>
    <row r="43755" spans="1:10" x14ac:dyDescent="0.25">
      <c r="A43755">
        <v>101.6102006</v>
      </c>
      <c r="B43755">
        <v>113.5777642</v>
      </c>
      <c r="C43755">
        <v>250</v>
      </c>
      <c r="D43755">
        <v>610.64257740000005</v>
      </c>
      <c r="E43755" s="6">
        <v>649.23680290000004</v>
      </c>
      <c r="F43755">
        <v>0</v>
      </c>
      <c r="G43755">
        <v>325.30578969999999</v>
      </c>
      <c r="H43755">
        <v>80.714324500000004</v>
      </c>
      <c r="I43755">
        <v>43077.706944444442</v>
      </c>
      <c r="J43755" t="s">
        <v>19</v>
      </c>
    </row>
    <row r="43756" spans="1:10" x14ac:dyDescent="0.25">
      <c r="A43756">
        <v>101.4945294</v>
      </c>
      <c r="B43756">
        <v>113.1633535</v>
      </c>
      <c r="C43756">
        <v>250</v>
      </c>
      <c r="D43756">
        <v>617.43340000000001</v>
      </c>
      <c r="E43756" s="6">
        <v>649.23791200000005</v>
      </c>
      <c r="F43756">
        <v>6.5327339999999996</v>
      </c>
      <c r="G43756">
        <v>325.30853389999999</v>
      </c>
      <c r="H43756">
        <v>80.71416438</v>
      </c>
      <c r="I43756">
        <v>43077.706944444442</v>
      </c>
      <c r="J43756" t="s">
        <v>19</v>
      </c>
    </row>
    <row r="43757" spans="1:10" x14ac:dyDescent="0.25">
      <c r="A43757">
        <v>101.3645832</v>
      </c>
      <c r="B43757">
        <v>112.6978</v>
      </c>
      <c r="C43757">
        <v>250</v>
      </c>
      <c r="D43757">
        <v>607.16313460000003</v>
      </c>
      <c r="E43757" s="6">
        <v>649.23915799999997</v>
      </c>
      <c r="F43757">
        <v>4.2195571840000001</v>
      </c>
      <c r="G43757">
        <v>325.3116167</v>
      </c>
      <c r="H43757">
        <v>80.713984499999995</v>
      </c>
      <c r="I43757">
        <v>43077.706944444442</v>
      </c>
      <c r="J43757" t="s">
        <v>19</v>
      </c>
    </row>
    <row r="43758" spans="1:10" x14ac:dyDescent="0.25">
      <c r="A43758">
        <v>101.242234</v>
      </c>
      <c r="B43758">
        <v>115.3125</v>
      </c>
      <c r="C43758">
        <v>250</v>
      </c>
      <c r="D43758">
        <v>597.49329999999998</v>
      </c>
      <c r="E43758" s="6">
        <v>649.24033120000001</v>
      </c>
      <c r="F43758">
        <v>2.0416156750000001</v>
      </c>
      <c r="G43758">
        <v>325.31451929999997</v>
      </c>
      <c r="H43758">
        <v>80.71381513</v>
      </c>
      <c r="I43758">
        <v>43077.706944444442</v>
      </c>
      <c r="J43758" t="s">
        <v>19</v>
      </c>
    </row>
    <row r="43759" spans="1:10" x14ac:dyDescent="0.25">
      <c r="A43759">
        <v>101.1275431</v>
      </c>
      <c r="B43759">
        <v>110.58839999999999</v>
      </c>
      <c r="C43759">
        <v>250</v>
      </c>
      <c r="D43759">
        <v>612.64469999999994</v>
      </c>
      <c r="E43759" s="6">
        <v>649.24143089999995</v>
      </c>
      <c r="F43759">
        <v>0</v>
      </c>
      <c r="G43759">
        <v>325.31724020000001</v>
      </c>
      <c r="H43759">
        <v>80.713656369999995</v>
      </c>
      <c r="I43759">
        <v>43077.707638888889</v>
      </c>
      <c r="J43759" t="s">
        <v>19</v>
      </c>
    </row>
    <row r="43760" spans="1:10" x14ac:dyDescent="0.25">
      <c r="A43760">
        <v>100.9975355</v>
      </c>
      <c r="B43760">
        <v>115.1147</v>
      </c>
      <c r="C43760">
        <v>250</v>
      </c>
      <c r="D43760">
        <v>602.43910000000005</v>
      </c>
      <c r="E43760" s="6">
        <v>649.24267750000001</v>
      </c>
      <c r="F43760">
        <v>6.3249610000000001</v>
      </c>
      <c r="G43760">
        <v>325.32032450000003</v>
      </c>
      <c r="H43760">
        <v>80.713476400000005</v>
      </c>
      <c r="I43760">
        <v>43077.707638888889</v>
      </c>
      <c r="J43760" t="s">
        <v>19</v>
      </c>
    </row>
    <row r="43761" spans="1:10" x14ac:dyDescent="0.25">
      <c r="A43761">
        <v>100.87524759999999</v>
      </c>
      <c r="B43761">
        <v>114.31952</v>
      </c>
      <c r="C43761">
        <v>250</v>
      </c>
      <c r="D43761">
        <v>613.11569999999995</v>
      </c>
      <c r="E43761" s="6">
        <v>649.24385010000003</v>
      </c>
      <c r="F43761">
        <v>4.7474747510000004</v>
      </c>
      <c r="G43761">
        <v>325.3232256</v>
      </c>
      <c r="H43761">
        <v>80.713307119999996</v>
      </c>
      <c r="I43761">
        <v>43077.707638888889</v>
      </c>
      <c r="J43761" t="s">
        <v>19</v>
      </c>
    </row>
    <row r="43762" spans="1:10" x14ac:dyDescent="0.25">
      <c r="A43762">
        <v>100.50721969999999</v>
      </c>
      <c r="B43762">
        <v>111.9264108</v>
      </c>
      <c r="C43762">
        <v>250</v>
      </c>
      <c r="D43762">
        <v>608.42691669999999</v>
      </c>
      <c r="E43762" s="6">
        <v>649.24737900000002</v>
      </c>
      <c r="F43762">
        <v>0</v>
      </c>
      <c r="G43762">
        <v>325.33195669999998</v>
      </c>
      <c r="H43762">
        <v>80.712797660000007</v>
      </c>
      <c r="I43762">
        <v>43077.707638888889</v>
      </c>
      <c r="J43762" t="s">
        <v>19</v>
      </c>
    </row>
    <row r="43763" spans="1:10" x14ac:dyDescent="0.25">
      <c r="A43763">
        <v>100.3906295</v>
      </c>
      <c r="B43763">
        <v>111.1682809</v>
      </c>
      <c r="C43763">
        <v>250</v>
      </c>
      <c r="D43763">
        <v>606.94152399999996</v>
      </c>
      <c r="E43763" s="6">
        <v>649.24849700000004</v>
      </c>
      <c r="F43763">
        <v>6.2168910000000004</v>
      </c>
      <c r="G43763">
        <v>325.33472269999999</v>
      </c>
      <c r="H43763">
        <v>80.712636270000004</v>
      </c>
      <c r="I43763">
        <v>43077.707638888889</v>
      </c>
      <c r="J43763" t="s">
        <v>19</v>
      </c>
    </row>
    <row r="43764" spans="1:10" x14ac:dyDescent="0.25">
      <c r="A43764">
        <v>100.139253</v>
      </c>
      <c r="B43764">
        <v>109.5337</v>
      </c>
      <c r="C43764">
        <v>250</v>
      </c>
      <c r="D43764">
        <v>603.73891389999994</v>
      </c>
      <c r="E43764" s="6">
        <v>649.25090729999999</v>
      </c>
      <c r="F43764">
        <v>0</v>
      </c>
      <c r="G43764">
        <v>325.34068630000002</v>
      </c>
      <c r="H43764">
        <v>80.712288290000004</v>
      </c>
      <c r="I43764">
        <v>43077.707638888889</v>
      </c>
      <c r="J43764" t="s">
        <v>19</v>
      </c>
    </row>
    <row r="43765" spans="1:10" x14ac:dyDescent="0.25">
      <c r="A43765">
        <v>100.01696509999999</v>
      </c>
      <c r="B43765">
        <v>112.4930742</v>
      </c>
      <c r="C43765">
        <v>250</v>
      </c>
      <c r="D43765">
        <v>602.18092979999994</v>
      </c>
      <c r="E43765" s="6">
        <v>649.25207990000001</v>
      </c>
      <c r="F43765">
        <v>7.0354210000000004</v>
      </c>
      <c r="G43765">
        <v>325.34358739999999</v>
      </c>
      <c r="H43765">
        <v>80.712119009999995</v>
      </c>
      <c r="I43765">
        <v>43077.707638888889</v>
      </c>
      <c r="J43765" t="s">
        <v>19</v>
      </c>
    </row>
    <row r="43766" spans="1:10" x14ac:dyDescent="0.25">
      <c r="A43766">
        <v>99.902274160000005</v>
      </c>
      <c r="B43766">
        <v>115.26860000000001</v>
      </c>
      <c r="C43766">
        <v>250</v>
      </c>
      <c r="D43766">
        <v>600.71973400000002</v>
      </c>
      <c r="E43766" s="6">
        <v>649.25317959999995</v>
      </c>
      <c r="F43766">
        <v>5.7183900359999997</v>
      </c>
      <c r="G43766">
        <v>325.34630829999998</v>
      </c>
      <c r="H43766">
        <v>80.711960239999996</v>
      </c>
      <c r="I43766">
        <v>43077.707638888889</v>
      </c>
      <c r="J43766" t="s">
        <v>19</v>
      </c>
    </row>
    <row r="43767" spans="1:10" x14ac:dyDescent="0.25">
      <c r="A43767">
        <v>99.772266630000004</v>
      </c>
      <c r="B43767">
        <v>109.4678</v>
      </c>
      <c r="C43767">
        <v>250</v>
      </c>
      <c r="D43767">
        <v>599.0634</v>
      </c>
      <c r="E43767" s="6">
        <v>649.25442620000001</v>
      </c>
      <c r="F43767">
        <v>4.2254737139999996</v>
      </c>
      <c r="G43767">
        <v>325.34939259999999</v>
      </c>
      <c r="H43767">
        <v>80.711780270000006</v>
      </c>
      <c r="I43767">
        <v>43077.707638888889</v>
      </c>
      <c r="J43767" t="s">
        <v>19</v>
      </c>
    </row>
    <row r="43768" spans="1:10" x14ac:dyDescent="0.25">
      <c r="A43768">
        <v>99.649917419999994</v>
      </c>
      <c r="B43768">
        <v>114.6313</v>
      </c>
      <c r="C43768">
        <v>250</v>
      </c>
      <c r="D43768">
        <v>607.13410710000005</v>
      </c>
      <c r="E43768" s="6">
        <v>649.25559940000005</v>
      </c>
      <c r="F43768">
        <v>2.820500155</v>
      </c>
      <c r="G43768">
        <v>325.35229520000001</v>
      </c>
      <c r="H43768">
        <v>80.711610910000005</v>
      </c>
      <c r="I43768">
        <v>43077.707638888889</v>
      </c>
      <c r="J43768" t="s">
        <v>19</v>
      </c>
    </row>
    <row r="43769" spans="1:10" x14ac:dyDescent="0.25">
      <c r="A43769">
        <v>99.534246249999995</v>
      </c>
      <c r="B43769">
        <v>110.874</v>
      </c>
      <c r="C43769">
        <v>250</v>
      </c>
      <c r="D43769">
        <v>614.76430000000005</v>
      </c>
      <c r="E43769" s="6">
        <v>649.25670849999995</v>
      </c>
      <c r="F43769">
        <v>1.4922126630000001</v>
      </c>
      <c r="G43769">
        <v>325.35503940000001</v>
      </c>
      <c r="H43769">
        <v>80.711450780000007</v>
      </c>
      <c r="I43769">
        <v>43077.707638888889</v>
      </c>
      <c r="J43769" t="s">
        <v>19</v>
      </c>
    </row>
    <row r="43770" spans="1:10" x14ac:dyDescent="0.25">
      <c r="A43770">
        <v>99.404300000000006</v>
      </c>
      <c r="B43770">
        <v>113.85400300000001</v>
      </c>
      <c r="C43770">
        <v>250</v>
      </c>
      <c r="D43770">
        <v>610.67820859999995</v>
      </c>
      <c r="E43770" s="6">
        <v>649.25795449999998</v>
      </c>
      <c r="F43770">
        <v>0</v>
      </c>
      <c r="G43770">
        <v>325.35812220000003</v>
      </c>
      <c r="H43770">
        <v>80.711270900000002</v>
      </c>
      <c r="I43770">
        <v>43077.707638888889</v>
      </c>
      <c r="J43770" t="s">
        <v>19</v>
      </c>
    </row>
    <row r="43771" spans="1:10" x14ac:dyDescent="0.25">
      <c r="A43771">
        <v>99.457949990000003</v>
      </c>
      <c r="B43771">
        <v>116.6597867</v>
      </c>
      <c r="C43771">
        <v>250</v>
      </c>
      <c r="D43771">
        <v>606.83100149999996</v>
      </c>
      <c r="E43771" s="6">
        <v>649.25912770000002</v>
      </c>
      <c r="F43771">
        <v>6.3195860000000001</v>
      </c>
      <c r="G43771">
        <v>325.3610248</v>
      </c>
      <c r="H43771">
        <v>80.711101540000001</v>
      </c>
      <c r="I43771">
        <v>43077.707638888889</v>
      </c>
      <c r="J43771" t="s">
        <v>19</v>
      </c>
    </row>
    <row r="43772" spans="1:10" x14ac:dyDescent="0.25">
      <c r="A43772">
        <v>99.509074639999994</v>
      </c>
      <c r="B43772">
        <v>119.3335</v>
      </c>
      <c r="C43772">
        <v>250</v>
      </c>
      <c r="D43772">
        <v>603.16488549999997</v>
      </c>
      <c r="E43772" s="6">
        <v>649.26024570000004</v>
      </c>
      <c r="F43772">
        <v>0</v>
      </c>
      <c r="G43772">
        <v>325.3637908</v>
      </c>
      <c r="H43772">
        <v>80.710940140000005</v>
      </c>
      <c r="I43772">
        <v>43077.707638888889</v>
      </c>
      <c r="J43772" t="s">
        <v>19</v>
      </c>
    </row>
    <row r="43773" spans="1:10" x14ac:dyDescent="0.25">
      <c r="A43773">
        <v>99.561891810000006</v>
      </c>
      <c r="B43773">
        <v>116.55397929999999</v>
      </c>
      <c r="C43773">
        <v>250</v>
      </c>
      <c r="D43773">
        <v>599.37739999999997</v>
      </c>
      <c r="E43773" s="6">
        <v>649.2614006</v>
      </c>
      <c r="F43773">
        <v>2.978263053</v>
      </c>
      <c r="G43773">
        <v>325.36664830000001</v>
      </c>
      <c r="H43773">
        <v>80.710773399999994</v>
      </c>
      <c r="I43773">
        <v>43077.707638888889</v>
      </c>
      <c r="J43773" t="s">
        <v>19</v>
      </c>
    </row>
    <row r="43774" spans="1:10" x14ac:dyDescent="0.25">
      <c r="A43774">
        <v>99.619302939999997</v>
      </c>
      <c r="B43774">
        <v>113.53270000000001</v>
      </c>
      <c r="C43774">
        <v>250</v>
      </c>
      <c r="D43774">
        <v>605.95159550000005</v>
      </c>
      <c r="E43774" s="6">
        <v>649.26265599999999</v>
      </c>
      <c r="F43774">
        <v>6.2155709999999997</v>
      </c>
      <c r="G43774">
        <v>325.36975439999998</v>
      </c>
      <c r="H43774">
        <v>80.710592160000004</v>
      </c>
      <c r="I43774">
        <v>43077.707638888889</v>
      </c>
      <c r="J43774" t="s">
        <v>19</v>
      </c>
    </row>
    <row r="43775" spans="1:10" x14ac:dyDescent="0.25">
      <c r="A43775">
        <v>99.67295292</v>
      </c>
      <c r="B43775">
        <v>116.1035</v>
      </c>
      <c r="C43775">
        <v>250</v>
      </c>
      <c r="D43775">
        <v>612.0951</v>
      </c>
      <c r="E43775" s="6">
        <v>649.26382920000003</v>
      </c>
      <c r="F43775">
        <v>5.4393048869999996</v>
      </c>
      <c r="G43775">
        <v>325.372657</v>
      </c>
      <c r="H43775">
        <v>80.710422800000003</v>
      </c>
      <c r="I43775">
        <v>43077.707638888889</v>
      </c>
      <c r="J43775" t="s">
        <v>19</v>
      </c>
    </row>
    <row r="43776" spans="1:10" x14ac:dyDescent="0.25">
      <c r="A43776">
        <v>99.72324476</v>
      </c>
      <c r="B43776">
        <v>108.6987</v>
      </c>
      <c r="C43776">
        <v>250</v>
      </c>
      <c r="D43776">
        <v>610.60377419999998</v>
      </c>
      <c r="E43776" s="6">
        <v>649.26492889999997</v>
      </c>
      <c r="F43776">
        <v>4.7116281979999997</v>
      </c>
      <c r="G43776">
        <v>325.37537789999999</v>
      </c>
      <c r="H43776">
        <v>80.710264030000005</v>
      </c>
      <c r="I43776">
        <v>43077.707638888889</v>
      </c>
      <c r="J43776" t="s">
        <v>19</v>
      </c>
    </row>
    <row r="43777" spans="1:10" x14ac:dyDescent="0.25">
      <c r="A43777">
        <v>100.048879</v>
      </c>
      <c r="B43777">
        <v>120.1904</v>
      </c>
      <c r="C43777">
        <v>250</v>
      </c>
      <c r="D43777">
        <v>600.94759999999997</v>
      </c>
      <c r="E43777" s="6">
        <v>649.27204959999995</v>
      </c>
      <c r="F43777">
        <v>0</v>
      </c>
      <c r="G43777">
        <v>325.39299549999998</v>
      </c>
      <c r="H43777">
        <v>80.709236039999993</v>
      </c>
      <c r="I43777">
        <v>43077.707638888889</v>
      </c>
      <c r="J43777" t="s">
        <v>19</v>
      </c>
    </row>
    <row r="43778" spans="1:10" x14ac:dyDescent="0.25">
      <c r="A43778">
        <v>100.0996006</v>
      </c>
      <c r="B43778">
        <v>113.6426</v>
      </c>
      <c r="C43778">
        <v>250</v>
      </c>
      <c r="D43778">
        <v>606.67804960000001</v>
      </c>
      <c r="E43778" s="6">
        <v>649.27315869999995</v>
      </c>
      <c r="F43778">
        <v>3.5329692970000002</v>
      </c>
      <c r="G43778">
        <v>325.39573969999998</v>
      </c>
      <c r="H43778">
        <v>80.709075920000004</v>
      </c>
      <c r="I43778">
        <v>43077.707638888889</v>
      </c>
      <c r="J43778" t="s">
        <v>19</v>
      </c>
    </row>
    <row r="43779" spans="1:10" x14ac:dyDescent="0.25">
      <c r="A43779">
        <v>100.15658190000001</v>
      </c>
      <c r="B43779">
        <v>113.0880394</v>
      </c>
      <c r="C43779">
        <v>250</v>
      </c>
      <c r="D43779">
        <v>613.11569999999995</v>
      </c>
      <c r="E43779" s="6">
        <v>649.27440469999999</v>
      </c>
      <c r="F43779">
        <v>7.5019460000000002</v>
      </c>
      <c r="G43779">
        <v>325.39882249999999</v>
      </c>
      <c r="H43779">
        <v>80.708896039999999</v>
      </c>
      <c r="I43779">
        <v>43077.707638888889</v>
      </c>
      <c r="J43779" t="s">
        <v>19</v>
      </c>
    </row>
    <row r="43780" spans="1:10" x14ac:dyDescent="0.25">
      <c r="A43780">
        <v>100.2102319</v>
      </c>
      <c r="B43780">
        <v>112.5659</v>
      </c>
      <c r="C43780">
        <v>250</v>
      </c>
      <c r="D43780">
        <v>610.48193660000004</v>
      </c>
      <c r="E43780" s="6">
        <v>649.27557790000003</v>
      </c>
      <c r="F43780">
        <v>6.0038074000000003</v>
      </c>
      <c r="G43780">
        <v>325.40172510000002</v>
      </c>
      <c r="H43780">
        <v>80.708726670000004</v>
      </c>
      <c r="I43780">
        <v>43077.707638888889</v>
      </c>
      <c r="J43780" t="s">
        <v>19</v>
      </c>
    </row>
    <row r="43781" spans="1:10" x14ac:dyDescent="0.25">
      <c r="A43781">
        <v>100.2613566</v>
      </c>
      <c r="B43781">
        <v>116.7847</v>
      </c>
      <c r="C43781">
        <v>250</v>
      </c>
      <c r="D43781">
        <v>607.97214589999999</v>
      </c>
      <c r="E43781" s="6">
        <v>649.27669579999997</v>
      </c>
      <c r="F43781">
        <v>4.5761869879999999</v>
      </c>
      <c r="G43781">
        <v>325.40449109999997</v>
      </c>
      <c r="H43781">
        <v>80.708565280000002</v>
      </c>
      <c r="I43781">
        <v>43077.708333333336</v>
      </c>
      <c r="J43781" t="s">
        <v>19</v>
      </c>
    </row>
    <row r="43782" spans="1:10" x14ac:dyDescent="0.25">
      <c r="A43782">
        <v>100.3141737</v>
      </c>
      <c r="B43782">
        <v>108.2153</v>
      </c>
      <c r="C43782">
        <v>250</v>
      </c>
      <c r="D43782">
        <v>605.37926730000004</v>
      </c>
      <c r="E43782" s="6">
        <v>649.27785080000001</v>
      </c>
      <c r="F43782">
        <v>3.1013045240000001</v>
      </c>
      <c r="G43782">
        <v>325.4073487</v>
      </c>
      <c r="H43782">
        <v>80.708398540000005</v>
      </c>
      <c r="I43782">
        <v>43077.708333333336</v>
      </c>
      <c r="J43782" t="s">
        <v>19</v>
      </c>
    </row>
    <row r="43783" spans="1:10" x14ac:dyDescent="0.25">
      <c r="A43783">
        <v>100.4252348</v>
      </c>
      <c r="B43783">
        <v>114.85475460000001</v>
      </c>
      <c r="C43783">
        <v>250</v>
      </c>
      <c r="D43783">
        <v>599.9271</v>
      </c>
      <c r="E43783" s="6">
        <v>649.28027940000004</v>
      </c>
      <c r="F43783">
        <v>0</v>
      </c>
      <c r="G43783">
        <v>325.41335729999997</v>
      </c>
      <c r="H43783">
        <v>80.708047930000006</v>
      </c>
      <c r="I43783">
        <v>43077.708333333336</v>
      </c>
      <c r="J43783" t="s">
        <v>19</v>
      </c>
    </row>
    <row r="43784" spans="1:10" x14ac:dyDescent="0.25">
      <c r="A43784">
        <v>100.4755267</v>
      </c>
      <c r="B43784">
        <v>117.8613</v>
      </c>
      <c r="C43784">
        <v>250</v>
      </c>
      <c r="D43784">
        <v>612.88009999999997</v>
      </c>
      <c r="E43784" s="6">
        <v>649.28137909999998</v>
      </c>
      <c r="F43784">
        <v>2.9636956799999998</v>
      </c>
      <c r="G43784">
        <v>325.41607820000002</v>
      </c>
      <c r="H43784">
        <v>80.707889170000001</v>
      </c>
      <c r="I43784">
        <v>43077.708333333336</v>
      </c>
      <c r="J43784" t="s">
        <v>19</v>
      </c>
    </row>
    <row r="43785" spans="1:10" x14ac:dyDescent="0.25">
      <c r="A43785">
        <v>100.53250800000001</v>
      </c>
      <c r="B43785">
        <v>116.5309402</v>
      </c>
      <c r="C43785">
        <v>250</v>
      </c>
      <c r="D43785">
        <v>608.82347540000001</v>
      </c>
      <c r="E43785" s="6">
        <v>649.28262510000002</v>
      </c>
      <c r="F43785">
        <v>6.3216010000000002</v>
      </c>
      <c r="G43785">
        <v>325.4191611</v>
      </c>
      <c r="H43785">
        <v>80.707709280000003</v>
      </c>
      <c r="I43785">
        <v>43077.708333333336</v>
      </c>
      <c r="J43785" t="s">
        <v>19</v>
      </c>
    </row>
    <row r="43786" spans="1:10" x14ac:dyDescent="0.25">
      <c r="A43786">
        <v>100.6938609</v>
      </c>
      <c r="B43786">
        <v>112.7637829</v>
      </c>
      <c r="C43786">
        <v>250</v>
      </c>
      <c r="D43786">
        <v>597.33640000000003</v>
      </c>
      <c r="E43786" s="6">
        <v>649.28615339999999</v>
      </c>
      <c r="F43786">
        <v>0</v>
      </c>
      <c r="G43786">
        <v>325.42789069999998</v>
      </c>
      <c r="H43786">
        <v>80.70719991</v>
      </c>
      <c r="I43786">
        <v>43077.708333333336</v>
      </c>
      <c r="J43786" t="s">
        <v>19</v>
      </c>
    </row>
    <row r="43787" spans="1:10" x14ac:dyDescent="0.25">
      <c r="A43787">
        <v>100.74751089999999</v>
      </c>
      <c r="B43787">
        <v>111.5112</v>
      </c>
      <c r="C43787">
        <v>250</v>
      </c>
      <c r="D43787">
        <v>604.39822370000002</v>
      </c>
      <c r="E43787" s="6">
        <v>649.28732660000003</v>
      </c>
      <c r="F43787">
        <v>2.3771266670000002</v>
      </c>
      <c r="G43787">
        <v>325.4307933</v>
      </c>
      <c r="H43787">
        <v>80.707030540000005</v>
      </c>
      <c r="I43787">
        <v>43077.708333333336</v>
      </c>
      <c r="J43787" t="s">
        <v>19</v>
      </c>
    </row>
    <row r="43788" spans="1:10" x14ac:dyDescent="0.25">
      <c r="A43788">
        <v>100.79823260000001</v>
      </c>
      <c r="B43788">
        <v>120.0586</v>
      </c>
      <c r="C43788">
        <v>250</v>
      </c>
      <c r="D43788">
        <v>611.07460000000003</v>
      </c>
      <c r="E43788" s="6">
        <v>649.28843570000004</v>
      </c>
      <c r="F43788">
        <v>4.6245053450000002</v>
      </c>
      <c r="G43788">
        <v>325.43353739999998</v>
      </c>
      <c r="H43788">
        <v>80.706870420000001</v>
      </c>
      <c r="I43788">
        <v>43077.708333333336</v>
      </c>
      <c r="J43788" t="s">
        <v>19</v>
      </c>
    </row>
    <row r="43789" spans="1:10" x14ac:dyDescent="0.25">
      <c r="A43789">
        <v>100.8548109</v>
      </c>
      <c r="B43789">
        <v>118.7183</v>
      </c>
      <c r="C43789">
        <v>250</v>
      </c>
      <c r="D43789">
        <v>606.83538969999995</v>
      </c>
      <c r="E43789" s="6">
        <v>649.28967290000003</v>
      </c>
      <c r="F43789">
        <v>7.1313800000000001</v>
      </c>
      <c r="G43789">
        <v>325.4365985</v>
      </c>
      <c r="H43789">
        <v>80.706691809999995</v>
      </c>
      <c r="I43789">
        <v>43077.708333333336</v>
      </c>
      <c r="J43789" t="s">
        <v>19</v>
      </c>
    </row>
    <row r="43790" spans="1:10" x14ac:dyDescent="0.25">
      <c r="A43790">
        <v>100.90846089999999</v>
      </c>
      <c r="B43790">
        <v>108.1934</v>
      </c>
      <c r="C43790">
        <v>250</v>
      </c>
      <c r="D43790">
        <v>602.8155878</v>
      </c>
      <c r="E43790" s="6">
        <v>649.29084609999995</v>
      </c>
      <c r="F43790">
        <v>6.4843686979999999</v>
      </c>
      <c r="G43790">
        <v>325.43950109999997</v>
      </c>
      <c r="H43790">
        <v>80.706522449999994</v>
      </c>
      <c r="I43790">
        <v>43077.708333333336</v>
      </c>
      <c r="J43790" t="s">
        <v>19</v>
      </c>
    </row>
    <row r="43791" spans="1:10" x14ac:dyDescent="0.25">
      <c r="A43791">
        <v>100.9595855</v>
      </c>
      <c r="B43791">
        <v>114.47750000000001</v>
      </c>
      <c r="C43791">
        <v>250</v>
      </c>
      <c r="D43791">
        <v>598.98500000000001</v>
      </c>
      <c r="E43791" s="6">
        <v>649.29196400000001</v>
      </c>
      <c r="F43791">
        <v>5.8678125659999996</v>
      </c>
      <c r="G43791">
        <v>325.44226700000002</v>
      </c>
      <c r="H43791">
        <v>80.706361049999998</v>
      </c>
      <c r="I43791">
        <v>43077.708333333336</v>
      </c>
      <c r="J43791" t="s">
        <v>19</v>
      </c>
    </row>
    <row r="43792" spans="1:10" x14ac:dyDescent="0.25">
      <c r="A43792">
        <v>101.06981380000001</v>
      </c>
      <c r="B43792">
        <v>114.27979999999999</v>
      </c>
      <c r="C43792">
        <v>250</v>
      </c>
      <c r="D43792">
        <v>609.0335</v>
      </c>
      <c r="E43792" s="6">
        <v>649.29437440000004</v>
      </c>
      <c r="F43792">
        <v>4.5384748840000002</v>
      </c>
      <c r="G43792">
        <v>325.44823070000001</v>
      </c>
      <c r="H43792">
        <v>80.706013069999997</v>
      </c>
      <c r="I43792">
        <v>43077.708333333336</v>
      </c>
      <c r="J43792" t="s">
        <v>19</v>
      </c>
    </row>
    <row r="43793" spans="1:10" x14ac:dyDescent="0.25">
      <c r="A43793">
        <v>101.12093849999999</v>
      </c>
      <c r="B43793">
        <v>106.9849</v>
      </c>
      <c r="C43793">
        <v>250</v>
      </c>
      <c r="D43793">
        <v>603.88459580000006</v>
      </c>
      <c r="E43793" s="6">
        <v>649.29549229999998</v>
      </c>
      <c r="F43793">
        <v>3.9219188300000001</v>
      </c>
      <c r="G43793">
        <v>325.4509966</v>
      </c>
      <c r="H43793">
        <v>80.705851679999995</v>
      </c>
      <c r="I43793">
        <v>43077.708333333336</v>
      </c>
      <c r="J43793" t="s">
        <v>19</v>
      </c>
    </row>
    <row r="43794" spans="1:10" x14ac:dyDescent="0.25">
      <c r="A43794">
        <v>101.1741586</v>
      </c>
      <c r="B43794">
        <v>112.4341</v>
      </c>
      <c r="C43794">
        <v>250</v>
      </c>
      <c r="D43794">
        <v>598.52464789999999</v>
      </c>
      <c r="E43794" s="6">
        <v>649.29665609999995</v>
      </c>
      <c r="F43794">
        <v>3.2800913270000001</v>
      </c>
      <c r="G43794">
        <v>325.45387599999998</v>
      </c>
      <c r="H43794">
        <v>80.705683669999999</v>
      </c>
      <c r="I43794">
        <v>43077.708333333336</v>
      </c>
      <c r="J43794" t="s">
        <v>19</v>
      </c>
    </row>
    <row r="43795" spans="1:10" x14ac:dyDescent="0.25">
      <c r="A43795">
        <v>101.2311668</v>
      </c>
      <c r="B43795">
        <v>107.9736</v>
      </c>
      <c r="C43795">
        <v>250</v>
      </c>
      <c r="D43795">
        <v>592.78319999999997</v>
      </c>
      <c r="E43795" s="6">
        <v>649.29790270000001</v>
      </c>
      <c r="F43795">
        <v>2.59258107</v>
      </c>
      <c r="G43795">
        <v>325.45696029999999</v>
      </c>
      <c r="H43795">
        <v>80.705503699999994</v>
      </c>
      <c r="I43795">
        <v>43077.708333333336</v>
      </c>
      <c r="J43795" t="s">
        <v>19</v>
      </c>
    </row>
    <row r="43796" spans="1:10" x14ac:dyDescent="0.25">
      <c r="A43796">
        <v>101.3350817</v>
      </c>
      <c r="B43796">
        <v>113.28018609999999</v>
      </c>
      <c r="C43796">
        <v>250</v>
      </c>
      <c r="D43796">
        <v>613.97929999999997</v>
      </c>
      <c r="E43796" s="6">
        <v>649.30017499999997</v>
      </c>
      <c r="F43796">
        <v>1.33938139</v>
      </c>
      <c r="G43796">
        <v>325.46258230000001</v>
      </c>
      <c r="H43796">
        <v>80.705175650000001</v>
      </c>
      <c r="I43796">
        <v>43077.708333333336</v>
      </c>
      <c r="J43796" t="s">
        <v>19</v>
      </c>
    </row>
    <row r="43797" spans="1:10" x14ac:dyDescent="0.25">
      <c r="A43797">
        <v>101.3920899</v>
      </c>
      <c r="B43797">
        <v>116.1914</v>
      </c>
      <c r="C43797">
        <v>250</v>
      </c>
      <c r="D43797">
        <v>609.56917199999998</v>
      </c>
      <c r="E43797" s="6">
        <v>649.30142160000003</v>
      </c>
      <c r="F43797">
        <v>0.65187113299999999</v>
      </c>
      <c r="G43797">
        <v>325.46566660000002</v>
      </c>
      <c r="H43797">
        <v>80.704995690000004</v>
      </c>
      <c r="I43797">
        <v>43077.708333333336</v>
      </c>
      <c r="J43797" t="s">
        <v>19</v>
      </c>
    </row>
    <row r="43798" spans="1:10" x14ac:dyDescent="0.25">
      <c r="A43798">
        <v>101.4461428</v>
      </c>
      <c r="B43798">
        <v>112.1620645</v>
      </c>
      <c r="C43798">
        <v>250</v>
      </c>
      <c r="D43798">
        <v>605.38765590000003</v>
      </c>
      <c r="E43798" s="6">
        <v>649.3026036</v>
      </c>
      <c r="F43798">
        <v>0</v>
      </c>
      <c r="G43798">
        <v>325.468591</v>
      </c>
      <c r="H43798">
        <v>80.704825049999997</v>
      </c>
      <c r="I43798">
        <v>43077.708333333336</v>
      </c>
      <c r="J43798" t="s">
        <v>19</v>
      </c>
    </row>
    <row r="43799" spans="1:10" x14ac:dyDescent="0.25">
      <c r="A43799">
        <v>101.4964346</v>
      </c>
      <c r="B43799">
        <v>108.4131</v>
      </c>
      <c r="C43799">
        <v>250</v>
      </c>
      <c r="D43799">
        <v>601.49710000000005</v>
      </c>
      <c r="E43799" s="6">
        <v>649.30370330000005</v>
      </c>
      <c r="F43799">
        <v>3.1590190260000002</v>
      </c>
      <c r="G43799">
        <v>325.47131189999999</v>
      </c>
      <c r="H43799">
        <v>80.704666279999998</v>
      </c>
      <c r="I43799">
        <v>43077.708333333336</v>
      </c>
      <c r="J43799" t="s">
        <v>19</v>
      </c>
    </row>
    <row r="43800" spans="1:10" x14ac:dyDescent="0.25">
      <c r="A43800">
        <v>101.5534428</v>
      </c>
      <c r="B43800">
        <v>107.43957640000001</v>
      </c>
      <c r="C43800">
        <v>250</v>
      </c>
      <c r="D43800">
        <v>605.1469333</v>
      </c>
      <c r="E43800" s="6">
        <v>649.3049499</v>
      </c>
      <c r="F43800">
        <v>6.739916</v>
      </c>
      <c r="G43800">
        <v>325.4743962</v>
      </c>
      <c r="H43800">
        <v>80.704486309999993</v>
      </c>
      <c r="I43800">
        <v>43077.708333333336</v>
      </c>
      <c r="J43800" t="s">
        <v>19</v>
      </c>
    </row>
    <row r="43801" spans="1:10" x14ac:dyDescent="0.25">
      <c r="A43801">
        <v>101.6070928</v>
      </c>
      <c r="B43801">
        <v>106.5234</v>
      </c>
      <c r="C43801">
        <v>250</v>
      </c>
      <c r="D43801">
        <v>608.5817667</v>
      </c>
      <c r="E43801" s="6">
        <v>649.30612310000004</v>
      </c>
      <c r="F43801">
        <v>3.369958</v>
      </c>
      <c r="G43801">
        <v>325.47729880000003</v>
      </c>
      <c r="H43801">
        <v>80.704316950000006</v>
      </c>
      <c r="I43801">
        <v>43077.708333333336</v>
      </c>
      <c r="J43801" t="s">
        <v>19</v>
      </c>
    </row>
    <row r="43802" spans="1:10" x14ac:dyDescent="0.25">
      <c r="A43802">
        <v>101.66074279999999</v>
      </c>
      <c r="B43802">
        <v>112.54389999999999</v>
      </c>
      <c r="C43802">
        <v>250</v>
      </c>
      <c r="D43802">
        <v>612.01660000000004</v>
      </c>
      <c r="E43802" s="6">
        <v>649.3072962</v>
      </c>
      <c r="F43802">
        <v>0</v>
      </c>
      <c r="G43802">
        <v>325.4802014</v>
      </c>
      <c r="H43802">
        <v>80.704147579999997</v>
      </c>
      <c r="I43802">
        <v>43077.708333333336</v>
      </c>
      <c r="J43802" t="s">
        <v>19</v>
      </c>
    </row>
    <row r="43803" spans="1:10" x14ac:dyDescent="0.25">
      <c r="A43803">
        <v>101.7114376</v>
      </c>
      <c r="B43803">
        <v>109.31399999999999</v>
      </c>
      <c r="C43803">
        <v>250</v>
      </c>
      <c r="D43803">
        <v>592.86159999999995</v>
      </c>
      <c r="E43803" s="6">
        <v>649.30840479999995</v>
      </c>
      <c r="F43803">
        <v>3.1258565659999999</v>
      </c>
      <c r="G43803">
        <v>325.4829441</v>
      </c>
      <c r="H43803">
        <v>80.70398754</v>
      </c>
      <c r="I43803">
        <v>43077.708333333336</v>
      </c>
      <c r="J43803" t="s">
        <v>19</v>
      </c>
    </row>
    <row r="43804" spans="1:10" x14ac:dyDescent="0.25">
      <c r="A43804">
        <v>101.7684457</v>
      </c>
      <c r="B43804">
        <v>111.7266193</v>
      </c>
      <c r="C43804">
        <v>250</v>
      </c>
      <c r="D43804">
        <v>615.47080000000005</v>
      </c>
      <c r="E43804" s="6">
        <v>649.30965140000001</v>
      </c>
      <c r="F43804">
        <v>6.6409960000000003</v>
      </c>
      <c r="G43804">
        <v>325.48602840000001</v>
      </c>
      <c r="H43804">
        <v>80.703807580000003</v>
      </c>
      <c r="I43804">
        <v>43077.708333333336</v>
      </c>
      <c r="J43804" t="s">
        <v>19</v>
      </c>
    </row>
    <row r="43805" spans="1:10" x14ac:dyDescent="0.25">
      <c r="A43805">
        <v>101.8723876</v>
      </c>
      <c r="B43805">
        <v>116.1255</v>
      </c>
      <c r="C43805">
        <v>250</v>
      </c>
      <c r="D43805">
        <v>613.02424229999997</v>
      </c>
      <c r="E43805" s="6">
        <v>649.31192429999999</v>
      </c>
      <c r="F43805">
        <v>0</v>
      </c>
      <c r="G43805">
        <v>325.49165190000002</v>
      </c>
      <c r="H43805">
        <v>80.703479439999995</v>
      </c>
      <c r="I43805">
        <v>43077.709027777775</v>
      </c>
      <c r="J43805" t="s">
        <v>19</v>
      </c>
    </row>
    <row r="43806" spans="1:10" x14ac:dyDescent="0.25">
      <c r="A43806">
        <v>101.92936880000001</v>
      </c>
      <c r="B43806">
        <v>114.6524275</v>
      </c>
      <c r="C43806">
        <v>250</v>
      </c>
      <c r="D43806">
        <v>611.68303049999997</v>
      </c>
      <c r="E43806" s="6">
        <v>649.31317030000002</v>
      </c>
      <c r="F43806">
        <v>6.430453</v>
      </c>
      <c r="G43806">
        <v>325.49473469999998</v>
      </c>
      <c r="H43806">
        <v>80.703299560000005</v>
      </c>
      <c r="I43806">
        <v>43077.709027777775</v>
      </c>
      <c r="J43806" t="s">
        <v>19</v>
      </c>
    </row>
    <row r="43807" spans="1:10" x14ac:dyDescent="0.25">
      <c r="A43807">
        <v>102.1443718</v>
      </c>
      <c r="B43807">
        <v>109.0942</v>
      </c>
      <c r="C43807">
        <v>250</v>
      </c>
      <c r="D43807">
        <v>606.62234290000004</v>
      </c>
      <c r="E43807" s="6">
        <v>649.31787180000003</v>
      </c>
      <c r="F43807">
        <v>0</v>
      </c>
      <c r="G43807">
        <v>325.50636689999999</v>
      </c>
      <c r="H43807">
        <v>80.702620820000007</v>
      </c>
      <c r="I43807">
        <v>43077.709027777775</v>
      </c>
      <c r="J43807" t="s">
        <v>19</v>
      </c>
    </row>
    <row r="43808" spans="1:10" x14ac:dyDescent="0.25">
      <c r="A43808">
        <v>102.1954964</v>
      </c>
      <c r="B43808">
        <v>112.57153580000001</v>
      </c>
      <c r="C43808">
        <v>250</v>
      </c>
      <c r="D43808">
        <v>605.41898300000003</v>
      </c>
      <c r="E43808" s="6">
        <v>649.31898969999997</v>
      </c>
      <c r="F43808">
        <v>6.2155709999999997</v>
      </c>
      <c r="G43808">
        <v>325.5091329</v>
      </c>
      <c r="H43808">
        <v>80.702459430000005</v>
      </c>
      <c r="I43808">
        <v>43077.709027777775</v>
      </c>
      <c r="J43808" t="s">
        <v>19</v>
      </c>
    </row>
    <row r="43809" spans="1:10" x14ac:dyDescent="0.25">
      <c r="A43809">
        <v>102.24871659999999</v>
      </c>
      <c r="B43809">
        <v>116.1914</v>
      </c>
      <c r="C43809">
        <v>250</v>
      </c>
      <c r="D43809">
        <v>604.16629999999998</v>
      </c>
      <c r="E43809" s="6">
        <v>649.32015349999995</v>
      </c>
      <c r="F43809">
        <v>0</v>
      </c>
      <c r="G43809">
        <v>325.51201220000002</v>
      </c>
      <c r="H43809">
        <v>80.702291419999995</v>
      </c>
      <c r="I43809">
        <v>43077.709027777775</v>
      </c>
      <c r="J43809" t="s">
        <v>19</v>
      </c>
    </row>
    <row r="43810" spans="1:10" x14ac:dyDescent="0.25">
      <c r="A43810">
        <v>102.3057247</v>
      </c>
      <c r="B43810">
        <v>112.4381752</v>
      </c>
      <c r="C43810">
        <v>250</v>
      </c>
      <c r="D43810">
        <v>616.88390000000004</v>
      </c>
      <c r="E43810" s="6">
        <v>649.32140010000001</v>
      </c>
      <c r="F43810">
        <v>6.5375959999999997</v>
      </c>
      <c r="G43810">
        <v>325.51509650000003</v>
      </c>
      <c r="H43810">
        <v>80.702111450000004</v>
      </c>
      <c r="I43810">
        <v>43077.709027777775</v>
      </c>
      <c r="J43810" t="s">
        <v>19</v>
      </c>
    </row>
    <row r="43811" spans="1:10" x14ac:dyDescent="0.25">
      <c r="A43811">
        <v>102.3568494</v>
      </c>
      <c r="B43811">
        <v>109.0723</v>
      </c>
      <c r="C43811">
        <v>250</v>
      </c>
      <c r="D43811">
        <v>606.05039999999997</v>
      </c>
      <c r="E43811" s="6">
        <v>649.32251799999995</v>
      </c>
      <c r="F43811">
        <v>5.6485053169999997</v>
      </c>
      <c r="G43811">
        <v>325.51786249999998</v>
      </c>
      <c r="H43811">
        <v>80.701950049999994</v>
      </c>
      <c r="I43811">
        <v>43077.709027777775</v>
      </c>
      <c r="J43811" t="s">
        <v>19</v>
      </c>
    </row>
    <row r="43812" spans="1:10" x14ac:dyDescent="0.25">
      <c r="A43812">
        <v>102.4666478</v>
      </c>
      <c r="B43812">
        <v>111.4014</v>
      </c>
      <c r="C43812">
        <v>250</v>
      </c>
      <c r="D43812">
        <v>611.415752</v>
      </c>
      <c r="E43812" s="6">
        <v>649.32491900000002</v>
      </c>
      <c r="F43812">
        <v>3.7390395779999999</v>
      </c>
      <c r="G43812">
        <v>325.52380290000002</v>
      </c>
      <c r="H43812">
        <v>80.701603430000006</v>
      </c>
      <c r="I43812">
        <v>43077.709027777775</v>
      </c>
      <c r="J43812" t="s">
        <v>19</v>
      </c>
    </row>
    <row r="43813" spans="1:10" x14ac:dyDescent="0.25">
      <c r="A43813">
        <v>102.6816508</v>
      </c>
      <c r="B43813">
        <v>105.4468</v>
      </c>
      <c r="C43813">
        <v>250</v>
      </c>
      <c r="D43813">
        <v>621.92197009999995</v>
      </c>
      <c r="E43813" s="6">
        <v>649.32962050000003</v>
      </c>
      <c r="F43813">
        <v>0</v>
      </c>
      <c r="G43813">
        <v>325.53543500000001</v>
      </c>
      <c r="H43813">
        <v>80.700924700000002</v>
      </c>
      <c r="I43813">
        <v>43077.709027777775</v>
      </c>
      <c r="J43813" t="s">
        <v>19</v>
      </c>
    </row>
    <row r="43814" spans="1:10" x14ac:dyDescent="0.25">
      <c r="A43814">
        <v>102.73277539999999</v>
      </c>
      <c r="B43814">
        <v>114.6533</v>
      </c>
      <c r="C43814">
        <v>250</v>
      </c>
      <c r="D43814">
        <v>624.42020000000002</v>
      </c>
      <c r="E43814" s="6">
        <v>649.33073839999997</v>
      </c>
      <c r="F43814">
        <v>1.6701026590000001</v>
      </c>
      <c r="G43814">
        <v>325.53820100000002</v>
      </c>
      <c r="H43814">
        <v>80.700763300000006</v>
      </c>
      <c r="I43814">
        <v>43077.709027777775</v>
      </c>
      <c r="J43814" t="s">
        <v>19</v>
      </c>
    </row>
    <row r="43815" spans="1:10" x14ac:dyDescent="0.25">
      <c r="A43815">
        <v>102.78935370000001</v>
      </c>
      <c r="B43815">
        <v>112.22195189999999</v>
      </c>
      <c r="C43815">
        <v>250</v>
      </c>
      <c r="D43815">
        <v>606.52139999999997</v>
      </c>
      <c r="E43815" s="6">
        <v>649.33197559999996</v>
      </c>
      <c r="F43815">
        <v>3.5183611429999999</v>
      </c>
      <c r="G43815">
        <v>325.54126200000002</v>
      </c>
      <c r="H43815">
        <v>80.700584689999999</v>
      </c>
      <c r="I43815">
        <v>43077.709027777775</v>
      </c>
      <c r="J43815" t="s">
        <v>19</v>
      </c>
    </row>
    <row r="43816" spans="1:10" x14ac:dyDescent="0.25">
      <c r="A43816">
        <v>102.8941284</v>
      </c>
      <c r="B43816">
        <v>107.7194556</v>
      </c>
      <c r="C43816">
        <v>250</v>
      </c>
      <c r="D43816">
        <v>613.49115559999996</v>
      </c>
      <c r="E43816" s="6">
        <v>649.33426669999994</v>
      </c>
      <c r="F43816">
        <v>6.9410619999999996</v>
      </c>
      <c r="G43816">
        <v>325.5469306</v>
      </c>
      <c r="H43816">
        <v>80.700253930000002</v>
      </c>
      <c r="I43816">
        <v>43077.709027777775</v>
      </c>
      <c r="J43816" t="s">
        <v>19</v>
      </c>
    </row>
    <row r="43817" spans="1:10" x14ac:dyDescent="0.25">
      <c r="A43817">
        <v>103.0005955</v>
      </c>
      <c r="B43817">
        <v>103.14422639999999</v>
      </c>
      <c r="C43817">
        <v>250</v>
      </c>
      <c r="D43817">
        <v>620.57349999999997</v>
      </c>
      <c r="E43817" s="6">
        <v>649.33659479999994</v>
      </c>
      <c r="F43817">
        <v>4.6658404310000003</v>
      </c>
      <c r="G43817">
        <v>325.55269079999999</v>
      </c>
      <c r="H43817">
        <v>80.699917830000004</v>
      </c>
      <c r="I43817">
        <v>43077.709027777775</v>
      </c>
      <c r="J43817" t="s">
        <v>19</v>
      </c>
    </row>
    <row r="43818" spans="1:10" x14ac:dyDescent="0.25">
      <c r="A43818">
        <v>103.0580066</v>
      </c>
      <c r="B43818">
        <v>100.6770891</v>
      </c>
      <c r="C43818">
        <v>250</v>
      </c>
      <c r="D43818">
        <v>598.51400000000001</v>
      </c>
      <c r="E43818" s="6">
        <v>649.33785030000001</v>
      </c>
      <c r="F43818">
        <v>3.4389545840000002</v>
      </c>
      <c r="G43818">
        <v>325.5557968</v>
      </c>
      <c r="H43818">
        <v>80.699736580000007</v>
      </c>
      <c r="I43818">
        <v>43077.709027777775</v>
      </c>
      <c r="J43818" t="s">
        <v>19</v>
      </c>
    </row>
    <row r="43819" spans="1:10" x14ac:dyDescent="0.25">
      <c r="A43819">
        <v>103.1116566</v>
      </c>
      <c r="B43819">
        <v>98.371579999999994</v>
      </c>
      <c r="C43819">
        <v>250</v>
      </c>
      <c r="D43819">
        <v>611.78110000000004</v>
      </c>
      <c r="E43819" s="6">
        <v>649.33902339999997</v>
      </c>
      <c r="F43819">
        <v>2.2924450310000002</v>
      </c>
      <c r="G43819">
        <v>325.55869940000002</v>
      </c>
      <c r="H43819">
        <v>80.699567220000006</v>
      </c>
      <c r="I43819">
        <v>43077.709027777775</v>
      </c>
      <c r="J43819" t="s">
        <v>19</v>
      </c>
    </row>
    <row r="43820" spans="1:10" x14ac:dyDescent="0.25">
      <c r="A43820">
        <v>103.2189297</v>
      </c>
      <c r="B43820">
        <v>110.5005</v>
      </c>
      <c r="C43820">
        <v>250</v>
      </c>
      <c r="D43820">
        <v>607.71248979999996</v>
      </c>
      <c r="E43820" s="6">
        <v>649.34136920000003</v>
      </c>
      <c r="F43820">
        <v>0</v>
      </c>
      <c r="G43820">
        <v>325.56450319999999</v>
      </c>
      <c r="H43820">
        <v>80.699228570000002</v>
      </c>
      <c r="I43820">
        <v>43077.709027777775</v>
      </c>
      <c r="J43820" t="s">
        <v>19</v>
      </c>
    </row>
    <row r="43821" spans="1:10" x14ac:dyDescent="0.25">
      <c r="A43821">
        <v>103.27257969999999</v>
      </c>
      <c r="B43821">
        <v>107.84180000000001</v>
      </c>
      <c r="C43821">
        <v>250</v>
      </c>
      <c r="D43821">
        <v>605.67767530000003</v>
      </c>
      <c r="E43821" s="6">
        <v>649.34254229999999</v>
      </c>
      <c r="F43821">
        <v>6.5306490000000004</v>
      </c>
      <c r="G43821">
        <v>325.56740580000002</v>
      </c>
      <c r="H43821">
        <v>80.699059199999994</v>
      </c>
      <c r="I43821">
        <v>43077.709027777775</v>
      </c>
      <c r="J43821" t="s">
        <v>19</v>
      </c>
    </row>
    <row r="43822" spans="1:10" x14ac:dyDescent="0.25">
      <c r="A43822">
        <v>103.3802827</v>
      </c>
      <c r="B43822">
        <v>115.4663</v>
      </c>
      <c r="C43822">
        <v>250</v>
      </c>
      <c r="D43822">
        <v>601.59276209999996</v>
      </c>
      <c r="E43822" s="6">
        <v>649.3448975</v>
      </c>
      <c r="F43822">
        <v>4.6449264320000001</v>
      </c>
      <c r="G43822">
        <v>325.57323280000003</v>
      </c>
      <c r="H43822">
        <v>80.698719199999999</v>
      </c>
      <c r="I43822">
        <v>43077.709027777775</v>
      </c>
      <c r="J43822" t="s">
        <v>19</v>
      </c>
    </row>
    <row r="43823" spans="1:10" x14ac:dyDescent="0.25">
      <c r="A43823">
        <v>103.4842245</v>
      </c>
      <c r="B43823">
        <v>111.8652728</v>
      </c>
      <c r="C43823">
        <v>250</v>
      </c>
      <c r="D43823">
        <v>597.65049999999997</v>
      </c>
      <c r="E43823" s="6">
        <v>649.34717039999998</v>
      </c>
      <c r="F43823">
        <v>2.8250560349999998</v>
      </c>
      <c r="G43823">
        <v>325.57885629999998</v>
      </c>
      <c r="H43823">
        <v>80.69839107</v>
      </c>
      <c r="I43823">
        <v>43077.709722222222</v>
      </c>
      <c r="J43823" t="s">
        <v>19</v>
      </c>
    </row>
    <row r="43824" spans="1:10" x14ac:dyDescent="0.25">
      <c r="A43824">
        <v>103.5952856</v>
      </c>
      <c r="B43824">
        <v>108.0176</v>
      </c>
      <c r="C43824">
        <v>250</v>
      </c>
      <c r="D43824">
        <v>611.93809999999996</v>
      </c>
      <c r="E43824" s="6">
        <v>649.34959900000001</v>
      </c>
      <c r="F43824">
        <v>0.88053704200000005</v>
      </c>
      <c r="G43824">
        <v>325.58486499999998</v>
      </c>
      <c r="H43824">
        <v>80.698040460000001</v>
      </c>
      <c r="I43824">
        <v>43077.709722222222</v>
      </c>
      <c r="J43824" t="s">
        <v>19</v>
      </c>
    </row>
    <row r="43825" spans="1:10" x14ac:dyDescent="0.25">
      <c r="A43825">
        <v>103.6455775</v>
      </c>
      <c r="B43825">
        <v>110.72020000000001</v>
      </c>
      <c r="C43825">
        <v>250</v>
      </c>
      <c r="D43825">
        <v>609.30442649999998</v>
      </c>
      <c r="E43825" s="6">
        <v>649.35069869999995</v>
      </c>
      <c r="F43825">
        <v>0</v>
      </c>
      <c r="G43825">
        <v>325.58758590000002</v>
      </c>
      <c r="H43825">
        <v>80.697881690000003</v>
      </c>
      <c r="I43825">
        <v>43077.709722222222</v>
      </c>
      <c r="J43825" t="s">
        <v>19</v>
      </c>
    </row>
    <row r="43826" spans="1:10" x14ac:dyDescent="0.25">
      <c r="A43826">
        <v>103.70258560000001</v>
      </c>
      <c r="B43826">
        <v>102.48050000000001</v>
      </c>
      <c r="C43826">
        <v>250</v>
      </c>
      <c r="D43826">
        <v>606.31903420000003</v>
      </c>
      <c r="E43826" s="6">
        <v>649.35194530000001</v>
      </c>
      <c r="F43826">
        <v>2.3022146430000001</v>
      </c>
      <c r="G43826">
        <v>325.59067019999998</v>
      </c>
      <c r="H43826">
        <v>80.697701730000006</v>
      </c>
      <c r="I43826">
        <v>43077.709722222222</v>
      </c>
      <c r="J43826" t="s">
        <v>19</v>
      </c>
    </row>
    <row r="43827" spans="1:10" x14ac:dyDescent="0.25">
      <c r="A43827">
        <v>103.80736020000001</v>
      </c>
      <c r="B43827">
        <v>107.5843581</v>
      </c>
      <c r="C43827">
        <v>250</v>
      </c>
      <c r="D43827">
        <v>600.83221530000003</v>
      </c>
      <c r="E43827" s="6">
        <v>649.35423639999999</v>
      </c>
      <c r="F43827">
        <v>6.5334289999999999</v>
      </c>
      <c r="G43827">
        <v>325.59633869999999</v>
      </c>
      <c r="H43827">
        <v>80.697370960000001</v>
      </c>
      <c r="I43827">
        <v>43077.709722222222</v>
      </c>
      <c r="J43827" t="s">
        <v>19</v>
      </c>
    </row>
    <row r="43828" spans="1:10" x14ac:dyDescent="0.25">
      <c r="A43828">
        <v>103.8639385</v>
      </c>
      <c r="B43828">
        <v>110.34044160000001</v>
      </c>
      <c r="C43828">
        <v>250</v>
      </c>
      <c r="D43828">
        <v>597.86933309999995</v>
      </c>
      <c r="E43828" s="6">
        <v>649.35547359999998</v>
      </c>
      <c r="F43828">
        <v>0</v>
      </c>
      <c r="G43828">
        <v>325.59939980000001</v>
      </c>
      <c r="H43828">
        <v>80.697192349999995</v>
      </c>
      <c r="I43828">
        <v>43077.709722222222</v>
      </c>
      <c r="J43828" t="s">
        <v>19</v>
      </c>
    </row>
    <row r="43829" spans="1:10" x14ac:dyDescent="0.25">
      <c r="A43829">
        <v>103.91758849999999</v>
      </c>
      <c r="B43829">
        <v>112.953879</v>
      </c>
      <c r="C43829">
        <v>250</v>
      </c>
      <c r="D43829">
        <v>595.0598</v>
      </c>
      <c r="E43829" s="6">
        <v>649.35664680000002</v>
      </c>
      <c r="F43829">
        <v>6.7384820000000003</v>
      </c>
      <c r="G43829">
        <v>325.60230239999999</v>
      </c>
      <c r="H43829">
        <v>80.697022989999994</v>
      </c>
      <c r="I43829">
        <v>43077.709722222222</v>
      </c>
      <c r="J43829" t="s">
        <v>19</v>
      </c>
    </row>
    <row r="43830" spans="1:10" x14ac:dyDescent="0.25">
      <c r="A43830">
        <v>103.9687132</v>
      </c>
      <c r="B43830">
        <v>115.4443</v>
      </c>
      <c r="C43830">
        <v>250</v>
      </c>
      <c r="D43830">
        <v>613.27260000000001</v>
      </c>
      <c r="E43830" s="6">
        <v>649.35776469999996</v>
      </c>
      <c r="F43830">
        <v>3.4232464490000001</v>
      </c>
      <c r="G43830">
        <v>325.60506830000003</v>
      </c>
      <c r="H43830">
        <v>80.696861589999997</v>
      </c>
      <c r="I43830">
        <v>43077.709722222222</v>
      </c>
      <c r="J43830" t="s">
        <v>19</v>
      </c>
    </row>
    <row r="43831" spans="1:10" x14ac:dyDescent="0.25">
      <c r="A43831">
        <v>104.02150349999999</v>
      </c>
      <c r="B43831">
        <v>113.7272239</v>
      </c>
      <c r="C43831">
        <v>250</v>
      </c>
      <c r="D43831">
        <v>605.87478659999999</v>
      </c>
      <c r="E43831" s="6">
        <v>649.35891909999998</v>
      </c>
      <c r="F43831">
        <v>0</v>
      </c>
      <c r="G43831">
        <v>325.6079244</v>
      </c>
      <c r="H43831">
        <v>80.69669494</v>
      </c>
      <c r="I43831">
        <v>43077.709722222222</v>
      </c>
      <c r="J43831" t="s">
        <v>19</v>
      </c>
    </row>
    <row r="43832" spans="1:10" x14ac:dyDescent="0.25">
      <c r="A43832">
        <v>104.0785116</v>
      </c>
      <c r="B43832">
        <v>111.8729561</v>
      </c>
      <c r="C43832">
        <v>250</v>
      </c>
      <c r="D43832">
        <v>597.88589999999999</v>
      </c>
      <c r="E43832" s="6">
        <v>649.36016570000004</v>
      </c>
      <c r="F43832">
        <v>1.782697727</v>
      </c>
      <c r="G43832">
        <v>325.61100870000001</v>
      </c>
      <c r="H43832">
        <v>80.696514969999996</v>
      </c>
      <c r="I43832">
        <v>43077.709722222222</v>
      </c>
      <c r="J43832" t="s">
        <v>19</v>
      </c>
    </row>
    <row r="43833" spans="1:10" x14ac:dyDescent="0.25">
      <c r="A43833">
        <v>104.18285640000001</v>
      </c>
      <c r="B43833">
        <v>108.479</v>
      </c>
      <c r="C43833">
        <v>250</v>
      </c>
      <c r="D43833">
        <v>611.07460000000003</v>
      </c>
      <c r="E43833" s="6">
        <v>649.36244739999995</v>
      </c>
      <c r="F43833">
        <v>5.0456557609999999</v>
      </c>
      <c r="G43833">
        <v>325.61665399999998</v>
      </c>
      <c r="H43833">
        <v>80.696185569999997</v>
      </c>
      <c r="I43833">
        <v>43077.709722222222</v>
      </c>
      <c r="J43833" t="s">
        <v>19</v>
      </c>
    </row>
    <row r="43834" spans="1:10" x14ac:dyDescent="0.25">
      <c r="A43834">
        <v>104.29351459999999</v>
      </c>
      <c r="B43834">
        <v>113.393551</v>
      </c>
      <c r="C43834">
        <v>250</v>
      </c>
      <c r="D43834">
        <v>604.86837990000004</v>
      </c>
      <c r="E43834" s="6">
        <v>649.36486720000005</v>
      </c>
      <c r="F43834">
        <v>8.5060380000000002</v>
      </c>
      <c r="G43834">
        <v>325.62264090000002</v>
      </c>
      <c r="H43834">
        <v>80.695836229999998</v>
      </c>
      <c r="I43834">
        <v>43077.709722222222</v>
      </c>
      <c r="J43834" t="s">
        <v>19</v>
      </c>
    </row>
    <row r="43835" spans="1:10" x14ac:dyDescent="0.25">
      <c r="A43835">
        <v>104.3446392</v>
      </c>
      <c r="B43835">
        <v>115.6641</v>
      </c>
      <c r="C43835">
        <v>250</v>
      </c>
      <c r="D43835">
        <v>602.00107290000005</v>
      </c>
      <c r="E43835" s="6">
        <v>649.36598509999999</v>
      </c>
      <c r="F43835">
        <v>5.8109012719999997</v>
      </c>
      <c r="G43835">
        <v>325.62540689999997</v>
      </c>
      <c r="H43835">
        <v>80.695674839999995</v>
      </c>
      <c r="I43835">
        <v>43077.709722222222</v>
      </c>
      <c r="J43835" t="s">
        <v>19</v>
      </c>
    </row>
    <row r="43836" spans="1:10" x14ac:dyDescent="0.25">
      <c r="A43836">
        <v>104.4012175</v>
      </c>
      <c r="B43836">
        <v>112.009936</v>
      </c>
      <c r="C43836">
        <v>250</v>
      </c>
      <c r="D43836">
        <v>598.8279</v>
      </c>
      <c r="E43836" s="6">
        <v>649.36722229999998</v>
      </c>
      <c r="F43836">
        <v>2.828264667</v>
      </c>
      <c r="G43836">
        <v>325.62846789999998</v>
      </c>
      <c r="H43836">
        <v>80.695496230000003</v>
      </c>
      <c r="I43836">
        <v>43077.709722222222</v>
      </c>
      <c r="J43836" t="s">
        <v>19</v>
      </c>
    </row>
    <row r="43837" spans="1:10" x14ac:dyDescent="0.25">
      <c r="A43837">
        <v>104.45486750000001</v>
      </c>
      <c r="B43837">
        <v>108.5449</v>
      </c>
      <c r="C43837">
        <v>250</v>
      </c>
      <c r="D43837">
        <v>604.05369040000005</v>
      </c>
      <c r="E43837" s="6">
        <v>649.36839550000002</v>
      </c>
      <c r="F43837">
        <v>0</v>
      </c>
      <c r="G43837">
        <v>325.6313705</v>
      </c>
      <c r="H43837">
        <v>80.695326859999994</v>
      </c>
      <c r="I43837">
        <v>43077.709722222222</v>
      </c>
      <c r="J43837" t="s">
        <v>19</v>
      </c>
    </row>
    <row r="43838" spans="1:10" x14ac:dyDescent="0.25">
      <c r="A43838">
        <v>104.50599219999999</v>
      </c>
      <c r="B43838">
        <v>109.4951489</v>
      </c>
      <c r="C43838">
        <v>250</v>
      </c>
      <c r="D43838">
        <v>609.0335</v>
      </c>
      <c r="E43838" s="6">
        <v>649.36951339999996</v>
      </c>
      <c r="F43838">
        <v>2.0036373140000001</v>
      </c>
      <c r="G43838">
        <v>325.63413650000001</v>
      </c>
      <c r="H43838">
        <v>80.695165470000006</v>
      </c>
      <c r="I43838">
        <v>43077.709722222222</v>
      </c>
      <c r="J43838" t="s">
        <v>19</v>
      </c>
    </row>
    <row r="43839" spans="1:10" x14ac:dyDescent="0.25">
      <c r="A43839">
        <v>104.6162205</v>
      </c>
      <c r="B43839">
        <v>111.5439512</v>
      </c>
      <c r="C43839">
        <v>250</v>
      </c>
      <c r="D43839">
        <v>605.40396069999997</v>
      </c>
      <c r="E43839" s="6">
        <v>649.37192379999999</v>
      </c>
      <c r="F43839">
        <v>6.3236179999999997</v>
      </c>
      <c r="G43839">
        <v>325.64010009999998</v>
      </c>
      <c r="H43839">
        <v>80.694817490000005</v>
      </c>
      <c r="I43839">
        <v>43077.709722222222</v>
      </c>
      <c r="J43839" t="s">
        <v>19</v>
      </c>
    </row>
    <row r="43840" spans="1:10" x14ac:dyDescent="0.25">
      <c r="A43840">
        <v>104.7771436</v>
      </c>
      <c r="B43840">
        <v>114.53501300000001</v>
      </c>
      <c r="C43840">
        <v>250</v>
      </c>
      <c r="D43840">
        <v>600.10516929999994</v>
      </c>
      <c r="E43840" s="6">
        <v>649.37544270000001</v>
      </c>
      <c r="F43840">
        <v>0</v>
      </c>
      <c r="G43840">
        <v>325.64880640000001</v>
      </c>
      <c r="H43840">
        <v>80.694309469999993</v>
      </c>
      <c r="I43840">
        <v>43077.709722222222</v>
      </c>
      <c r="J43840" t="s">
        <v>19</v>
      </c>
    </row>
    <row r="43841" spans="1:10" x14ac:dyDescent="0.25">
      <c r="A43841">
        <v>104.83079360000001</v>
      </c>
      <c r="B43841">
        <v>115.5322</v>
      </c>
      <c r="C43841">
        <v>250</v>
      </c>
      <c r="D43841">
        <v>598.3386107</v>
      </c>
      <c r="E43841" s="6">
        <v>649.37661579999997</v>
      </c>
      <c r="F43841">
        <v>2.1475267659999999</v>
      </c>
      <c r="G43841">
        <v>325.65170899999998</v>
      </c>
      <c r="H43841">
        <v>80.694140110000006</v>
      </c>
      <c r="I43841">
        <v>43077.709722222222</v>
      </c>
      <c r="J43841" t="s">
        <v>19</v>
      </c>
    </row>
    <row r="43842" spans="1:10" x14ac:dyDescent="0.25">
      <c r="A43842">
        <v>104.9351384</v>
      </c>
      <c r="B43842">
        <v>109.11620000000001</v>
      </c>
      <c r="C43842">
        <v>250</v>
      </c>
      <c r="D43842">
        <v>594.90279999999996</v>
      </c>
      <c r="E43842" s="6">
        <v>649.37889759999996</v>
      </c>
      <c r="F43842">
        <v>6.3242890000000003</v>
      </c>
      <c r="G43842">
        <v>325.65735430000001</v>
      </c>
      <c r="H43842">
        <v>80.6938107</v>
      </c>
      <c r="I43842">
        <v>43077.709722222222</v>
      </c>
      <c r="J43842" t="s">
        <v>19</v>
      </c>
    </row>
    <row r="43843" spans="1:10" x14ac:dyDescent="0.25">
      <c r="A43843">
        <v>104.9921465</v>
      </c>
      <c r="B43843">
        <v>109.9911556</v>
      </c>
      <c r="C43843">
        <v>250</v>
      </c>
      <c r="D43843">
        <v>605.10829999999999</v>
      </c>
      <c r="E43843" s="6">
        <v>649.38014420000002</v>
      </c>
      <c r="F43843">
        <v>3.0661823570000002</v>
      </c>
      <c r="G43843">
        <v>325.66043860000002</v>
      </c>
      <c r="H43843">
        <v>80.693630740000003</v>
      </c>
      <c r="I43843">
        <v>43077.709722222222</v>
      </c>
      <c r="J43843" t="s">
        <v>19</v>
      </c>
    </row>
    <row r="43844" spans="1:10" x14ac:dyDescent="0.25">
      <c r="A43844">
        <v>105.04579649999999</v>
      </c>
      <c r="B43844">
        <v>110.8145705</v>
      </c>
      <c r="C43844">
        <v>250</v>
      </c>
      <c r="D43844">
        <v>610.35556650000001</v>
      </c>
      <c r="E43844" s="6">
        <v>649.38131729999998</v>
      </c>
      <c r="F43844">
        <v>0</v>
      </c>
      <c r="G43844">
        <v>325.66334119999999</v>
      </c>
      <c r="H43844">
        <v>80.693461369999994</v>
      </c>
      <c r="I43844">
        <v>43077.709722222222</v>
      </c>
      <c r="J43844" t="s">
        <v>19</v>
      </c>
    </row>
    <row r="43845" spans="1:10" x14ac:dyDescent="0.25">
      <c r="A43845">
        <v>105.0964913</v>
      </c>
      <c r="B43845">
        <v>111.5926295</v>
      </c>
      <c r="C43845">
        <v>250</v>
      </c>
      <c r="D43845">
        <v>615.31380000000001</v>
      </c>
      <c r="E43845" s="6">
        <v>649.38242590000004</v>
      </c>
      <c r="F43845">
        <v>7.2260419999999996</v>
      </c>
      <c r="G43845">
        <v>325.66608389999999</v>
      </c>
      <c r="H43845">
        <v>80.693301329999997</v>
      </c>
      <c r="I43845">
        <v>43077.710416666669</v>
      </c>
      <c r="J43845" t="s">
        <v>19</v>
      </c>
    </row>
    <row r="43846" spans="1:10" x14ac:dyDescent="0.25">
      <c r="A43846">
        <v>105.20714940000001</v>
      </c>
      <c r="B43846">
        <v>113.291</v>
      </c>
      <c r="C43846">
        <v>250</v>
      </c>
      <c r="D43846">
        <v>595.92330000000004</v>
      </c>
      <c r="E43846" s="6">
        <v>649.38484559999995</v>
      </c>
      <c r="F43846">
        <v>5.1178066529999997</v>
      </c>
      <c r="G43846">
        <v>325.67207079999997</v>
      </c>
      <c r="H43846">
        <v>80.692952000000005</v>
      </c>
      <c r="I43846">
        <v>43077.710416666669</v>
      </c>
      <c r="J43846" t="s">
        <v>19</v>
      </c>
    </row>
    <row r="43847" spans="1:10" x14ac:dyDescent="0.25">
      <c r="A43847">
        <v>105.3144226</v>
      </c>
      <c r="B43847">
        <v>107.8198</v>
      </c>
      <c r="C43847">
        <v>250</v>
      </c>
      <c r="D43847">
        <v>617.04089999999997</v>
      </c>
      <c r="E43847" s="6">
        <v>649.38719140000001</v>
      </c>
      <c r="F43847">
        <v>3.0740620810000001</v>
      </c>
      <c r="G43847">
        <v>325.6778746</v>
      </c>
      <c r="H43847">
        <v>80.692613350000002</v>
      </c>
      <c r="I43847">
        <v>43077.710416666669</v>
      </c>
      <c r="J43847" t="s">
        <v>19</v>
      </c>
    </row>
    <row r="43848" spans="1:10" x14ac:dyDescent="0.25">
      <c r="A43848">
        <v>105.4191972</v>
      </c>
      <c r="B43848">
        <v>109.09403709999999</v>
      </c>
      <c r="C43848">
        <v>250</v>
      </c>
      <c r="D43848">
        <v>604.32320000000004</v>
      </c>
      <c r="E43848" s="6">
        <v>649.38948249999999</v>
      </c>
      <c r="F43848">
        <v>1.07791796</v>
      </c>
      <c r="G43848">
        <v>325.68354310000001</v>
      </c>
      <c r="H43848">
        <v>80.692282590000005</v>
      </c>
      <c r="I43848">
        <v>43077.710416666669</v>
      </c>
      <c r="J43848" t="s">
        <v>19</v>
      </c>
    </row>
    <row r="43849" spans="1:10" x14ac:dyDescent="0.25">
      <c r="A43849">
        <v>105.4757755</v>
      </c>
      <c r="B43849">
        <v>109.7821252</v>
      </c>
      <c r="C43849">
        <v>250</v>
      </c>
      <c r="D43849">
        <v>617.11940000000004</v>
      </c>
      <c r="E43849" s="6">
        <v>649.39071969999998</v>
      </c>
      <c r="F43849">
        <v>0</v>
      </c>
      <c r="G43849">
        <v>325.68660410000001</v>
      </c>
      <c r="H43849">
        <v>80.692103979999999</v>
      </c>
      <c r="I43849">
        <v>43077.710416666669</v>
      </c>
      <c r="J43849" t="s">
        <v>19</v>
      </c>
    </row>
    <row r="43850" spans="1:10" x14ac:dyDescent="0.25">
      <c r="A43850">
        <v>105.5294255</v>
      </c>
      <c r="B43850">
        <v>110.4346</v>
      </c>
      <c r="C43850">
        <v>250</v>
      </c>
      <c r="D43850">
        <v>613.29762679999999</v>
      </c>
      <c r="E43850" s="6">
        <v>649.39189290000002</v>
      </c>
      <c r="F43850">
        <v>6.3209299999999997</v>
      </c>
      <c r="G43850">
        <v>325.68950669999998</v>
      </c>
      <c r="H43850">
        <v>80.691934610000004</v>
      </c>
      <c r="I43850">
        <v>43077.710416666669</v>
      </c>
      <c r="J43850" t="s">
        <v>19</v>
      </c>
    </row>
    <row r="43851" spans="1:10" x14ac:dyDescent="0.25">
      <c r="A43851">
        <v>105.5805501</v>
      </c>
      <c r="B43851">
        <v>112.3073725</v>
      </c>
      <c r="C43851">
        <v>250</v>
      </c>
      <c r="D43851">
        <v>609.65574690000005</v>
      </c>
      <c r="E43851" s="6">
        <v>649.39301079999996</v>
      </c>
      <c r="F43851">
        <v>0</v>
      </c>
      <c r="G43851">
        <v>325.69227269999999</v>
      </c>
      <c r="H43851">
        <v>80.691773220000002</v>
      </c>
      <c r="I43851">
        <v>43077.710416666669</v>
      </c>
      <c r="J43851" t="s">
        <v>19</v>
      </c>
    </row>
    <row r="43852" spans="1:10" x14ac:dyDescent="0.25">
      <c r="A43852">
        <v>105.6333673</v>
      </c>
      <c r="B43852">
        <v>114.2421444</v>
      </c>
      <c r="C43852">
        <v>250</v>
      </c>
      <c r="D43852">
        <v>605.89329999999995</v>
      </c>
      <c r="E43852" s="6">
        <v>649.3941658</v>
      </c>
      <c r="F43852">
        <v>6.6367620000000001</v>
      </c>
      <c r="G43852">
        <v>325.69513030000002</v>
      </c>
      <c r="H43852">
        <v>80.691606480000004</v>
      </c>
      <c r="I43852">
        <v>43077.710416666669</v>
      </c>
      <c r="J43852" t="s">
        <v>19</v>
      </c>
    </row>
    <row r="43853" spans="1:10" x14ac:dyDescent="0.25">
      <c r="A43853">
        <v>105.6907784</v>
      </c>
      <c r="B43853">
        <v>116.34520000000001</v>
      </c>
      <c r="C43853">
        <v>250</v>
      </c>
      <c r="D43853">
        <v>614.21245309999995</v>
      </c>
      <c r="E43853" s="6">
        <v>649.39542119999999</v>
      </c>
      <c r="F43853">
        <v>3.2060026499999998</v>
      </c>
      <c r="G43853">
        <v>325.69823630000002</v>
      </c>
      <c r="H43853">
        <v>80.691425240000001</v>
      </c>
      <c r="I43853">
        <v>43077.710416666669</v>
      </c>
      <c r="J43853" t="s">
        <v>19</v>
      </c>
    </row>
    <row r="43854" spans="1:10" x14ac:dyDescent="0.25">
      <c r="A43854">
        <v>105.7444284</v>
      </c>
      <c r="B43854">
        <v>114.51940329999999</v>
      </c>
      <c r="C43854">
        <v>250</v>
      </c>
      <c r="D43854">
        <v>621.98659999999995</v>
      </c>
      <c r="E43854" s="6">
        <v>649.39659429999995</v>
      </c>
      <c r="F43854">
        <v>0</v>
      </c>
      <c r="G43854">
        <v>325.70113889999999</v>
      </c>
      <c r="H43854">
        <v>80.691255870000006</v>
      </c>
      <c r="I43854">
        <v>43077.710416666669</v>
      </c>
      <c r="J43854" t="s">
        <v>19</v>
      </c>
    </row>
    <row r="43855" spans="1:10" x14ac:dyDescent="0.25">
      <c r="A43855">
        <v>105.79555310000001</v>
      </c>
      <c r="B43855">
        <v>112.7795483</v>
      </c>
      <c r="C43855">
        <v>250</v>
      </c>
      <c r="D43855">
        <v>601.96810000000005</v>
      </c>
      <c r="E43855" s="6">
        <v>649.39771229999997</v>
      </c>
      <c r="F43855">
        <v>3.0558814060000001</v>
      </c>
      <c r="G43855">
        <v>325.7039049</v>
      </c>
      <c r="H43855">
        <v>80.691094480000004</v>
      </c>
      <c r="I43855">
        <v>43077.710416666669</v>
      </c>
      <c r="J43855" t="s">
        <v>19</v>
      </c>
    </row>
    <row r="43856" spans="1:10" x14ac:dyDescent="0.25">
      <c r="A43856">
        <v>105.84837020000001</v>
      </c>
      <c r="B43856">
        <v>110.9820941</v>
      </c>
      <c r="C43856">
        <v>250</v>
      </c>
      <c r="D43856">
        <v>607.40789340000003</v>
      </c>
      <c r="E43856" s="6">
        <v>649.39886720000004</v>
      </c>
      <c r="F43856">
        <v>6.2129300000000001</v>
      </c>
      <c r="G43856">
        <v>325.7067624</v>
      </c>
      <c r="H43856">
        <v>80.690927740000006</v>
      </c>
      <c r="I43856">
        <v>43077.710416666669</v>
      </c>
      <c r="J43856" t="s">
        <v>19</v>
      </c>
    </row>
    <row r="43857" spans="1:10" x14ac:dyDescent="0.25">
      <c r="A43857">
        <v>105.9057814</v>
      </c>
      <c r="B43857">
        <v>109.0283</v>
      </c>
      <c r="C43857">
        <v>250</v>
      </c>
      <c r="D43857">
        <v>613.32083190000003</v>
      </c>
      <c r="E43857" s="6">
        <v>649.40012260000003</v>
      </c>
      <c r="F43857">
        <v>4.9014888040000004</v>
      </c>
      <c r="G43857">
        <v>325.70986850000003</v>
      </c>
      <c r="H43857">
        <v>80.690746500000003</v>
      </c>
      <c r="I43857">
        <v>43077.710416666669</v>
      </c>
      <c r="J43857" t="s">
        <v>19</v>
      </c>
    </row>
    <row r="43858" spans="1:10" x14ac:dyDescent="0.25">
      <c r="A43858">
        <v>105.9594314</v>
      </c>
      <c r="B43858">
        <v>113.75239999999999</v>
      </c>
      <c r="C43858">
        <v>250</v>
      </c>
      <c r="D43858">
        <v>618.84640000000002</v>
      </c>
      <c r="E43858" s="6">
        <v>649.40129579999996</v>
      </c>
      <c r="F43858">
        <v>3.6759631929999999</v>
      </c>
      <c r="G43858">
        <v>325.7127711</v>
      </c>
      <c r="H43858">
        <v>80.690577129999994</v>
      </c>
      <c r="I43858">
        <v>43077.710416666669</v>
      </c>
      <c r="J43858" t="s">
        <v>19</v>
      </c>
    </row>
    <row r="43859" spans="1:10" x14ac:dyDescent="0.25">
      <c r="A43859">
        <v>106.0097232</v>
      </c>
      <c r="B43859">
        <v>106.2598</v>
      </c>
      <c r="C43859">
        <v>250</v>
      </c>
      <c r="D43859">
        <v>607.54190000000006</v>
      </c>
      <c r="E43859" s="6">
        <v>649.40239550000001</v>
      </c>
      <c r="F43859">
        <v>2.5271478530000002</v>
      </c>
      <c r="G43859">
        <v>325.71549199999998</v>
      </c>
      <c r="H43859">
        <v>80.690418370000003</v>
      </c>
      <c r="I43859">
        <v>43077.710416666669</v>
      </c>
      <c r="J43859" t="s">
        <v>19</v>
      </c>
    </row>
    <row r="43860" spans="1:10" x14ac:dyDescent="0.25">
      <c r="A43860">
        <v>106.0667045</v>
      </c>
      <c r="B43860">
        <v>112.9834</v>
      </c>
      <c r="C43860">
        <v>250</v>
      </c>
      <c r="D43860">
        <v>609.86090030000003</v>
      </c>
      <c r="E43860" s="6">
        <v>649.40364150000005</v>
      </c>
      <c r="F43860">
        <v>1.2255256109999999</v>
      </c>
      <c r="G43860">
        <v>325.71857490000002</v>
      </c>
      <c r="H43860">
        <v>80.690238480000005</v>
      </c>
      <c r="I43860">
        <v>43077.710416666669</v>
      </c>
      <c r="J43860" t="s">
        <v>19</v>
      </c>
    </row>
    <row r="43861" spans="1:10" x14ac:dyDescent="0.25">
      <c r="A43861">
        <v>106.1203545</v>
      </c>
      <c r="B43861">
        <v>106.56740000000001</v>
      </c>
      <c r="C43861">
        <v>250</v>
      </c>
      <c r="D43861">
        <v>612.0443252</v>
      </c>
      <c r="E43861" s="6">
        <v>649.40481469999997</v>
      </c>
      <c r="F43861">
        <v>0</v>
      </c>
      <c r="G43861">
        <v>325.72147749999999</v>
      </c>
      <c r="H43861">
        <v>80.690069120000004</v>
      </c>
      <c r="I43861">
        <v>43077.710416666669</v>
      </c>
      <c r="J43861" t="s">
        <v>19</v>
      </c>
    </row>
    <row r="43862" spans="1:10" x14ac:dyDescent="0.25">
      <c r="A43862">
        <v>106.2280574</v>
      </c>
      <c r="B43862">
        <v>117.334</v>
      </c>
      <c r="C43862">
        <v>250</v>
      </c>
      <c r="D43862">
        <v>616.42757519999998</v>
      </c>
      <c r="E43862" s="6">
        <v>649.40716989999999</v>
      </c>
      <c r="F43862">
        <v>6.5306490000000004</v>
      </c>
      <c r="G43862">
        <v>325.7273045</v>
      </c>
      <c r="H43862">
        <v>80.689729110000002</v>
      </c>
      <c r="I43862">
        <v>43077.710416666669</v>
      </c>
      <c r="J43862" t="s">
        <v>19</v>
      </c>
    </row>
    <row r="43863" spans="1:10" x14ac:dyDescent="0.25">
      <c r="A43863">
        <v>106.2817074</v>
      </c>
      <c r="B43863">
        <v>108.3252</v>
      </c>
      <c r="C43863">
        <v>250</v>
      </c>
      <c r="D43863">
        <v>618.61099999999999</v>
      </c>
      <c r="E43863" s="6">
        <v>649.40834299999995</v>
      </c>
      <c r="F43863">
        <v>4.3537660000000002</v>
      </c>
      <c r="G43863">
        <v>325.73020709999997</v>
      </c>
      <c r="H43863">
        <v>80.689559750000001</v>
      </c>
      <c r="I43863">
        <v>43077.710416666669</v>
      </c>
      <c r="J43863" t="s">
        <v>19</v>
      </c>
    </row>
    <row r="43864" spans="1:10" x14ac:dyDescent="0.25">
      <c r="A43864">
        <v>106.3890074</v>
      </c>
      <c r="B43864">
        <v>108.2959333</v>
      </c>
      <c r="C43864">
        <v>250</v>
      </c>
      <c r="D43864">
        <v>602.43910000000005</v>
      </c>
      <c r="E43864" s="6">
        <v>649.41068940000002</v>
      </c>
      <c r="F43864">
        <v>0</v>
      </c>
      <c r="G43864">
        <v>325.73601230000003</v>
      </c>
      <c r="H43864">
        <v>80.689221009999997</v>
      </c>
      <c r="I43864">
        <v>43077.710416666669</v>
      </c>
      <c r="J43864" t="s">
        <v>19</v>
      </c>
    </row>
    <row r="43865" spans="1:10" x14ac:dyDescent="0.25">
      <c r="A43865">
        <v>106.4426574</v>
      </c>
      <c r="B43865">
        <v>108.2813</v>
      </c>
      <c r="C43865">
        <v>250</v>
      </c>
      <c r="D43865">
        <v>603.27707220000002</v>
      </c>
      <c r="E43865" s="6">
        <v>649.41186249999998</v>
      </c>
      <c r="F43865">
        <v>3.0955002249999999</v>
      </c>
      <c r="G43865">
        <v>325.7389149</v>
      </c>
      <c r="H43865">
        <v>80.689051649999996</v>
      </c>
      <c r="I43865">
        <v>43077.710416666669</v>
      </c>
      <c r="J43865" t="s">
        <v>19</v>
      </c>
    </row>
    <row r="43866" spans="1:10" x14ac:dyDescent="0.25">
      <c r="A43866">
        <v>106.4967103</v>
      </c>
      <c r="B43866">
        <v>112.74169999999999</v>
      </c>
      <c r="C43866">
        <v>250</v>
      </c>
      <c r="D43866">
        <v>604.12133840000001</v>
      </c>
      <c r="E43866" s="6">
        <v>649.41304449999996</v>
      </c>
      <c r="F43866">
        <v>6.214251</v>
      </c>
      <c r="G43866">
        <v>325.74183929999998</v>
      </c>
      <c r="H43866">
        <v>80.688881010000003</v>
      </c>
      <c r="I43866">
        <v>43077.710416666669</v>
      </c>
      <c r="J43866" t="s">
        <v>19</v>
      </c>
    </row>
    <row r="43867" spans="1:10" x14ac:dyDescent="0.25">
      <c r="A43867">
        <v>106.55036029999999</v>
      </c>
      <c r="B43867">
        <v>106.91889999999999</v>
      </c>
      <c r="C43867">
        <v>250</v>
      </c>
      <c r="D43867">
        <v>604.95931050000002</v>
      </c>
      <c r="E43867" s="6">
        <v>649.41421769999999</v>
      </c>
      <c r="F43867">
        <v>5.4381497420000002</v>
      </c>
      <c r="G43867">
        <v>325.74474190000001</v>
      </c>
      <c r="H43867">
        <v>80.688711639999994</v>
      </c>
      <c r="I43867">
        <v>43077.710416666669</v>
      </c>
      <c r="J43867" t="s">
        <v>19</v>
      </c>
    </row>
    <row r="43868" spans="1:10" x14ac:dyDescent="0.25">
      <c r="A43868">
        <v>106.65763339999999</v>
      </c>
      <c r="B43868">
        <v>115.07080000000001</v>
      </c>
      <c r="C43868">
        <v>250</v>
      </c>
      <c r="D43868">
        <v>606.63483499999995</v>
      </c>
      <c r="E43868" s="6">
        <v>649.41656339999997</v>
      </c>
      <c r="F43868">
        <v>3.886335833</v>
      </c>
      <c r="G43868">
        <v>325.75054560000001</v>
      </c>
      <c r="H43868">
        <v>80.688372990000005</v>
      </c>
      <c r="I43868">
        <v>43077.710416666669</v>
      </c>
      <c r="J43868" t="s">
        <v>19</v>
      </c>
    </row>
    <row r="43869" spans="1:10" x14ac:dyDescent="0.25">
      <c r="A43869">
        <v>106.70835510000001</v>
      </c>
      <c r="B43869">
        <v>106.50149999999999</v>
      </c>
      <c r="C43869">
        <v>250</v>
      </c>
      <c r="D43869">
        <v>607.42706899999996</v>
      </c>
      <c r="E43869" s="6">
        <v>649.41767249999998</v>
      </c>
      <c r="F43869">
        <v>3.1525956229999998</v>
      </c>
      <c r="G43869">
        <v>325.7532898</v>
      </c>
      <c r="H43869">
        <v>80.688212870000001</v>
      </c>
      <c r="I43869">
        <v>43077.711111111108</v>
      </c>
      <c r="J43869" t="s">
        <v>19</v>
      </c>
    </row>
    <row r="43870" spans="1:10" x14ac:dyDescent="0.25">
      <c r="A43870">
        <v>106.9262864</v>
      </c>
      <c r="B43870">
        <v>111.3092039</v>
      </c>
      <c r="C43870">
        <v>250</v>
      </c>
      <c r="D43870">
        <v>610.83098949999999</v>
      </c>
      <c r="E43870" s="6">
        <v>649.42243810000002</v>
      </c>
      <c r="F43870">
        <v>0</v>
      </c>
      <c r="G43870">
        <v>325.76508039999999</v>
      </c>
      <c r="H43870">
        <v>80.687524890000006</v>
      </c>
      <c r="I43870">
        <v>43077.711111111108</v>
      </c>
      <c r="J43870" t="s">
        <v>19</v>
      </c>
    </row>
    <row r="43871" spans="1:10" x14ac:dyDescent="0.25">
      <c r="A43871">
        <v>107.03106099999999</v>
      </c>
      <c r="B43871">
        <v>113.6206</v>
      </c>
      <c r="C43871">
        <v>250</v>
      </c>
      <c r="D43871">
        <v>612.46748990000003</v>
      </c>
      <c r="E43871" s="6">
        <v>649.4247292</v>
      </c>
      <c r="F43871">
        <v>6.2089660000000002</v>
      </c>
      <c r="G43871">
        <v>325.77074900000002</v>
      </c>
      <c r="H43871">
        <v>80.687194129999995</v>
      </c>
      <c r="I43871">
        <v>43077.711111111108</v>
      </c>
      <c r="J43871" t="s">
        <v>19</v>
      </c>
    </row>
    <row r="43872" spans="1:10" x14ac:dyDescent="0.25">
      <c r="A43872">
        <v>107.08763930000001</v>
      </c>
      <c r="B43872">
        <v>109.3359</v>
      </c>
      <c r="C43872">
        <v>250</v>
      </c>
      <c r="D43872">
        <v>613.35119999999995</v>
      </c>
      <c r="E43872" s="6">
        <v>649.42596639999999</v>
      </c>
      <c r="F43872">
        <v>4.9154570370000004</v>
      </c>
      <c r="G43872">
        <v>325.77381000000003</v>
      </c>
      <c r="H43872">
        <v>80.687015509999995</v>
      </c>
      <c r="I43872">
        <v>43077.711111111108</v>
      </c>
      <c r="J43872" t="s">
        <v>19</v>
      </c>
    </row>
    <row r="43873" spans="1:10" x14ac:dyDescent="0.25">
      <c r="A43873">
        <v>107.30264219999999</v>
      </c>
      <c r="B43873">
        <v>109.6788457</v>
      </c>
      <c r="C43873">
        <v>250</v>
      </c>
      <c r="D43873">
        <v>598.8279</v>
      </c>
      <c r="E43873" s="6">
        <v>649.43066780000004</v>
      </c>
      <c r="F43873">
        <v>0</v>
      </c>
      <c r="G43873">
        <v>325.78544219999998</v>
      </c>
      <c r="H43873">
        <v>80.686336780000005</v>
      </c>
      <c r="I43873">
        <v>43077.711111111108</v>
      </c>
      <c r="J43873" t="s">
        <v>19</v>
      </c>
    </row>
    <row r="43874" spans="1:10" x14ac:dyDescent="0.25">
      <c r="A43874">
        <v>107.3562922</v>
      </c>
      <c r="B43874">
        <v>109.7644214</v>
      </c>
      <c r="C43874">
        <v>250</v>
      </c>
      <c r="D43874">
        <v>611.93809999999996</v>
      </c>
      <c r="E43874" s="6">
        <v>649.43184099999996</v>
      </c>
      <c r="F43874">
        <v>2.2128586700000001</v>
      </c>
      <c r="G43874">
        <v>325.7883448</v>
      </c>
      <c r="H43874">
        <v>80.686167409999996</v>
      </c>
      <c r="I43874">
        <v>43077.711111111108</v>
      </c>
      <c r="J43874" t="s">
        <v>19</v>
      </c>
    </row>
    <row r="43875" spans="1:10" x14ac:dyDescent="0.25">
      <c r="A43875">
        <v>107.46356539999999</v>
      </c>
      <c r="B43875">
        <v>109.93553</v>
      </c>
      <c r="C43875">
        <v>250</v>
      </c>
      <c r="D43875">
        <v>602.78013109999995</v>
      </c>
      <c r="E43875" s="6">
        <v>649.43418670000005</v>
      </c>
      <c r="F43875">
        <v>6.6374680000000001</v>
      </c>
      <c r="G43875">
        <v>325.79414850000001</v>
      </c>
      <c r="H43875">
        <v>80.685828760000007</v>
      </c>
      <c r="I43875">
        <v>43077.711111111108</v>
      </c>
      <c r="J43875" t="s">
        <v>19</v>
      </c>
    </row>
    <row r="43876" spans="1:10" x14ac:dyDescent="0.25">
      <c r="A43876">
        <v>107.5172153</v>
      </c>
      <c r="B43876">
        <v>110.0211058</v>
      </c>
      <c r="C43876">
        <v>250</v>
      </c>
      <c r="D43876">
        <v>598.20000000000005</v>
      </c>
      <c r="E43876" s="6">
        <v>649.43535989999998</v>
      </c>
      <c r="F43876">
        <v>4.4305044029999996</v>
      </c>
      <c r="G43876">
        <v>325.79705109999998</v>
      </c>
      <c r="H43876">
        <v>80.685659389999998</v>
      </c>
      <c r="I43876">
        <v>43077.711111111108</v>
      </c>
      <c r="J43876" t="s">
        <v>19</v>
      </c>
    </row>
    <row r="43877" spans="1:10" x14ac:dyDescent="0.25">
      <c r="A43877">
        <v>107.56834000000001</v>
      </c>
      <c r="B43877">
        <v>110.10265339999999</v>
      </c>
      <c r="C43877">
        <v>250</v>
      </c>
      <c r="D43877">
        <v>619.23900000000003</v>
      </c>
      <c r="E43877" s="6">
        <v>649.4364779</v>
      </c>
      <c r="F43877">
        <v>2.3274240320000001</v>
      </c>
      <c r="G43877">
        <v>325.79981709999998</v>
      </c>
      <c r="H43877">
        <v>80.685497999999995</v>
      </c>
      <c r="I43877">
        <v>43077.711111111108</v>
      </c>
      <c r="J43877" t="s">
        <v>19</v>
      </c>
    </row>
    <row r="43878" spans="1:10" x14ac:dyDescent="0.25">
      <c r="A43878">
        <v>107.6249183</v>
      </c>
      <c r="B43878">
        <v>110.19289999999999</v>
      </c>
      <c r="C43878">
        <v>250</v>
      </c>
      <c r="D43878">
        <v>607.93449999999996</v>
      </c>
      <c r="E43878" s="6">
        <v>649.43771509999999</v>
      </c>
      <c r="F43878">
        <v>0</v>
      </c>
      <c r="G43878">
        <v>325.80287809999999</v>
      </c>
      <c r="H43878">
        <v>80.685319390000004</v>
      </c>
      <c r="I43878">
        <v>43077.711111111108</v>
      </c>
      <c r="J43878" t="s">
        <v>19</v>
      </c>
    </row>
    <row r="43879" spans="1:10" x14ac:dyDescent="0.25">
      <c r="A43879">
        <v>107.7296929</v>
      </c>
      <c r="B43879">
        <v>106.674177</v>
      </c>
      <c r="C43879">
        <v>250</v>
      </c>
      <c r="D43879">
        <v>611.7254365</v>
      </c>
      <c r="E43879" s="6">
        <v>649.44000619999997</v>
      </c>
      <c r="F43879">
        <v>6.835026</v>
      </c>
      <c r="G43879">
        <v>325.80854670000002</v>
      </c>
      <c r="H43879">
        <v>80.684988630000007</v>
      </c>
      <c r="I43879">
        <v>43077.711111111108</v>
      </c>
      <c r="J43879" t="s">
        <v>19</v>
      </c>
    </row>
    <row r="43880" spans="1:10" x14ac:dyDescent="0.25">
      <c r="A43880">
        <v>107.7858683</v>
      </c>
      <c r="B43880">
        <v>104.7876</v>
      </c>
      <c r="C43880">
        <v>250</v>
      </c>
      <c r="D43880">
        <v>613.75796190000005</v>
      </c>
      <c r="E43880" s="6">
        <v>649.44123460000003</v>
      </c>
      <c r="F43880">
        <v>5.0422463090000003</v>
      </c>
      <c r="G43880">
        <v>325.81158590000001</v>
      </c>
      <c r="H43880">
        <v>80.684811289999999</v>
      </c>
      <c r="I43880">
        <v>43077.711111111108</v>
      </c>
      <c r="J43880" t="s">
        <v>19</v>
      </c>
    </row>
    <row r="43881" spans="1:10" x14ac:dyDescent="0.25">
      <c r="A43881">
        <v>107.8935712</v>
      </c>
      <c r="B43881">
        <v>110.91800000000001</v>
      </c>
      <c r="C43881">
        <v>250</v>
      </c>
      <c r="D43881">
        <v>617.65485039999999</v>
      </c>
      <c r="E43881" s="6">
        <v>649.44358969999996</v>
      </c>
      <c r="F43881">
        <v>1.6050135889999999</v>
      </c>
      <c r="G43881">
        <v>325.81741290000002</v>
      </c>
      <c r="H43881">
        <v>80.684471279999997</v>
      </c>
      <c r="I43881">
        <v>43077.711111111108</v>
      </c>
      <c r="J43881" t="s">
        <v>19</v>
      </c>
    </row>
    <row r="43882" spans="1:10" x14ac:dyDescent="0.25">
      <c r="A43882">
        <v>107.9438631</v>
      </c>
      <c r="B43882">
        <v>110.1851896</v>
      </c>
      <c r="C43882">
        <v>250</v>
      </c>
      <c r="D43882">
        <v>619.47450000000003</v>
      </c>
      <c r="E43882" s="6">
        <v>649.44468940000002</v>
      </c>
      <c r="F43882">
        <v>0</v>
      </c>
      <c r="G43882">
        <v>325.82013380000001</v>
      </c>
      <c r="H43882">
        <v>80.684312520000006</v>
      </c>
      <c r="I43882">
        <v>43077.711111111108</v>
      </c>
      <c r="J43882" t="s">
        <v>19</v>
      </c>
    </row>
    <row r="43883" spans="1:10" x14ac:dyDescent="0.25">
      <c r="A43883">
        <v>108.0549242</v>
      </c>
      <c r="B43883">
        <v>108.5669</v>
      </c>
      <c r="C43883">
        <v>250</v>
      </c>
      <c r="D43883">
        <v>590.74210000000005</v>
      </c>
      <c r="E43883" s="6">
        <v>649.44711800000005</v>
      </c>
      <c r="F43883">
        <v>4.4721678569999996</v>
      </c>
      <c r="G43883">
        <v>325.8261425</v>
      </c>
      <c r="H43883">
        <v>80.683961909999994</v>
      </c>
      <c r="I43883">
        <v>43077.711111111108</v>
      </c>
      <c r="J43883" t="s">
        <v>19</v>
      </c>
    </row>
    <row r="43884" spans="1:10" x14ac:dyDescent="0.25">
      <c r="A43884">
        <v>108.10857420000001</v>
      </c>
      <c r="B43884">
        <v>112.3967289</v>
      </c>
      <c r="C43884">
        <v>250</v>
      </c>
      <c r="D43884">
        <v>603.29512799999998</v>
      </c>
      <c r="E43884" s="6">
        <v>649.44829119999997</v>
      </c>
      <c r="F43884">
        <v>6.6325260000000004</v>
      </c>
      <c r="G43884">
        <v>325.82904509999997</v>
      </c>
      <c r="H43884">
        <v>80.683792539999999</v>
      </c>
      <c r="I43884">
        <v>43077.711111111108</v>
      </c>
      <c r="J43884" t="s">
        <v>19</v>
      </c>
    </row>
    <row r="43885" spans="1:10" x14ac:dyDescent="0.25">
      <c r="A43885">
        <v>108.15926899999999</v>
      </c>
      <c r="B43885">
        <v>116.01560000000001</v>
      </c>
      <c r="C43885">
        <v>250</v>
      </c>
      <c r="D43885">
        <v>615.1567</v>
      </c>
      <c r="E43885" s="6">
        <v>649.44939969999996</v>
      </c>
      <c r="F43885">
        <v>3.4981467890000002</v>
      </c>
      <c r="G43885">
        <v>325.83178779999997</v>
      </c>
      <c r="H43885">
        <v>80.683632509999995</v>
      </c>
      <c r="I43885">
        <v>43077.711111111108</v>
      </c>
      <c r="J43885" t="s">
        <v>19</v>
      </c>
    </row>
    <row r="43886" spans="1:10" x14ac:dyDescent="0.25">
      <c r="A43886">
        <v>108.21584729999999</v>
      </c>
      <c r="B43886">
        <v>114.8879005</v>
      </c>
      <c r="C43886">
        <v>250</v>
      </c>
      <c r="D43886">
        <v>608.58873159999996</v>
      </c>
      <c r="E43886" s="6">
        <v>649.45063689999995</v>
      </c>
      <c r="F43886">
        <v>0</v>
      </c>
      <c r="G43886">
        <v>325.83484879999997</v>
      </c>
      <c r="H43886">
        <v>80.683453900000004</v>
      </c>
      <c r="I43886">
        <v>43077.711111111108</v>
      </c>
      <c r="J43886" t="s">
        <v>19</v>
      </c>
    </row>
    <row r="43887" spans="1:10" x14ac:dyDescent="0.25">
      <c r="A43887">
        <v>108.2694973</v>
      </c>
      <c r="B43887">
        <v>113.818567</v>
      </c>
      <c r="C43887">
        <v>250</v>
      </c>
      <c r="D43887">
        <v>602.36069999999995</v>
      </c>
      <c r="E43887" s="6">
        <v>649.45181009999999</v>
      </c>
      <c r="F43887">
        <v>6.5327339999999996</v>
      </c>
      <c r="G43887">
        <v>325.8377514</v>
      </c>
      <c r="H43887">
        <v>80.683284529999995</v>
      </c>
      <c r="I43887">
        <v>43077.711111111108</v>
      </c>
      <c r="J43887" t="s">
        <v>19</v>
      </c>
    </row>
    <row r="43888" spans="1:10" x14ac:dyDescent="0.25">
      <c r="A43888">
        <v>108.3202189</v>
      </c>
      <c r="B43888">
        <v>112.80759999999999</v>
      </c>
      <c r="C43888">
        <v>250</v>
      </c>
      <c r="D43888">
        <v>604.01409869999998</v>
      </c>
      <c r="E43888" s="6">
        <v>649.4529192</v>
      </c>
      <c r="F43888">
        <v>0</v>
      </c>
      <c r="G43888">
        <v>325.8404956</v>
      </c>
      <c r="H43888">
        <v>80.683124410000005</v>
      </c>
      <c r="I43888">
        <v>43077.711805555555</v>
      </c>
      <c r="J43888" t="s">
        <v>19</v>
      </c>
    </row>
    <row r="43889" spans="1:10" x14ac:dyDescent="0.25">
      <c r="A43889">
        <v>108.43085019999999</v>
      </c>
      <c r="B43889">
        <v>114.6533</v>
      </c>
      <c r="C43889">
        <v>250</v>
      </c>
      <c r="D43889">
        <v>607.62039990000005</v>
      </c>
      <c r="E43889" s="6">
        <v>649.45533839999996</v>
      </c>
      <c r="F43889">
        <v>7.409313</v>
      </c>
      <c r="G43889">
        <v>325.84648099999998</v>
      </c>
      <c r="H43889">
        <v>80.682775160000006</v>
      </c>
      <c r="I43889">
        <v>43077.711805555555</v>
      </c>
      <c r="J43889" t="s">
        <v>19</v>
      </c>
    </row>
    <row r="43890" spans="1:10" x14ac:dyDescent="0.25">
      <c r="A43890">
        <v>108.59220310000001</v>
      </c>
      <c r="B43890">
        <v>112.5313488</v>
      </c>
      <c r="C43890">
        <v>250</v>
      </c>
      <c r="D43890">
        <v>612.88009999999997</v>
      </c>
      <c r="E43890" s="6">
        <v>649.45886670000004</v>
      </c>
      <c r="F43890">
        <v>0</v>
      </c>
      <c r="G43890">
        <v>325.85521060000002</v>
      </c>
      <c r="H43890">
        <v>80.682265790000002</v>
      </c>
      <c r="I43890">
        <v>43077.711805555555</v>
      </c>
      <c r="J43890" t="s">
        <v>19</v>
      </c>
    </row>
    <row r="43891" spans="1:10" x14ac:dyDescent="0.25">
      <c r="A43891">
        <v>108.6458531</v>
      </c>
      <c r="B43891">
        <v>111.8257983</v>
      </c>
      <c r="C43891">
        <v>250</v>
      </c>
      <c r="D43891">
        <v>594.51030000000003</v>
      </c>
      <c r="E43891" s="6">
        <v>649.46003989999997</v>
      </c>
      <c r="F43891">
        <v>2.145436417</v>
      </c>
      <c r="G43891">
        <v>325.85811319999999</v>
      </c>
      <c r="H43891">
        <v>80.682096419999993</v>
      </c>
      <c r="I43891">
        <v>43077.711805555555</v>
      </c>
      <c r="J43891" t="s">
        <v>19</v>
      </c>
    </row>
    <row r="43892" spans="1:10" x14ac:dyDescent="0.25">
      <c r="A43892">
        <v>108.696145</v>
      </c>
      <c r="B43892">
        <v>111.16441089999999</v>
      </c>
      <c r="C43892">
        <v>250</v>
      </c>
      <c r="D43892">
        <v>614.13630000000001</v>
      </c>
      <c r="E43892" s="6">
        <v>649.46113960000002</v>
      </c>
      <c r="F43892">
        <v>4.1565816199999999</v>
      </c>
      <c r="G43892">
        <v>325.86083409999998</v>
      </c>
      <c r="H43892">
        <v>80.681937649999995</v>
      </c>
      <c r="I43892">
        <v>43077.711805555555</v>
      </c>
      <c r="J43892" t="s">
        <v>19</v>
      </c>
    </row>
    <row r="43893" spans="1:10" x14ac:dyDescent="0.25">
      <c r="A43893">
        <v>108.75312630000001</v>
      </c>
      <c r="B43893">
        <v>110.41505050000001</v>
      </c>
      <c r="C43893">
        <v>250</v>
      </c>
      <c r="D43893">
        <v>612.74088730000005</v>
      </c>
      <c r="E43893" s="6">
        <v>649.46238559999995</v>
      </c>
      <c r="F43893">
        <v>6.4352349999999996</v>
      </c>
      <c r="G43893">
        <v>325.86391700000001</v>
      </c>
      <c r="H43893">
        <v>80.681757770000004</v>
      </c>
      <c r="I43893">
        <v>43077.711805555555</v>
      </c>
      <c r="J43893" t="s">
        <v>19</v>
      </c>
    </row>
    <row r="43894" spans="1:10" x14ac:dyDescent="0.25">
      <c r="A43894">
        <v>108.8067762</v>
      </c>
      <c r="B43894">
        <v>109.70950000000001</v>
      </c>
      <c r="C43894">
        <v>250</v>
      </c>
      <c r="D43894">
        <v>611.42705460000002</v>
      </c>
      <c r="E43894" s="6">
        <v>649.46355879999999</v>
      </c>
      <c r="F43894">
        <v>5.792676792</v>
      </c>
      <c r="G43894">
        <v>325.86681959999999</v>
      </c>
      <c r="H43894">
        <v>80.681588399999995</v>
      </c>
      <c r="I43894">
        <v>43077.711805555555</v>
      </c>
      <c r="J43894" t="s">
        <v>19</v>
      </c>
    </row>
    <row r="43895" spans="1:10" x14ac:dyDescent="0.25">
      <c r="A43895">
        <v>108.9144792</v>
      </c>
      <c r="B43895">
        <v>115.5322</v>
      </c>
      <c r="C43895">
        <v>250</v>
      </c>
      <c r="D43895">
        <v>608.78952059999995</v>
      </c>
      <c r="E43895" s="6">
        <v>649.46591390000003</v>
      </c>
      <c r="F43895">
        <v>4.5027339160000004</v>
      </c>
      <c r="G43895">
        <v>325.8726466</v>
      </c>
      <c r="H43895">
        <v>80.681248400000001</v>
      </c>
      <c r="I43895">
        <v>43077.711805555555</v>
      </c>
      <c r="J43895" t="s">
        <v>19</v>
      </c>
    </row>
    <row r="43896" spans="1:10" x14ac:dyDescent="0.25">
      <c r="A43896">
        <v>109.0754292</v>
      </c>
      <c r="B43896">
        <v>104.502</v>
      </c>
      <c r="C43896">
        <v>250</v>
      </c>
      <c r="D43896">
        <v>604.84802260000004</v>
      </c>
      <c r="E43896" s="6">
        <v>649.46943339999996</v>
      </c>
      <c r="F43896">
        <v>2.5750592920000002</v>
      </c>
      <c r="G43896">
        <v>325.88135440000002</v>
      </c>
      <c r="H43896">
        <v>80.680740299999997</v>
      </c>
      <c r="I43896">
        <v>43077.711805555555</v>
      </c>
      <c r="J43896" t="s">
        <v>19</v>
      </c>
    </row>
    <row r="43897" spans="1:10" x14ac:dyDescent="0.25">
      <c r="A43897">
        <v>109.1802038</v>
      </c>
      <c r="B43897">
        <v>108.1759936</v>
      </c>
      <c r="C43897">
        <v>250</v>
      </c>
      <c r="D43897">
        <v>602.28219999999999</v>
      </c>
      <c r="E43897" s="6">
        <v>649.47172450000005</v>
      </c>
      <c r="F43897">
        <v>1.320188436</v>
      </c>
      <c r="G43897">
        <v>325.88702289999998</v>
      </c>
      <c r="H43897">
        <v>80.680409539999999</v>
      </c>
      <c r="I43897">
        <v>43077.711805555555</v>
      </c>
      <c r="J43897" t="s">
        <v>19</v>
      </c>
    </row>
    <row r="43898" spans="1:10" x14ac:dyDescent="0.25">
      <c r="A43898">
        <v>109.2904321</v>
      </c>
      <c r="B43898">
        <v>112.0412231</v>
      </c>
      <c r="C43898">
        <v>250</v>
      </c>
      <c r="D43898">
        <v>584.61879999999996</v>
      </c>
      <c r="E43898" s="6">
        <v>649.47413489999997</v>
      </c>
      <c r="F43898">
        <v>0</v>
      </c>
      <c r="G43898">
        <v>325.89298659999997</v>
      </c>
      <c r="H43898">
        <v>80.680061559999999</v>
      </c>
      <c r="I43898">
        <v>43077.711805555555</v>
      </c>
      <c r="J43898" t="s">
        <v>19</v>
      </c>
    </row>
    <row r="43899" spans="1:10" x14ac:dyDescent="0.25">
      <c r="A43899">
        <v>109.34155680000001</v>
      </c>
      <c r="B43899">
        <v>113.8339436</v>
      </c>
      <c r="C43899">
        <v>250</v>
      </c>
      <c r="D43899">
        <v>614.9212</v>
      </c>
      <c r="E43899" s="6">
        <v>649.47525280000002</v>
      </c>
      <c r="F43899">
        <v>6.3222740000000002</v>
      </c>
      <c r="G43899">
        <v>325.89575250000001</v>
      </c>
      <c r="H43899">
        <v>80.679900169999996</v>
      </c>
      <c r="I43899">
        <v>43077.711805555555</v>
      </c>
      <c r="J43899" t="s">
        <v>19</v>
      </c>
    </row>
    <row r="43900" spans="1:10" x14ac:dyDescent="0.25">
      <c r="A43900">
        <v>109.3981351</v>
      </c>
      <c r="B43900">
        <v>115.81789999999999</v>
      </c>
      <c r="C43900">
        <v>250</v>
      </c>
      <c r="D43900">
        <v>620.64307310000004</v>
      </c>
      <c r="E43900" s="6">
        <v>649.47649000000001</v>
      </c>
      <c r="F43900">
        <v>0</v>
      </c>
      <c r="G43900">
        <v>325.89881359999998</v>
      </c>
      <c r="H43900">
        <v>80.679721549999996</v>
      </c>
      <c r="I43900">
        <v>43077.711805555555</v>
      </c>
      <c r="J43900" t="s">
        <v>19</v>
      </c>
    </row>
    <row r="43901" spans="1:10" x14ac:dyDescent="0.25">
      <c r="A43901">
        <v>109.451785</v>
      </c>
      <c r="B43901">
        <v>113.57890449999999</v>
      </c>
      <c r="C43901">
        <v>250</v>
      </c>
      <c r="D43901">
        <v>626.06880000000001</v>
      </c>
      <c r="E43901" s="6">
        <v>649.47766320000005</v>
      </c>
      <c r="F43901">
        <v>3.553424513</v>
      </c>
      <c r="G43901">
        <v>325.90171620000001</v>
      </c>
      <c r="H43901">
        <v>80.679552189999995</v>
      </c>
      <c r="I43901">
        <v>43077.711805555555</v>
      </c>
      <c r="J43901" t="s">
        <v>19</v>
      </c>
    </row>
    <row r="43902" spans="1:10" x14ac:dyDescent="0.25">
      <c r="A43902">
        <v>109.5029097</v>
      </c>
      <c r="B43902">
        <v>111.4453</v>
      </c>
      <c r="C43902">
        <v>250</v>
      </c>
      <c r="D43902">
        <v>620.27542489999996</v>
      </c>
      <c r="E43902" s="6">
        <v>649.47878119999996</v>
      </c>
      <c r="F43902">
        <v>6.9395870000000004</v>
      </c>
      <c r="G43902">
        <v>325.9044821</v>
      </c>
      <c r="H43902">
        <v>80.679390789999999</v>
      </c>
      <c r="I43902">
        <v>43077.711805555555</v>
      </c>
      <c r="J43902" t="s">
        <v>19</v>
      </c>
    </row>
    <row r="43903" spans="1:10" x14ac:dyDescent="0.25">
      <c r="A43903">
        <v>109.5557</v>
      </c>
      <c r="B43903">
        <v>111.5444038</v>
      </c>
      <c r="C43903">
        <v>250</v>
      </c>
      <c r="D43903">
        <v>614.29330000000004</v>
      </c>
      <c r="E43903" s="6">
        <v>649.47993550000001</v>
      </c>
      <c r="F43903">
        <v>6.3191916629999998</v>
      </c>
      <c r="G43903">
        <v>325.90733820000003</v>
      </c>
      <c r="H43903">
        <v>80.679224140000002</v>
      </c>
      <c r="I43903">
        <v>43077.711805555555</v>
      </c>
      <c r="J43903" t="s">
        <v>19</v>
      </c>
    </row>
    <row r="43904" spans="1:10" x14ac:dyDescent="0.25">
      <c r="A43904">
        <v>109.4207196</v>
      </c>
      <c r="B43904">
        <v>111.6514258</v>
      </c>
      <c r="C43904">
        <v>250</v>
      </c>
      <c r="D43904">
        <v>600.55510000000004</v>
      </c>
      <c r="E43904" s="6">
        <v>649.48118209999996</v>
      </c>
      <c r="F43904">
        <v>5.6492279029999999</v>
      </c>
      <c r="G43904">
        <v>325.91042249999998</v>
      </c>
      <c r="H43904">
        <v>80.679044169999997</v>
      </c>
      <c r="I43904">
        <v>43077.711805555555</v>
      </c>
      <c r="J43904" t="s">
        <v>19</v>
      </c>
    </row>
    <row r="43905" spans="1:10" x14ac:dyDescent="0.25">
      <c r="A43905">
        <v>109.2927363</v>
      </c>
      <c r="B43905">
        <v>111.7529</v>
      </c>
      <c r="C43905">
        <v>250</v>
      </c>
      <c r="D43905">
        <v>616.33439999999996</v>
      </c>
      <c r="E43905" s="6">
        <v>649.48236410000004</v>
      </c>
      <c r="F43905">
        <v>5.0139936159999996</v>
      </c>
      <c r="G43905">
        <v>325.91334690000002</v>
      </c>
      <c r="H43905">
        <v>80.678873530000004</v>
      </c>
      <c r="I43905">
        <v>43077.711805555555</v>
      </c>
      <c r="J43905" t="s">
        <v>19</v>
      </c>
    </row>
    <row r="43906" spans="1:10" x14ac:dyDescent="0.25">
      <c r="A43906">
        <v>109.04561150000001</v>
      </c>
      <c r="B43906">
        <v>108.3973455</v>
      </c>
      <c r="C43906">
        <v>250</v>
      </c>
      <c r="D43906">
        <v>604.08770000000004</v>
      </c>
      <c r="E43906" s="6">
        <v>649.48464639999997</v>
      </c>
      <c r="F43906">
        <v>3.7874105679999999</v>
      </c>
      <c r="G43906">
        <v>325.91899369999999</v>
      </c>
      <c r="H43906">
        <v>80.678544040000006</v>
      </c>
      <c r="I43906">
        <v>43077.711805555555</v>
      </c>
      <c r="J43906" t="s">
        <v>19</v>
      </c>
    </row>
    <row r="43907" spans="1:10" x14ac:dyDescent="0.25">
      <c r="A43907">
        <v>108.91164879999999</v>
      </c>
      <c r="B43907">
        <v>106.57835</v>
      </c>
      <c r="C43907">
        <v>250</v>
      </c>
      <c r="D43907">
        <v>617.11940000000004</v>
      </c>
      <c r="E43907" s="6">
        <v>649.48588359999997</v>
      </c>
      <c r="F43907">
        <v>3.1224983819999999</v>
      </c>
      <c r="G43907">
        <v>325.92205469999999</v>
      </c>
      <c r="H43907">
        <v>80.678365429999999</v>
      </c>
      <c r="I43907">
        <v>43077.711805555555</v>
      </c>
      <c r="J43907" t="s">
        <v>19</v>
      </c>
    </row>
    <row r="43908" spans="1:10" x14ac:dyDescent="0.25">
      <c r="A43908">
        <v>108.78461969999999</v>
      </c>
      <c r="B43908">
        <v>104.8535</v>
      </c>
      <c r="C43908">
        <v>250</v>
      </c>
      <c r="D43908">
        <v>605.65779999999995</v>
      </c>
      <c r="E43908" s="6">
        <v>649.4870568</v>
      </c>
      <c r="F43908">
        <v>2.4919999709999998</v>
      </c>
      <c r="G43908">
        <v>325.92495730000002</v>
      </c>
      <c r="H43908">
        <v>80.678196069999998</v>
      </c>
      <c r="I43908">
        <v>43077.711805555555</v>
      </c>
      <c r="J43908" t="s">
        <v>19</v>
      </c>
    </row>
    <row r="43909" spans="1:10" x14ac:dyDescent="0.25">
      <c r="A43909">
        <v>108.6645876</v>
      </c>
      <c r="B43909">
        <v>108.7215442</v>
      </c>
      <c r="C43909">
        <v>250</v>
      </c>
      <c r="D43909">
        <v>614.11964669999998</v>
      </c>
      <c r="E43909" s="6">
        <v>649.48816529999999</v>
      </c>
      <c r="F43909">
        <v>1.8962310339999999</v>
      </c>
      <c r="G43909">
        <v>325.92770000000002</v>
      </c>
      <c r="H43909">
        <v>80.678036030000001</v>
      </c>
      <c r="I43909">
        <v>43077.712500000001</v>
      </c>
      <c r="J43909" t="s">
        <v>19</v>
      </c>
    </row>
    <row r="43910" spans="1:10" x14ac:dyDescent="0.25">
      <c r="A43910">
        <v>108.5296072</v>
      </c>
      <c r="B43910">
        <v>113.07129999999999</v>
      </c>
      <c r="C43910">
        <v>250</v>
      </c>
      <c r="D43910">
        <v>623.63530000000003</v>
      </c>
      <c r="E43910" s="6">
        <v>649.48941190000005</v>
      </c>
      <c r="F43910">
        <v>1.2262672729999999</v>
      </c>
      <c r="G43910">
        <v>325.92415560000001</v>
      </c>
      <c r="H43910">
        <v>80.677856059999996</v>
      </c>
      <c r="I43910">
        <v>43077.712500000001</v>
      </c>
      <c r="J43910" t="s">
        <v>19</v>
      </c>
    </row>
    <row r="43911" spans="1:10" x14ac:dyDescent="0.25">
      <c r="A43911">
        <v>108.4025781</v>
      </c>
      <c r="B43911">
        <v>108.98439999999999</v>
      </c>
      <c r="C43911">
        <v>250</v>
      </c>
      <c r="D43911">
        <v>611.80867890000002</v>
      </c>
      <c r="E43911" s="6">
        <v>649.49058509999998</v>
      </c>
      <c r="F43911">
        <v>0.59576886200000001</v>
      </c>
      <c r="G43911">
        <v>325.92081999999999</v>
      </c>
      <c r="H43911">
        <v>80.677686699999995</v>
      </c>
      <c r="I43911">
        <v>43077.712500000001</v>
      </c>
      <c r="J43911" t="s">
        <v>19</v>
      </c>
    </row>
    <row r="43912" spans="1:10" x14ac:dyDescent="0.25">
      <c r="A43912">
        <v>108.282546</v>
      </c>
      <c r="B43912">
        <v>109.1502023</v>
      </c>
      <c r="C43912">
        <v>250</v>
      </c>
      <c r="D43912">
        <v>600.63350000000003</v>
      </c>
      <c r="E43912" s="6">
        <v>649.49169359999996</v>
      </c>
      <c r="F43912">
        <v>0</v>
      </c>
      <c r="G43912">
        <v>325.91766819999998</v>
      </c>
      <c r="H43912">
        <v>80.677526659999998</v>
      </c>
      <c r="I43912">
        <v>43077.712500000001</v>
      </c>
      <c r="J43912" t="s">
        <v>19</v>
      </c>
    </row>
    <row r="43913" spans="1:10" x14ac:dyDescent="0.25">
      <c r="A43913">
        <v>108.02053650000001</v>
      </c>
      <c r="B43913">
        <v>109.5121204</v>
      </c>
      <c r="C43913">
        <v>250</v>
      </c>
      <c r="D43913">
        <v>611.3886</v>
      </c>
      <c r="E43913" s="6">
        <v>649.49411339999995</v>
      </c>
      <c r="F43913">
        <v>4.5399370870000002</v>
      </c>
      <c r="G43913">
        <v>325.91078820000001</v>
      </c>
      <c r="H43913">
        <v>80.677177319999998</v>
      </c>
      <c r="I43913">
        <v>43077.712500000001</v>
      </c>
      <c r="J43913" t="s">
        <v>19</v>
      </c>
    </row>
    <row r="43914" spans="1:10" x14ac:dyDescent="0.25">
      <c r="A43914">
        <v>107.8935709</v>
      </c>
      <c r="B43914">
        <v>109.6875</v>
      </c>
      <c r="C43914">
        <v>250</v>
      </c>
      <c r="D43914">
        <v>604.09674989999996</v>
      </c>
      <c r="E43914" s="6">
        <v>649.49528599999996</v>
      </c>
      <c r="F43914">
        <v>6.739916</v>
      </c>
      <c r="G43914">
        <v>325.90745429999998</v>
      </c>
      <c r="H43914">
        <v>80.677008040000004</v>
      </c>
      <c r="I43914">
        <v>43077.712500000001</v>
      </c>
      <c r="J43914" t="s">
        <v>19</v>
      </c>
    </row>
    <row r="43915" spans="1:10" x14ac:dyDescent="0.25">
      <c r="A43915">
        <v>107.77449300000001</v>
      </c>
      <c r="B43915">
        <v>105.9961</v>
      </c>
      <c r="C43915">
        <v>250</v>
      </c>
      <c r="D43915">
        <v>597.25789999999995</v>
      </c>
      <c r="E43915" s="6">
        <v>649.49638570000002</v>
      </c>
      <c r="F43915">
        <v>6.0390815499999997</v>
      </c>
      <c r="G43915">
        <v>325.90432750000002</v>
      </c>
      <c r="H43915">
        <v>80.676849279999999</v>
      </c>
      <c r="I43915">
        <v>43077.712500000001</v>
      </c>
      <c r="J43915" t="s">
        <v>19</v>
      </c>
    </row>
    <row r="43916" spans="1:10" x14ac:dyDescent="0.25">
      <c r="A43916">
        <v>107.6395126</v>
      </c>
      <c r="B43916">
        <v>111.2256</v>
      </c>
      <c r="C43916">
        <v>250</v>
      </c>
      <c r="D43916">
        <v>604.55159549999996</v>
      </c>
      <c r="E43916" s="6">
        <v>649.49763229999996</v>
      </c>
      <c r="F43916">
        <v>5.2446526660000004</v>
      </c>
      <c r="G43916">
        <v>325.90078319999998</v>
      </c>
      <c r="H43916">
        <v>80.676669309999994</v>
      </c>
      <c r="I43916">
        <v>43077.712500000001</v>
      </c>
      <c r="J43916" t="s">
        <v>19</v>
      </c>
    </row>
    <row r="43917" spans="1:10" x14ac:dyDescent="0.25">
      <c r="A43917">
        <v>107.51152930000001</v>
      </c>
      <c r="B43917">
        <v>105.4688</v>
      </c>
      <c r="C43917">
        <v>250</v>
      </c>
      <c r="D43917">
        <v>611.46720000000005</v>
      </c>
      <c r="E43917" s="6">
        <v>649.49881430000005</v>
      </c>
      <c r="F43917">
        <v>4.4914054329999997</v>
      </c>
      <c r="G43917">
        <v>325.8974225</v>
      </c>
      <c r="H43917">
        <v>80.676498670000001</v>
      </c>
      <c r="I43917">
        <v>43077.712500000001</v>
      </c>
      <c r="J43917" t="s">
        <v>19</v>
      </c>
    </row>
    <row r="43918" spans="1:10" x14ac:dyDescent="0.25">
      <c r="A43918">
        <v>107.257471</v>
      </c>
      <c r="B43918">
        <v>108.59799339999999</v>
      </c>
      <c r="C43918">
        <v>250</v>
      </c>
      <c r="D43918">
        <v>621.8297</v>
      </c>
      <c r="E43918" s="6">
        <v>649.50116060000005</v>
      </c>
      <c r="F43918">
        <v>2.996142189</v>
      </c>
      <c r="G43918">
        <v>325.8907514</v>
      </c>
      <c r="H43918">
        <v>80.676159940000005</v>
      </c>
      <c r="I43918">
        <v>43077.712500000001</v>
      </c>
      <c r="J43918" t="s">
        <v>19</v>
      </c>
    </row>
    <row r="43919" spans="1:10" x14ac:dyDescent="0.25">
      <c r="A43919">
        <v>107.13044189999999</v>
      </c>
      <c r="B43919">
        <v>110.1625901</v>
      </c>
      <c r="C43919">
        <v>250</v>
      </c>
      <c r="D43919">
        <v>607.22789999999998</v>
      </c>
      <c r="E43919" s="6">
        <v>649.50233379999997</v>
      </c>
      <c r="F43919">
        <v>2.2485105669999998</v>
      </c>
      <c r="G43919">
        <v>325.88741579999999</v>
      </c>
      <c r="H43919">
        <v>80.675990569999996</v>
      </c>
      <c r="I43919">
        <v>43077.712500000001</v>
      </c>
      <c r="J43919" t="s">
        <v>19</v>
      </c>
    </row>
    <row r="43920" spans="1:10" x14ac:dyDescent="0.25">
      <c r="A43920">
        <v>106.8764472</v>
      </c>
      <c r="B43920">
        <v>113.291</v>
      </c>
      <c r="C43920">
        <v>250</v>
      </c>
      <c r="D43920">
        <v>612.17986699999994</v>
      </c>
      <c r="E43920" s="6">
        <v>649.50467949999995</v>
      </c>
      <c r="F43920">
        <v>0.75362167199999996</v>
      </c>
      <c r="G43920">
        <v>325.8807463</v>
      </c>
      <c r="H43920">
        <v>80.675651920000007</v>
      </c>
      <c r="I43920">
        <v>43077.712500000001</v>
      </c>
      <c r="J43920" t="s">
        <v>19</v>
      </c>
    </row>
    <row r="43921" spans="1:10" x14ac:dyDescent="0.25">
      <c r="A43921">
        <v>106.7484003</v>
      </c>
      <c r="B43921">
        <v>107.9956</v>
      </c>
      <c r="C43921">
        <v>250</v>
      </c>
      <c r="D43921">
        <v>614.67631319999998</v>
      </c>
      <c r="E43921" s="6">
        <v>649.50586209999994</v>
      </c>
      <c r="F43921">
        <v>0</v>
      </c>
      <c r="G43921">
        <v>325.87738400000001</v>
      </c>
      <c r="H43921">
        <v>80.675481199999993</v>
      </c>
      <c r="I43921">
        <v>43077.712500000001</v>
      </c>
      <c r="J43921" t="s">
        <v>19</v>
      </c>
    </row>
    <row r="43922" spans="1:10" x14ac:dyDescent="0.25">
      <c r="A43922">
        <v>106.5022932</v>
      </c>
      <c r="B43922">
        <v>111.95508820000001</v>
      </c>
      <c r="C43922">
        <v>250</v>
      </c>
      <c r="D43922">
        <v>619.47450000000003</v>
      </c>
      <c r="E43922" s="6">
        <v>649.50813500000004</v>
      </c>
      <c r="F43922">
        <v>3.6328737379999998</v>
      </c>
      <c r="G43922">
        <v>325.87092159999997</v>
      </c>
      <c r="H43922">
        <v>80.675153069999993</v>
      </c>
      <c r="I43922">
        <v>43077.712500000001</v>
      </c>
      <c r="J43922" t="s">
        <v>19</v>
      </c>
    </row>
    <row r="43923" spans="1:10" x14ac:dyDescent="0.25">
      <c r="A43923">
        <v>106.2403473</v>
      </c>
      <c r="B43923">
        <v>116.1694</v>
      </c>
      <c r="C43923">
        <v>250</v>
      </c>
      <c r="D43923">
        <v>599.9271</v>
      </c>
      <c r="E43923" s="6">
        <v>649.5105542</v>
      </c>
      <c r="F43923">
        <v>7.4995510000000003</v>
      </c>
      <c r="G43923">
        <v>325.86404329999999</v>
      </c>
      <c r="H43923">
        <v>80.674803819999994</v>
      </c>
      <c r="I43923">
        <v>43077.712500000001</v>
      </c>
      <c r="J43923" t="s">
        <v>19</v>
      </c>
    </row>
    <row r="43924" spans="1:10" x14ac:dyDescent="0.25">
      <c r="A43924">
        <v>106.1202516</v>
      </c>
      <c r="B43924">
        <v>112.0095836</v>
      </c>
      <c r="C43924">
        <v>250</v>
      </c>
      <c r="D43924">
        <v>610.68209999999999</v>
      </c>
      <c r="E43924" s="6">
        <v>649.51166330000001</v>
      </c>
      <c r="F43924">
        <v>3.967709605</v>
      </c>
      <c r="G43924">
        <v>325.8608898</v>
      </c>
      <c r="H43924">
        <v>80.674643689999996</v>
      </c>
      <c r="I43924">
        <v>43077.712500000001</v>
      </c>
      <c r="J43924" t="s">
        <v>19</v>
      </c>
    </row>
    <row r="43925" spans="1:10" x14ac:dyDescent="0.25">
      <c r="A43925">
        <v>105.9853348</v>
      </c>
      <c r="B43925">
        <v>107.3364</v>
      </c>
      <c r="C43925">
        <v>250</v>
      </c>
      <c r="D43925">
        <v>612.31055200000003</v>
      </c>
      <c r="E43925" s="6">
        <v>649.51290930000005</v>
      </c>
      <c r="F43925">
        <v>0</v>
      </c>
      <c r="G43925">
        <v>325.85734710000003</v>
      </c>
      <c r="H43925">
        <v>80.674463810000006</v>
      </c>
      <c r="I43925">
        <v>43077.712500000001</v>
      </c>
      <c r="J43925" t="s">
        <v>19</v>
      </c>
    </row>
    <row r="43926" spans="1:10" x14ac:dyDescent="0.25">
      <c r="A43926">
        <v>105.8583057</v>
      </c>
      <c r="B43926">
        <v>109.1661352</v>
      </c>
      <c r="C43926">
        <v>250</v>
      </c>
      <c r="D43926">
        <v>613.84379969999998</v>
      </c>
      <c r="E43926" s="6">
        <v>649.51408249999997</v>
      </c>
      <c r="F43926">
        <v>6.2135910000000001</v>
      </c>
      <c r="G43926">
        <v>325.85401150000001</v>
      </c>
      <c r="H43926">
        <v>80.674294439999997</v>
      </c>
      <c r="I43926">
        <v>43077.712500000001</v>
      </c>
      <c r="J43926" t="s">
        <v>19</v>
      </c>
    </row>
    <row r="43927" spans="1:10" x14ac:dyDescent="0.25">
      <c r="A43927">
        <v>105.73821</v>
      </c>
      <c r="B43927">
        <v>110.896</v>
      </c>
      <c r="C43927">
        <v>250</v>
      </c>
      <c r="D43927">
        <v>615.29336000000001</v>
      </c>
      <c r="E43927" s="6">
        <v>649.51519159999998</v>
      </c>
      <c r="F43927">
        <v>4.7477332160000003</v>
      </c>
      <c r="G43927">
        <v>325.85085800000002</v>
      </c>
      <c r="H43927">
        <v>80.674134319999993</v>
      </c>
      <c r="I43927">
        <v>43077.712500000001</v>
      </c>
      <c r="J43927" t="s">
        <v>19</v>
      </c>
    </row>
    <row r="43928" spans="1:10" x14ac:dyDescent="0.25">
      <c r="A43928">
        <v>105.47626409999999</v>
      </c>
      <c r="B43928">
        <v>107.71</v>
      </c>
      <c r="C43928">
        <v>250</v>
      </c>
      <c r="D43928">
        <v>618.45505969999999</v>
      </c>
      <c r="E43928" s="6">
        <v>649.51761080000006</v>
      </c>
      <c r="F43928">
        <v>1.550486201</v>
      </c>
      <c r="G43928">
        <v>325.84397969999998</v>
      </c>
      <c r="H43928">
        <v>80.673785069999994</v>
      </c>
      <c r="I43928">
        <v>43077.712500000001</v>
      </c>
      <c r="J43928" t="s">
        <v>19</v>
      </c>
    </row>
    <row r="43929" spans="1:10" x14ac:dyDescent="0.25">
      <c r="A43929">
        <v>105.3492349</v>
      </c>
      <c r="B43929">
        <v>110.18597990000001</v>
      </c>
      <c r="C43929">
        <v>250</v>
      </c>
      <c r="D43929">
        <v>619.98830750000002</v>
      </c>
      <c r="E43929" s="6">
        <v>649.51878390000002</v>
      </c>
      <c r="F43929">
        <v>0</v>
      </c>
      <c r="G43929">
        <v>325.84064410000002</v>
      </c>
      <c r="H43929">
        <v>80.673615699999999</v>
      </c>
      <c r="I43929">
        <v>43077.712500000001</v>
      </c>
      <c r="J43929" t="s">
        <v>19</v>
      </c>
    </row>
    <row r="43930" spans="1:10" x14ac:dyDescent="0.25">
      <c r="A43930">
        <v>105.2292028</v>
      </c>
      <c r="B43930">
        <v>112.5255765</v>
      </c>
      <c r="C43930">
        <v>250</v>
      </c>
      <c r="D43930">
        <v>621.43709999999999</v>
      </c>
      <c r="E43930" s="6">
        <v>649.51989249999997</v>
      </c>
      <c r="F43930">
        <v>2.989031266</v>
      </c>
      <c r="G43930">
        <v>325.83749230000001</v>
      </c>
      <c r="H43930">
        <v>80.673455669999996</v>
      </c>
      <c r="I43930">
        <v>43077.712500000001</v>
      </c>
      <c r="J43930" t="s">
        <v>19</v>
      </c>
    </row>
    <row r="43931" spans="1:10" x14ac:dyDescent="0.25">
      <c r="A43931">
        <v>105.09524020000001</v>
      </c>
      <c r="B43931">
        <v>115.1367</v>
      </c>
      <c r="C43931">
        <v>250</v>
      </c>
      <c r="D43931">
        <v>604.00919999999996</v>
      </c>
      <c r="E43931" s="6">
        <v>649.52112969999996</v>
      </c>
      <c r="F43931">
        <v>6.3249610000000001</v>
      </c>
      <c r="G43931">
        <v>325.83397459999998</v>
      </c>
      <c r="H43931">
        <v>80.673277060000004</v>
      </c>
      <c r="I43931">
        <v>43077.712500000001</v>
      </c>
      <c r="J43931" t="s">
        <v>19</v>
      </c>
    </row>
    <row r="43932" spans="1:10" x14ac:dyDescent="0.25">
      <c r="A43932">
        <v>104.331157</v>
      </c>
      <c r="B43932">
        <v>108.501</v>
      </c>
      <c r="C43932">
        <v>248.84524429999999</v>
      </c>
      <c r="D43932">
        <v>612.65181189999998</v>
      </c>
      <c r="E43932" s="6">
        <v>649.52818630000002</v>
      </c>
      <c r="F43932">
        <v>1.550235488</v>
      </c>
      <c r="G43932">
        <v>325.81391100000002</v>
      </c>
      <c r="H43932">
        <v>80.672258310000004</v>
      </c>
      <c r="I43932">
        <v>43077.713194444441</v>
      </c>
      <c r="J43932" t="s">
        <v>19</v>
      </c>
    </row>
    <row r="43933" spans="1:10" x14ac:dyDescent="0.25">
      <c r="A43933">
        <v>104.083078</v>
      </c>
      <c r="B43933">
        <v>110.08868270000001</v>
      </c>
      <c r="C43933">
        <v>248.4703236</v>
      </c>
      <c r="D43933">
        <v>615.45785460000002</v>
      </c>
      <c r="E43933" s="6">
        <v>649.5304774</v>
      </c>
      <c r="F43933">
        <v>0</v>
      </c>
      <c r="G43933">
        <v>325.80739679999999</v>
      </c>
      <c r="H43933">
        <v>80.671927550000007</v>
      </c>
      <c r="I43933">
        <v>43077.713194444441</v>
      </c>
      <c r="J43933" t="s">
        <v>19</v>
      </c>
    </row>
    <row r="43934" spans="1:10" x14ac:dyDescent="0.25">
      <c r="A43934">
        <v>103.957003</v>
      </c>
      <c r="B43934">
        <v>110.89555129999999</v>
      </c>
      <c r="C43934">
        <v>248.279787</v>
      </c>
      <c r="D43934">
        <v>616.88390000000004</v>
      </c>
      <c r="E43934" s="6">
        <v>649.53164179999999</v>
      </c>
      <c r="F43934">
        <v>2.1239570840000002</v>
      </c>
      <c r="G43934">
        <v>325.80408629999999</v>
      </c>
      <c r="H43934">
        <v>80.671759460000004</v>
      </c>
      <c r="I43934">
        <v>43077.713194444441</v>
      </c>
      <c r="J43934" t="s">
        <v>19</v>
      </c>
    </row>
    <row r="43935" spans="1:10" x14ac:dyDescent="0.25">
      <c r="A43935">
        <v>103.8230404</v>
      </c>
      <c r="B43935">
        <v>111.7529</v>
      </c>
      <c r="C43935">
        <v>248.0773298</v>
      </c>
      <c r="D43935">
        <v>612.05374170000005</v>
      </c>
      <c r="E43935" s="6">
        <v>649.53287899999998</v>
      </c>
      <c r="F43935">
        <v>4.3807952539999997</v>
      </c>
      <c r="G43935">
        <v>325.80056869999999</v>
      </c>
      <c r="H43935">
        <v>80.671580849999998</v>
      </c>
      <c r="I43935">
        <v>43077.713194444441</v>
      </c>
      <c r="J43935" t="s">
        <v>19</v>
      </c>
    </row>
    <row r="43936" spans="1:10" x14ac:dyDescent="0.25">
      <c r="A43936">
        <v>103.6950571</v>
      </c>
      <c r="B43936">
        <v>109.2943126</v>
      </c>
      <c r="C43936">
        <v>247.88390920000001</v>
      </c>
      <c r="D43936">
        <v>607.43917409999995</v>
      </c>
      <c r="E43936" s="6">
        <v>649.53406089999999</v>
      </c>
      <c r="F43936">
        <v>6.5369010000000003</v>
      </c>
      <c r="G43936">
        <v>325.79720800000001</v>
      </c>
      <c r="H43936">
        <v>80.671410210000005</v>
      </c>
      <c r="I43936">
        <v>43077.713194444441</v>
      </c>
      <c r="J43936" t="s">
        <v>19</v>
      </c>
    </row>
    <row r="43937" spans="1:10" x14ac:dyDescent="0.25">
      <c r="A43937">
        <v>103.57597920000001</v>
      </c>
      <c r="B43937">
        <v>107.0068</v>
      </c>
      <c r="C43937">
        <v>247.70394719999999</v>
      </c>
      <c r="D43937">
        <v>603.14570000000003</v>
      </c>
      <c r="E43937" s="6">
        <v>649.53516070000001</v>
      </c>
      <c r="F43937">
        <v>4.4939830509999998</v>
      </c>
      <c r="G43937">
        <v>325.79408119999999</v>
      </c>
      <c r="H43937">
        <v>80.671251440000006</v>
      </c>
      <c r="I43937">
        <v>43077.713194444441</v>
      </c>
      <c r="J43937" t="s">
        <v>19</v>
      </c>
    </row>
    <row r="43938" spans="1:10" x14ac:dyDescent="0.25">
      <c r="A43938">
        <v>103.3140332</v>
      </c>
      <c r="B43938">
        <v>108.06752400000001</v>
      </c>
      <c r="C43938">
        <v>247.30806939999999</v>
      </c>
      <c r="D43938">
        <v>611.97320860000002</v>
      </c>
      <c r="E43938" s="6">
        <v>649.53757989999997</v>
      </c>
      <c r="F43938">
        <v>0</v>
      </c>
      <c r="G43938">
        <v>325.78720290000001</v>
      </c>
      <c r="H43938">
        <v>80.670902190000007</v>
      </c>
      <c r="I43938">
        <v>43077.713194444441</v>
      </c>
      <c r="J43938" t="s">
        <v>19</v>
      </c>
    </row>
    <row r="43939" spans="1:10" x14ac:dyDescent="0.25">
      <c r="A43939">
        <v>103.1939376</v>
      </c>
      <c r="B43939">
        <v>108.55383930000001</v>
      </c>
      <c r="C43939">
        <v>247.12656939999999</v>
      </c>
      <c r="D43939">
        <v>616.0204</v>
      </c>
      <c r="E43939" s="6">
        <v>649.53868899999998</v>
      </c>
      <c r="F43939">
        <v>2.9769876910000002</v>
      </c>
      <c r="G43939">
        <v>325.78404940000001</v>
      </c>
      <c r="H43939">
        <v>80.670742070000003</v>
      </c>
      <c r="I43939">
        <v>43077.713194444441</v>
      </c>
      <c r="J43939" t="s">
        <v>19</v>
      </c>
    </row>
    <row r="43940" spans="1:10" x14ac:dyDescent="0.25">
      <c r="A43940">
        <v>103.05895719999999</v>
      </c>
      <c r="B43940">
        <v>109.10042900000001</v>
      </c>
      <c r="C43940">
        <v>246.92257409999999</v>
      </c>
      <c r="D43940">
        <v>611.62198899999999</v>
      </c>
      <c r="E43940" s="6">
        <v>649.53993560000004</v>
      </c>
      <c r="F43940">
        <v>6.322946</v>
      </c>
      <c r="G43940">
        <v>325.78050500000001</v>
      </c>
      <c r="H43940">
        <v>80.670562099999998</v>
      </c>
      <c r="I43940">
        <v>43077.713194444441</v>
      </c>
      <c r="J43940" t="s">
        <v>19</v>
      </c>
    </row>
    <row r="43941" spans="1:10" x14ac:dyDescent="0.25">
      <c r="A43941">
        <v>102.8108782</v>
      </c>
      <c r="B43941">
        <v>110.105</v>
      </c>
      <c r="C43941">
        <v>246.5476534</v>
      </c>
      <c r="D43941">
        <v>603.53819999999996</v>
      </c>
      <c r="E43941" s="6">
        <v>649.54222670000001</v>
      </c>
      <c r="F43941">
        <v>3.2354928219999999</v>
      </c>
      <c r="G43941">
        <v>325.7739909</v>
      </c>
      <c r="H43941">
        <v>80.670231340000001</v>
      </c>
      <c r="I43941">
        <v>43077.713194444441</v>
      </c>
      <c r="J43941" t="s">
        <v>19</v>
      </c>
    </row>
    <row r="43942" spans="1:10" x14ac:dyDescent="0.25">
      <c r="A43942">
        <v>102.68588459999999</v>
      </c>
      <c r="B43942">
        <v>113.9282</v>
      </c>
      <c r="C43942">
        <v>246.35875100000001</v>
      </c>
      <c r="D43942">
        <v>602.63986950000003</v>
      </c>
      <c r="E43942" s="6">
        <v>649.54338110000003</v>
      </c>
      <c r="F43942">
        <v>1.679891236</v>
      </c>
      <c r="G43942">
        <v>325.77070880000002</v>
      </c>
      <c r="H43942">
        <v>80.670064690000004</v>
      </c>
      <c r="I43942">
        <v>43077.713194444441</v>
      </c>
      <c r="J43942" t="s">
        <v>19</v>
      </c>
    </row>
    <row r="43943" spans="1:10" x14ac:dyDescent="0.25">
      <c r="A43943">
        <v>102.55090420000001</v>
      </c>
      <c r="B43943">
        <v>109.37990000000001</v>
      </c>
      <c r="C43943">
        <v>246.15475570000001</v>
      </c>
      <c r="D43943">
        <v>601.66976409999995</v>
      </c>
      <c r="E43943" s="6">
        <v>649.54462769999998</v>
      </c>
      <c r="F43943">
        <v>0</v>
      </c>
      <c r="G43943">
        <v>325.76716440000001</v>
      </c>
      <c r="H43943">
        <v>80.669884719999999</v>
      </c>
      <c r="I43943">
        <v>43077.713194444441</v>
      </c>
      <c r="J43943" t="s">
        <v>19</v>
      </c>
    </row>
    <row r="43944" spans="1:10" x14ac:dyDescent="0.25">
      <c r="A43944">
        <v>102.303843</v>
      </c>
      <c r="B43944">
        <v>110.8641063</v>
      </c>
      <c r="C43944">
        <v>245.78137319999999</v>
      </c>
      <c r="D43944">
        <v>599.89413300000001</v>
      </c>
      <c r="E43944" s="6">
        <v>649.5469094</v>
      </c>
      <c r="F43944">
        <v>7.4061570000000003</v>
      </c>
      <c r="G43944">
        <v>325.76067690000002</v>
      </c>
      <c r="H43944">
        <v>80.669555320000001</v>
      </c>
      <c r="I43944">
        <v>43077.713194444441</v>
      </c>
      <c r="J43944" t="s">
        <v>19</v>
      </c>
    </row>
    <row r="43945" spans="1:10" x14ac:dyDescent="0.25">
      <c r="A43945">
        <v>101.92180140000001</v>
      </c>
      <c r="B43945">
        <v>113.1592</v>
      </c>
      <c r="C43945">
        <v>245.2039953</v>
      </c>
      <c r="D43945">
        <v>597.14839629999994</v>
      </c>
      <c r="E43945" s="6">
        <v>649.55043769999997</v>
      </c>
      <c r="F43945">
        <v>1.933546378</v>
      </c>
      <c r="G43945">
        <v>325.75064509999999</v>
      </c>
      <c r="H43945">
        <v>80.669045940000004</v>
      </c>
      <c r="I43945">
        <v>43077.713194444441</v>
      </c>
      <c r="J43945" t="s">
        <v>19</v>
      </c>
    </row>
    <row r="43946" spans="1:10" x14ac:dyDescent="0.25">
      <c r="A43946">
        <v>101.786821</v>
      </c>
      <c r="B43946">
        <v>104.6558</v>
      </c>
      <c r="C43946">
        <v>245</v>
      </c>
      <c r="D43946">
        <v>596.17829089999998</v>
      </c>
      <c r="E43946" s="6">
        <v>649.55168430000003</v>
      </c>
      <c r="F43946">
        <v>0</v>
      </c>
      <c r="G43946">
        <v>325.7471008</v>
      </c>
      <c r="H43946">
        <v>80.668865980000007</v>
      </c>
      <c r="I43946">
        <v>43077.713194444441</v>
      </c>
      <c r="J43946" t="s">
        <v>19</v>
      </c>
    </row>
    <row r="43947" spans="1:10" x14ac:dyDescent="0.25">
      <c r="A43947">
        <v>101.65979179999999</v>
      </c>
      <c r="B43947">
        <v>113.9941</v>
      </c>
      <c r="C43947">
        <v>245</v>
      </c>
      <c r="D43947">
        <v>595.26533119999999</v>
      </c>
      <c r="E43947" s="6">
        <v>649.55285749999996</v>
      </c>
      <c r="F43947">
        <v>1.3459528110000001</v>
      </c>
      <c r="G43947">
        <v>325.74376519999998</v>
      </c>
      <c r="H43947">
        <v>80.668696609999998</v>
      </c>
      <c r="I43947">
        <v>43077.713194444441</v>
      </c>
      <c r="J43947" t="s">
        <v>19</v>
      </c>
    </row>
    <row r="43948" spans="1:10" x14ac:dyDescent="0.25">
      <c r="A43948">
        <v>101.4127306</v>
      </c>
      <c r="B43948">
        <v>110.9865968</v>
      </c>
      <c r="C43948">
        <v>245</v>
      </c>
      <c r="D43948">
        <v>593.48969999999997</v>
      </c>
      <c r="E43948" s="6">
        <v>649.55513919999999</v>
      </c>
      <c r="F43948">
        <v>3.9637198919999999</v>
      </c>
      <c r="G43948">
        <v>325.73727780000002</v>
      </c>
      <c r="H43948">
        <v>80.66836721</v>
      </c>
      <c r="I43948">
        <v>43077.713194444441</v>
      </c>
      <c r="J43948" t="s">
        <v>19</v>
      </c>
    </row>
    <row r="43949" spans="1:10" x14ac:dyDescent="0.25">
      <c r="A43949">
        <v>101.1507847</v>
      </c>
      <c r="B43949">
        <v>107.7979</v>
      </c>
      <c r="C43949">
        <v>245</v>
      </c>
      <c r="D43949">
        <v>604.79430000000002</v>
      </c>
      <c r="E43949" s="6">
        <v>649.55755829999998</v>
      </c>
      <c r="F43949">
        <v>6.7392000000000003</v>
      </c>
      <c r="G43949">
        <v>325.73039949999998</v>
      </c>
      <c r="H43949">
        <v>80.66801796</v>
      </c>
      <c r="I43949">
        <v>43077.713194444441</v>
      </c>
      <c r="J43949" t="s">
        <v>19</v>
      </c>
    </row>
    <row r="43950" spans="1:10" x14ac:dyDescent="0.25">
      <c r="A43950">
        <v>101.03170679999999</v>
      </c>
      <c r="B43950">
        <v>108.67324979999999</v>
      </c>
      <c r="C43950">
        <v>245</v>
      </c>
      <c r="D43950">
        <v>586.81690000000003</v>
      </c>
      <c r="E43950" s="6">
        <v>649.5586581</v>
      </c>
      <c r="F43950">
        <v>6.2133890450000004</v>
      </c>
      <c r="G43950">
        <v>325.72727270000001</v>
      </c>
      <c r="H43950">
        <v>80.667859190000001</v>
      </c>
      <c r="I43950">
        <v>43077.713888888888</v>
      </c>
      <c r="J43950" t="s">
        <v>19</v>
      </c>
    </row>
    <row r="43951" spans="1:10" x14ac:dyDescent="0.25">
      <c r="A43951">
        <v>100.89672640000001</v>
      </c>
      <c r="B43951">
        <v>109.66549999999999</v>
      </c>
      <c r="C43951">
        <v>245</v>
      </c>
      <c r="D43951">
        <v>606.52139999999997</v>
      </c>
      <c r="E43951" s="6">
        <v>649.55990469999995</v>
      </c>
      <c r="F43951">
        <v>5.6173576089999999</v>
      </c>
      <c r="G43951">
        <v>325.7237283</v>
      </c>
      <c r="H43951">
        <v>80.667679219999997</v>
      </c>
      <c r="I43951">
        <v>43077.713888888888</v>
      </c>
      <c r="J43951" t="s">
        <v>19</v>
      </c>
    </row>
    <row r="43952" spans="1:10" x14ac:dyDescent="0.25">
      <c r="A43952">
        <v>100.6486474</v>
      </c>
      <c r="B43952">
        <v>105.9820637</v>
      </c>
      <c r="C43952">
        <v>245</v>
      </c>
      <c r="D43952">
        <v>593.56820000000005</v>
      </c>
      <c r="E43952" s="6">
        <v>649.56219580000004</v>
      </c>
      <c r="F43952">
        <v>4.5219180809999999</v>
      </c>
      <c r="G43952">
        <v>325.71721409999998</v>
      </c>
      <c r="H43952">
        <v>80.667348459999999</v>
      </c>
      <c r="I43952">
        <v>43077.713888888888</v>
      </c>
      <c r="J43952" t="s">
        <v>19</v>
      </c>
    </row>
    <row r="43953" spans="1:10" x14ac:dyDescent="0.25">
      <c r="A43953">
        <v>100.5146848</v>
      </c>
      <c r="B43953">
        <v>103.99300820000001</v>
      </c>
      <c r="C43953">
        <v>245</v>
      </c>
      <c r="D43953">
        <v>605.73630000000003</v>
      </c>
      <c r="E43953" s="6">
        <v>649.56343300000003</v>
      </c>
      <c r="F43953">
        <v>3.9303807650000002</v>
      </c>
      <c r="G43953">
        <v>325.71369650000003</v>
      </c>
      <c r="H43953">
        <v>80.667169849999993</v>
      </c>
      <c r="I43953">
        <v>43077.713888888888</v>
      </c>
      <c r="J43953" t="s">
        <v>19</v>
      </c>
    </row>
    <row r="43954" spans="1:10" x14ac:dyDescent="0.25">
      <c r="A43954">
        <v>100.3876556</v>
      </c>
      <c r="B43954">
        <v>102.1069</v>
      </c>
      <c r="C43954">
        <v>245</v>
      </c>
      <c r="D43954">
        <v>599.87372149999999</v>
      </c>
      <c r="E43954" s="6">
        <v>649.56460609999999</v>
      </c>
      <c r="F43954">
        <v>3.369459569</v>
      </c>
      <c r="G43954">
        <v>325.71036090000001</v>
      </c>
      <c r="H43954">
        <v>80.667000479999999</v>
      </c>
      <c r="I43954">
        <v>43077.713888888888</v>
      </c>
      <c r="J43954" t="s">
        <v>19</v>
      </c>
    </row>
    <row r="43955" spans="1:10" x14ac:dyDescent="0.25">
      <c r="A43955">
        <v>100.1336609</v>
      </c>
      <c r="B43955">
        <v>111.1597</v>
      </c>
      <c r="C43955">
        <v>245</v>
      </c>
      <c r="D43955">
        <v>588.15150000000006</v>
      </c>
      <c r="E43955" s="6">
        <v>649.56695190000005</v>
      </c>
      <c r="F43955">
        <v>2.2478980399999999</v>
      </c>
      <c r="G43955">
        <v>325.70369140000003</v>
      </c>
      <c r="H43955">
        <v>80.666661840000003</v>
      </c>
      <c r="I43955">
        <v>43077.713888888888</v>
      </c>
      <c r="J43955" t="s">
        <v>19</v>
      </c>
    </row>
    <row r="43956" spans="1:10" x14ac:dyDescent="0.25">
      <c r="A43956">
        <v>100.00663179999999</v>
      </c>
      <c r="B43956">
        <v>109.4161491</v>
      </c>
      <c r="C43956">
        <v>245</v>
      </c>
      <c r="D43956">
        <v>606.52139999999997</v>
      </c>
      <c r="E43956" s="6">
        <v>649.56812509999997</v>
      </c>
      <c r="F43956">
        <v>1.686976845</v>
      </c>
      <c r="G43956">
        <v>325.70035580000001</v>
      </c>
      <c r="H43956">
        <v>80.666492469999994</v>
      </c>
      <c r="I43956">
        <v>43077.713888888888</v>
      </c>
      <c r="J43956" t="s">
        <v>19</v>
      </c>
    </row>
    <row r="43957" spans="1:10" x14ac:dyDescent="0.25">
      <c r="A43957">
        <v>99.878584849999996</v>
      </c>
      <c r="B43957">
        <v>107.6586288</v>
      </c>
      <c r="C43957">
        <v>245</v>
      </c>
      <c r="D43957">
        <v>594.51030000000003</v>
      </c>
      <c r="E43957" s="6">
        <v>649.5693076</v>
      </c>
      <c r="F43957">
        <v>1.1215615290000001</v>
      </c>
      <c r="G43957">
        <v>325.69699350000002</v>
      </c>
      <c r="H43957">
        <v>80.666321740000001</v>
      </c>
      <c r="I43957">
        <v>43077.713888888888</v>
      </c>
      <c r="J43957" t="s">
        <v>19</v>
      </c>
    </row>
    <row r="43958" spans="1:10" x14ac:dyDescent="0.25">
      <c r="A43958">
        <v>99.624590150000003</v>
      </c>
      <c r="B43958">
        <v>104.1724</v>
      </c>
      <c r="C43958">
        <v>245</v>
      </c>
      <c r="D43958">
        <v>606.05039999999997</v>
      </c>
      <c r="E43958" s="6">
        <v>649.57165339999995</v>
      </c>
      <c r="F43958">
        <v>0</v>
      </c>
      <c r="G43958">
        <v>325.69032399999998</v>
      </c>
      <c r="H43958">
        <v>80.665983100000005</v>
      </c>
      <c r="I43958">
        <v>43077.713888888888</v>
      </c>
      <c r="J43958" t="s">
        <v>19</v>
      </c>
    </row>
    <row r="43959" spans="1:10" x14ac:dyDescent="0.25">
      <c r="A43959">
        <v>99.497561000000005</v>
      </c>
      <c r="B43959">
        <v>104.7211647</v>
      </c>
      <c r="C43959">
        <v>245</v>
      </c>
      <c r="D43959">
        <v>593.41129999999998</v>
      </c>
      <c r="E43959" s="6">
        <v>649.57282650000002</v>
      </c>
      <c r="F43959">
        <v>2.2067288519999999</v>
      </c>
      <c r="G43959">
        <v>325.68698840000002</v>
      </c>
      <c r="H43959">
        <v>80.665813729999996</v>
      </c>
      <c r="I43959">
        <v>43077.713888888888</v>
      </c>
      <c r="J43959" t="s">
        <v>19</v>
      </c>
    </row>
    <row r="43960" spans="1:10" x14ac:dyDescent="0.25">
      <c r="A43960">
        <v>99.377465340000001</v>
      </c>
      <c r="B43960">
        <v>105.23997679999999</v>
      </c>
      <c r="C43960">
        <v>245</v>
      </c>
      <c r="D43960">
        <v>604.16629999999998</v>
      </c>
      <c r="E43960" s="6">
        <v>649.57393569999999</v>
      </c>
      <c r="F43960">
        <v>4.2930103439999998</v>
      </c>
      <c r="G43960">
        <v>325.68383490000002</v>
      </c>
      <c r="H43960">
        <v>80.665653610000007</v>
      </c>
      <c r="I43960">
        <v>43077.713888888888</v>
      </c>
      <c r="J43960" t="s">
        <v>19</v>
      </c>
    </row>
    <row r="43961" spans="1:10" x14ac:dyDescent="0.25">
      <c r="A43961">
        <v>99.242548540000001</v>
      </c>
      <c r="B43961">
        <v>105.822816</v>
      </c>
      <c r="C43961">
        <v>245</v>
      </c>
      <c r="D43961">
        <v>592.15509999999995</v>
      </c>
      <c r="E43961" s="6">
        <v>649.57518170000003</v>
      </c>
      <c r="F43961">
        <v>6.6367620000000001</v>
      </c>
      <c r="G43961">
        <v>325.6802922</v>
      </c>
      <c r="H43961">
        <v>80.665473719999994</v>
      </c>
      <c r="I43961">
        <v>43077.713888888888</v>
      </c>
      <c r="J43961" t="s">
        <v>19</v>
      </c>
    </row>
    <row r="43962" spans="1:10" x14ac:dyDescent="0.25">
      <c r="A43962">
        <v>99.115519390000003</v>
      </c>
      <c r="B43962">
        <v>106.3715807</v>
      </c>
      <c r="C43962">
        <v>245</v>
      </c>
      <c r="D43962">
        <v>603.38109999999995</v>
      </c>
      <c r="E43962" s="6">
        <v>649.57635479999999</v>
      </c>
      <c r="F43962">
        <v>5.5203861920000001</v>
      </c>
      <c r="G43962">
        <v>325.67695659999998</v>
      </c>
      <c r="H43962">
        <v>80.665304359999993</v>
      </c>
      <c r="I43962">
        <v>43077.713888888888</v>
      </c>
      <c r="J43962" t="s">
        <v>19</v>
      </c>
    </row>
    <row r="43963" spans="1:10" x14ac:dyDescent="0.25">
      <c r="A43963">
        <v>98.861461090000006</v>
      </c>
      <c r="B43963">
        <v>107.46911009999999</v>
      </c>
      <c r="C43963">
        <v>245</v>
      </c>
      <c r="D43963">
        <v>592.31209999999999</v>
      </c>
      <c r="E43963" s="6">
        <v>649.57870119999995</v>
      </c>
      <c r="F43963">
        <v>3.2876345749999998</v>
      </c>
      <c r="G43963">
        <v>325.67028549999998</v>
      </c>
      <c r="H43963">
        <v>80.664965620000004</v>
      </c>
      <c r="I43963">
        <v>43077.713888888888</v>
      </c>
      <c r="J43963" t="s">
        <v>19</v>
      </c>
    </row>
    <row r="43964" spans="1:10" x14ac:dyDescent="0.25">
      <c r="A43964">
        <v>98.734495539999998</v>
      </c>
      <c r="B43964">
        <v>108.0176</v>
      </c>
      <c r="C43964">
        <v>245</v>
      </c>
      <c r="D43964">
        <v>598.60485229999995</v>
      </c>
      <c r="E43964" s="6">
        <v>649.57987379999997</v>
      </c>
      <c r="F43964">
        <v>2.1718177519999999</v>
      </c>
      <c r="G43964">
        <v>325.6669516</v>
      </c>
      <c r="H43964">
        <v>80.664796339999995</v>
      </c>
      <c r="I43964">
        <v>43077.713888888888</v>
      </c>
      <c r="J43964" t="s">
        <v>19</v>
      </c>
    </row>
    <row r="43965" spans="1:10" x14ac:dyDescent="0.25">
      <c r="A43965">
        <v>98.606448630000003</v>
      </c>
      <c r="B43965">
        <v>102.7222</v>
      </c>
      <c r="C43965">
        <v>245</v>
      </c>
      <c r="D43965">
        <v>604.95119999999997</v>
      </c>
      <c r="E43965" s="6">
        <v>649.5810563</v>
      </c>
      <c r="F43965">
        <v>1.046497502</v>
      </c>
      <c r="G43965">
        <v>325.66358919999999</v>
      </c>
      <c r="H43965">
        <v>80.664625619999995</v>
      </c>
      <c r="I43965">
        <v>43077.713888888888</v>
      </c>
      <c r="J43965" t="s">
        <v>19</v>
      </c>
    </row>
    <row r="43966" spans="1:10" x14ac:dyDescent="0.25">
      <c r="A43966">
        <v>98.487370729999995</v>
      </c>
      <c r="B43966">
        <v>107.8638</v>
      </c>
      <c r="C43966">
        <v>245</v>
      </c>
      <c r="D43966">
        <v>604.11206530000004</v>
      </c>
      <c r="E43966" s="6">
        <v>649.58215610000002</v>
      </c>
      <c r="F43966">
        <v>0</v>
      </c>
      <c r="G43966">
        <v>325.66046239999997</v>
      </c>
      <c r="H43966">
        <v>80.664466849999997</v>
      </c>
      <c r="I43966">
        <v>43077.713888888888</v>
      </c>
      <c r="J43966" t="s">
        <v>19</v>
      </c>
    </row>
    <row r="43967" spans="1:10" x14ac:dyDescent="0.25">
      <c r="A43967">
        <v>98.352453929999996</v>
      </c>
      <c r="B43967">
        <v>105.9161244</v>
      </c>
      <c r="C43967">
        <v>245</v>
      </c>
      <c r="D43967">
        <v>603.16131480000001</v>
      </c>
      <c r="E43967" s="6">
        <v>649.58340209999994</v>
      </c>
      <c r="F43967">
        <v>6.5313439999999998</v>
      </c>
      <c r="G43967">
        <v>325.6569197</v>
      </c>
      <c r="H43967">
        <v>80.664286970000006</v>
      </c>
      <c r="I43967">
        <v>43077.713888888888</v>
      </c>
      <c r="J43967" t="s">
        <v>19</v>
      </c>
    </row>
    <row r="43968" spans="1:10" x14ac:dyDescent="0.25">
      <c r="A43968">
        <v>98.105329119999993</v>
      </c>
      <c r="B43968">
        <v>102.3486</v>
      </c>
      <c r="C43968">
        <v>245</v>
      </c>
      <c r="D43968">
        <v>601.41984130000003</v>
      </c>
      <c r="E43968" s="6">
        <v>649.58568439999999</v>
      </c>
      <c r="F43968">
        <v>0</v>
      </c>
      <c r="G43968">
        <v>325.65043059999999</v>
      </c>
      <c r="H43968">
        <v>80.663957479999993</v>
      </c>
      <c r="I43968">
        <v>43077.713888888888</v>
      </c>
      <c r="J43968" t="s">
        <v>19</v>
      </c>
    </row>
    <row r="43969" spans="1:10" x14ac:dyDescent="0.25">
      <c r="A43969">
        <v>97.970412339999996</v>
      </c>
      <c r="B43969">
        <v>104.5130604</v>
      </c>
      <c r="C43969">
        <v>245</v>
      </c>
      <c r="D43969">
        <v>600.46909089999997</v>
      </c>
      <c r="E43969" s="6">
        <v>649.58693040000003</v>
      </c>
      <c r="F43969">
        <v>6.739916</v>
      </c>
      <c r="G43969">
        <v>325.64688790000002</v>
      </c>
      <c r="H43969">
        <v>80.663777600000003</v>
      </c>
      <c r="I43969">
        <v>43077.713888888888</v>
      </c>
      <c r="J43969" t="s">
        <v>19</v>
      </c>
    </row>
    <row r="43970" spans="1:10" x14ac:dyDescent="0.25">
      <c r="A43970">
        <v>97.843383189999997</v>
      </c>
      <c r="B43970">
        <v>106.5509801</v>
      </c>
      <c r="C43970">
        <v>245</v>
      </c>
      <c r="D43970">
        <v>599.57392419999996</v>
      </c>
      <c r="E43970" s="6">
        <v>649.58810349999999</v>
      </c>
      <c r="F43970">
        <v>0</v>
      </c>
      <c r="G43970">
        <v>325.64355239999998</v>
      </c>
      <c r="H43970">
        <v>80.663608229999994</v>
      </c>
      <c r="I43970">
        <v>43077.713888888888</v>
      </c>
      <c r="J43970" t="s">
        <v>19</v>
      </c>
    </row>
    <row r="43971" spans="1:10" x14ac:dyDescent="0.25">
      <c r="A43971">
        <v>97.716354019999997</v>
      </c>
      <c r="B43971">
        <v>108.5889</v>
      </c>
      <c r="C43971">
        <v>245</v>
      </c>
      <c r="D43971">
        <v>598.67875739999999</v>
      </c>
      <c r="E43971" s="6">
        <v>649.58927670000003</v>
      </c>
      <c r="F43971">
        <v>6.5348179999999996</v>
      </c>
      <c r="G43971">
        <v>325.64021680000002</v>
      </c>
      <c r="H43971">
        <v>80.663438869999993</v>
      </c>
      <c r="I43971">
        <v>43077.713888888888</v>
      </c>
      <c r="J43971" t="s">
        <v>19</v>
      </c>
    </row>
    <row r="43972" spans="1:10" x14ac:dyDescent="0.25">
      <c r="A43972">
        <v>97.596258379999995</v>
      </c>
      <c r="B43972">
        <v>102.1948</v>
      </c>
      <c r="C43972">
        <v>245</v>
      </c>
      <c r="D43972">
        <v>597.83245069999998</v>
      </c>
      <c r="E43972" s="6">
        <v>649.59038580000004</v>
      </c>
      <c r="F43972">
        <v>4.4805830179999999</v>
      </c>
      <c r="G43972">
        <v>325.63706330000002</v>
      </c>
      <c r="H43972">
        <v>80.663278739999996</v>
      </c>
      <c r="I43972">
        <v>43077.713888888888</v>
      </c>
      <c r="J43972" t="s">
        <v>19</v>
      </c>
    </row>
    <row r="43973" spans="1:10" x14ac:dyDescent="0.25">
      <c r="A43973">
        <v>97.334312429999997</v>
      </c>
      <c r="B43973">
        <v>106.9629</v>
      </c>
      <c r="C43973">
        <v>245</v>
      </c>
      <c r="D43973">
        <v>595.98653349999995</v>
      </c>
      <c r="E43973" s="6">
        <v>649.592805</v>
      </c>
      <c r="F43973">
        <v>0</v>
      </c>
      <c r="G43973">
        <v>325.63018499999998</v>
      </c>
      <c r="H43973">
        <v>80.662929489999996</v>
      </c>
      <c r="I43973">
        <v>43077.713888888888</v>
      </c>
      <c r="J43973" t="s">
        <v>19</v>
      </c>
    </row>
    <row r="43974" spans="1:10" x14ac:dyDescent="0.25">
      <c r="A43974">
        <v>97.080254109999998</v>
      </c>
      <c r="B43974">
        <v>107.4862846</v>
      </c>
      <c r="C43974">
        <v>245</v>
      </c>
      <c r="D43974">
        <v>594.19619999999998</v>
      </c>
      <c r="E43974" s="6">
        <v>649.5951513</v>
      </c>
      <c r="F43974">
        <v>2.731653299</v>
      </c>
      <c r="G43974">
        <v>325.62351380000001</v>
      </c>
      <c r="H43974">
        <v>80.662590760000001</v>
      </c>
      <c r="I43974">
        <v>43077.714583333334</v>
      </c>
      <c r="J43974" t="s">
        <v>19</v>
      </c>
    </row>
    <row r="43975" spans="1:10" x14ac:dyDescent="0.25">
      <c r="A43975">
        <v>96.953288580000006</v>
      </c>
      <c r="B43975">
        <v>107.74784579999999</v>
      </c>
      <c r="C43975">
        <v>245</v>
      </c>
      <c r="D43975">
        <v>614.52869999999996</v>
      </c>
      <c r="E43975" s="6">
        <v>649.59632390000002</v>
      </c>
      <c r="F43975">
        <v>4.0967958150000001</v>
      </c>
      <c r="G43975">
        <v>325.62017989999998</v>
      </c>
      <c r="H43975">
        <v>80.662421480000006</v>
      </c>
      <c r="I43975">
        <v>43077.714583333334</v>
      </c>
      <c r="J43975" t="s">
        <v>19</v>
      </c>
    </row>
    <row r="43976" spans="1:10" x14ac:dyDescent="0.25">
      <c r="A43976">
        <v>96.833192920000002</v>
      </c>
      <c r="B43976">
        <v>107.9952545</v>
      </c>
      <c r="C43976">
        <v>245</v>
      </c>
      <c r="D43976">
        <v>603.06709999999998</v>
      </c>
      <c r="E43976" s="6">
        <v>649.59743309999999</v>
      </c>
      <c r="F43976">
        <v>5.3880730320000003</v>
      </c>
      <c r="G43976">
        <v>325.61702639999999</v>
      </c>
      <c r="H43976">
        <v>80.662261360000002</v>
      </c>
      <c r="I43976">
        <v>43077.714583333334</v>
      </c>
      <c r="J43976" t="s">
        <v>19</v>
      </c>
    </row>
    <row r="43977" spans="1:10" x14ac:dyDescent="0.25">
      <c r="A43977">
        <v>96.698212519999998</v>
      </c>
      <c r="B43977">
        <v>108.2733271</v>
      </c>
      <c r="C43977">
        <v>245</v>
      </c>
      <c r="D43977">
        <v>605.23911069999997</v>
      </c>
      <c r="E43977" s="6">
        <v>649.59867970000005</v>
      </c>
      <c r="F43977">
        <v>6.8393920000000001</v>
      </c>
      <c r="G43977">
        <v>325.61348199999998</v>
      </c>
      <c r="H43977">
        <v>80.662081389999997</v>
      </c>
      <c r="I43977">
        <v>43077.714583333334</v>
      </c>
      <c r="J43977" t="s">
        <v>19</v>
      </c>
    </row>
    <row r="43978" spans="1:10" x14ac:dyDescent="0.25">
      <c r="A43978">
        <v>96.317188669999993</v>
      </c>
      <c r="B43978">
        <v>109.05827290000001</v>
      </c>
      <c r="C43978">
        <v>245</v>
      </c>
      <c r="D43978">
        <v>611.3702816</v>
      </c>
      <c r="E43978" s="6">
        <v>649.60219859999995</v>
      </c>
      <c r="F43978">
        <v>0</v>
      </c>
      <c r="G43978">
        <v>325.60347689999998</v>
      </c>
      <c r="H43978">
        <v>80.661573369999999</v>
      </c>
      <c r="I43978">
        <v>43077.714583333334</v>
      </c>
      <c r="J43978" t="s">
        <v>19</v>
      </c>
    </row>
    <row r="43979" spans="1:10" x14ac:dyDescent="0.25">
      <c r="A43979">
        <v>96.189205369999996</v>
      </c>
      <c r="B43979">
        <v>109.3219309</v>
      </c>
      <c r="C43979">
        <v>245</v>
      </c>
      <c r="D43979">
        <v>613.42970000000003</v>
      </c>
      <c r="E43979" s="6">
        <v>649.60338049999996</v>
      </c>
      <c r="F43979">
        <v>6.9366349999999999</v>
      </c>
      <c r="G43979">
        <v>325.60011630000002</v>
      </c>
      <c r="H43979">
        <v>80.661402730000006</v>
      </c>
      <c r="I43979">
        <v>43077.714583333334</v>
      </c>
      <c r="J43979" t="s">
        <v>19</v>
      </c>
    </row>
    <row r="43980" spans="1:10" x14ac:dyDescent="0.25">
      <c r="A43980">
        <v>95.943098309999996</v>
      </c>
      <c r="B43980">
        <v>109.8289351</v>
      </c>
      <c r="C43980">
        <v>245</v>
      </c>
      <c r="D43980">
        <v>594.74580000000003</v>
      </c>
      <c r="E43980" s="6">
        <v>649.60565340000005</v>
      </c>
      <c r="F43980">
        <v>5.5947429739999999</v>
      </c>
      <c r="G43980">
        <v>325.59365389999999</v>
      </c>
      <c r="H43980">
        <v>80.661074600000006</v>
      </c>
      <c r="I43980">
        <v>43077.714583333334</v>
      </c>
      <c r="J43980" t="s">
        <v>19</v>
      </c>
    </row>
    <row r="43981" spans="1:10" x14ac:dyDescent="0.25">
      <c r="A43981">
        <v>95.681088759999994</v>
      </c>
      <c r="B43981">
        <v>110.3687</v>
      </c>
      <c r="C43981">
        <v>245</v>
      </c>
      <c r="D43981">
        <v>610.91759999999999</v>
      </c>
      <c r="E43981" s="6">
        <v>649.60807320000004</v>
      </c>
      <c r="F43981">
        <v>4.1661430099999999</v>
      </c>
      <c r="G43981">
        <v>325.58677390000003</v>
      </c>
      <c r="H43981">
        <v>80.66072527</v>
      </c>
      <c r="I43981">
        <v>43077.714583333334</v>
      </c>
      <c r="J43981" t="s">
        <v>19</v>
      </c>
    </row>
    <row r="43982" spans="1:10" x14ac:dyDescent="0.25">
      <c r="A43982">
        <v>95.561056699999995</v>
      </c>
      <c r="B43982">
        <v>107.38039999999999</v>
      </c>
      <c r="C43982">
        <v>245</v>
      </c>
      <c r="D43982">
        <v>595.68780000000004</v>
      </c>
      <c r="E43982" s="6">
        <v>649.60918179999999</v>
      </c>
      <c r="F43982">
        <v>3.5116714689999999</v>
      </c>
      <c r="G43982">
        <v>325.58362210000001</v>
      </c>
      <c r="H43982">
        <v>80.660565230000003</v>
      </c>
      <c r="I43982">
        <v>43077.714583333334</v>
      </c>
      <c r="J43982" t="s">
        <v>19</v>
      </c>
    </row>
    <row r="43983" spans="1:10" x14ac:dyDescent="0.25">
      <c r="A43983">
        <v>95.426076300000005</v>
      </c>
      <c r="B43983">
        <v>110.6982</v>
      </c>
      <c r="C43983">
        <v>245</v>
      </c>
      <c r="D43983">
        <v>596.66798549999999</v>
      </c>
      <c r="E43983" s="6">
        <v>649.61042840000005</v>
      </c>
      <c r="F43983">
        <v>2.775694503</v>
      </c>
      <c r="G43983">
        <v>325.5800777</v>
      </c>
      <c r="H43983">
        <v>80.660385259999998</v>
      </c>
      <c r="I43983">
        <v>43077.714583333334</v>
      </c>
      <c r="J43983" t="s">
        <v>19</v>
      </c>
    </row>
    <row r="43984" spans="1:10" x14ac:dyDescent="0.25">
      <c r="A43984">
        <v>95.177997329999997</v>
      </c>
      <c r="B43984">
        <v>103.4692</v>
      </c>
      <c r="C43984">
        <v>245</v>
      </c>
      <c r="D43984">
        <v>598.46945749999998</v>
      </c>
      <c r="E43984" s="6">
        <v>649.61271950000003</v>
      </c>
      <c r="F43984">
        <v>1.4230506439999999</v>
      </c>
      <c r="G43984">
        <v>325.5735636</v>
      </c>
      <c r="H43984">
        <v>80.660054500000001</v>
      </c>
      <c r="I43984">
        <v>43077.714583333334</v>
      </c>
      <c r="J43984" t="s">
        <v>19</v>
      </c>
    </row>
    <row r="43985" spans="1:10" x14ac:dyDescent="0.25">
      <c r="A43985">
        <v>94.917005549999999</v>
      </c>
      <c r="B43985">
        <v>107.8460314</v>
      </c>
      <c r="C43985">
        <v>245</v>
      </c>
      <c r="D43985">
        <v>600.36469829999999</v>
      </c>
      <c r="E43985" s="6">
        <v>649.61512979999998</v>
      </c>
      <c r="F43985">
        <v>0</v>
      </c>
      <c r="G43985">
        <v>325.56671030000001</v>
      </c>
      <c r="H43985">
        <v>80.65970652</v>
      </c>
      <c r="I43985">
        <v>43077.714583333334</v>
      </c>
      <c r="J43985" t="s">
        <v>19</v>
      </c>
    </row>
    <row r="43986" spans="1:10" x14ac:dyDescent="0.25">
      <c r="A43986">
        <v>94.790040000000005</v>
      </c>
      <c r="B43986">
        <v>109.97524319999999</v>
      </c>
      <c r="C43986">
        <v>245</v>
      </c>
      <c r="D43986">
        <v>601.28668240000002</v>
      </c>
      <c r="E43986" s="6">
        <v>649.6163024</v>
      </c>
      <c r="F43986">
        <v>2.2112801499999999</v>
      </c>
      <c r="G43986">
        <v>325.56337639999998</v>
      </c>
      <c r="H43986">
        <v>80.659537240000006</v>
      </c>
      <c r="I43986">
        <v>43077.714583333334</v>
      </c>
      <c r="J43986" t="s">
        <v>19</v>
      </c>
    </row>
    <row r="43987" spans="1:10" x14ac:dyDescent="0.25">
      <c r="A43987">
        <v>94.928006170000003</v>
      </c>
      <c r="B43987">
        <v>114.2358</v>
      </c>
      <c r="C43987">
        <v>245</v>
      </c>
      <c r="D43987">
        <v>603.13157439999998</v>
      </c>
      <c r="E43987" s="6">
        <v>649.61864869999999</v>
      </c>
      <c r="F43987">
        <v>6.636056</v>
      </c>
      <c r="G43987">
        <v>325.55670520000001</v>
      </c>
      <c r="H43987">
        <v>80.659198509999996</v>
      </c>
      <c r="I43987">
        <v>43077.714583333334</v>
      </c>
      <c r="J43987" t="s">
        <v>19</v>
      </c>
    </row>
    <row r="43988" spans="1:10" x14ac:dyDescent="0.25">
      <c r="A43988">
        <v>95.062172570000001</v>
      </c>
      <c r="B43988">
        <v>112.36681919999999</v>
      </c>
      <c r="C43988">
        <v>245</v>
      </c>
      <c r="D43988">
        <v>604.92565569999999</v>
      </c>
      <c r="E43988" s="6">
        <v>649.62093049999999</v>
      </c>
      <c r="F43988">
        <v>0</v>
      </c>
      <c r="G43988">
        <v>325.55021779999998</v>
      </c>
      <c r="H43988">
        <v>80.658869100000004</v>
      </c>
      <c r="I43988">
        <v>43077.714583333334</v>
      </c>
      <c r="J43988" t="s">
        <v>19</v>
      </c>
    </row>
    <row r="43989" spans="1:10" x14ac:dyDescent="0.25">
      <c r="A43989">
        <v>95.135473570000002</v>
      </c>
      <c r="B43989">
        <v>111.3457128</v>
      </c>
      <c r="C43989">
        <v>245</v>
      </c>
      <c r="D43989">
        <v>605.90584120000005</v>
      </c>
      <c r="E43989" s="6">
        <v>649.62217699999997</v>
      </c>
      <c r="F43989">
        <v>6.429087</v>
      </c>
      <c r="G43989">
        <v>325.54667339999997</v>
      </c>
      <c r="H43989">
        <v>80.658689140000007</v>
      </c>
      <c r="I43989">
        <v>43077.714583333334</v>
      </c>
      <c r="J43989" t="s">
        <v>19</v>
      </c>
    </row>
    <row r="43990" spans="1:10" x14ac:dyDescent="0.25">
      <c r="A43990">
        <v>95.273439740000001</v>
      </c>
      <c r="B43990">
        <v>109.4238</v>
      </c>
      <c r="C43990">
        <v>245</v>
      </c>
      <c r="D43990">
        <v>607.75073320000001</v>
      </c>
      <c r="E43990" s="6">
        <v>649.62452340000004</v>
      </c>
      <c r="F43990">
        <v>5.1451341309999998</v>
      </c>
      <c r="G43990">
        <v>325.54000230000003</v>
      </c>
      <c r="H43990">
        <v>80.658350400000003</v>
      </c>
      <c r="I43990">
        <v>43077.714583333334</v>
      </c>
      <c r="J43990" t="s">
        <v>19</v>
      </c>
    </row>
    <row r="43991" spans="1:10" x14ac:dyDescent="0.25">
      <c r="A43991">
        <v>95.338623060000003</v>
      </c>
      <c r="B43991">
        <v>115.55419999999999</v>
      </c>
      <c r="C43991">
        <v>245</v>
      </c>
      <c r="D43991">
        <v>608.62236849999999</v>
      </c>
      <c r="E43991" s="6">
        <v>649.62563190000003</v>
      </c>
      <c r="F43991">
        <v>4.5385194100000001</v>
      </c>
      <c r="G43991">
        <v>325.53685039999999</v>
      </c>
      <c r="H43991">
        <v>80.65819037</v>
      </c>
      <c r="I43991">
        <v>43077.714583333334</v>
      </c>
      <c r="J43991" t="s">
        <v>19</v>
      </c>
    </row>
    <row r="43992" spans="1:10" x14ac:dyDescent="0.25">
      <c r="A43992">
        <v>95.411924060000004</v>
      </c>
      <c r="B43992">
        <v>110.5444</v>
      </c>
      <c r="C43992">
        <v>245</v>
      </c>
      <c r="D43992">
        <v>609.60255400000005</v>
      </c>
      <c r="E43992" s="6">
        <v>649.62687849999998</v>
      </c>
      <c r="F43992">
        <v>3.8563591719999999</v>
      </c>
      <c r="G43992">
        <v>325.53330599999998</v>
      </c>
      <c r="H43992">
        <v>80.658010399999995</v>
      </c>
      <c r="I43992">
        <v>43077.714583333334</v>
      </c>
      <c r="J43992" t="s">
        <v>19</v>
      </c>
    </row>
    <row r="43993" spans="1:10" x14ac:dyDescent="0.25">
      <c r="A43993">
        <v>95.480907139999999</v>
      </c>
      <c r="B43993">
        <v>110.4180592</v>
      </c>
      <c r="C43993">
        <v>245</v>
      </c>
      <c r="D43993">
        <v>610.52499999999998</v>
      </c>
      <c r="E43993" s="6">
        <v>649.62805170000001</v>
      </c>
      <c r="F43993">
        <v>3.2143827379999999</v>
      </c>
      <c r="G43993">
        <v>325.52997049999999</v>
      </c>
      <c r="H43993">
        <v>80.65784103</v>
      </c>
      <c r="I43993">
        <v>43077.714583333334</v>
      </c>
      <c r="J43993" t="s">
        <v>19</v>
      </c>
    </row>
    <row r="43994" spans="1:10" x14ac:dyDescent="0.25">
      <c r="A43994">
        <v>95.687821850000006</v>
      </c>
      <c r="B43994">
        <v>110.0391</v>
      </c>
      <c r="C43994">
        <v>245</v>
      </c>
      <c r="D43994">
        <v>596.86540000000002</v>
      </c>
      <c r="E43994" s="6">
        <v>649.63157060000003</v>
      </c>
      <c r="F43994">
        <v>1.288774882</v>
      </c>
      <c r="G43994">
        <v>325.51996539999999</v>
      </c>
      <c r="H43994">
        <v>80.657333019999996</v>
      </c>
      <c r="I43994">
        <v>43077.715277777781</v>
      </c>
      <c r="J43994" t="s">
        <v>19</v>
      </c>
    </row>
    <row r="43995" spans="1:10" x14ac:dyDescent="0.25">
      <c r="A43995">
        <v>95.826306169999995</v>
      </c>
      <c r="B43995">
        <v>105.2051</v>
      </c>
      <c r="C43995">
        <v>245</v>
      </c>
      <c r="D43995">
        <v>599.44167649999997</v>
      </c>
      <c r="E43995" s="6">
        <v>649.63392569999996</v>
      </c>
      <c r="F43995">
        <v>0</v>
      </c>
      <c r="G43995">
        <v>325.51326920000002</v>
      </c>
      <c r="H43995">
        <v>80.656993009999994</v>
      </c>
      <c r="I43995">
        <v>43077.715277777781</v>
      </c>
      <c r="J43995" t="s">
        <v>19</v>
      </c>
    </row>
    <row r="43996" spans="1:10" x14ac:dyDescent="0.25">
      <c r="A43996">
        <v>95.895289259999998</v>
      </c>
      <c r="B43996">
        <v>108.8306</v>
      </c>
      <c r="C43996">
        <v>245</v>
      </c>
      <c r="D43996">
        <v>600.72499530000005</v>
      </c>
      <c r="E43996" s="6">
        <v>649.6350989</v>
      </c>
      <c r="F43996">
        <v>2.178041173</v>
      </c>
      <c r="G43996">
        <v>325.50993360000001</v>
      </c>
      <c r="H43996">
        <v>80.656823639999999</v>
      </c>
      <c r="I43996">
        <v>43077.715277777781</v>
      </c>
      <c r="J43996" t="s">
        <v>19</v>
      </c>
    </row>
    <row r="43997" spans="1:10" x14ac:dyDescent="0.25">
      <c r="A43997">
        <v>95.96102526</v>
      </c>
      <c r="B43997">
        <v>103.3374</v>
      </c>
      <c r="C43997">
        <v>245</v>
      </c>
      <c r="D43997">
        <v>601.9479073</v>
      </c>
      <c r="E43997" s="6">
        <v>649.63621690000002</v>
      </c>
      <c r="F43997">
        <v>4.2535602700000004</v>
      </c>
      <c r="G43997">
        <v>325.506755</v>
      </c>
      <c r="H43997">
        <v>80.656662249999997</v>
      </c>
      <c r="I43997">
        <v>43077.715277777781</v>
      </c>
      <c r="J43997" t="s">
        <v>19</v>
      </c>
    </row>
    <row r="43998" spans="1:10" x14ac:dyDescent="0.25">
      <c r="A43998">
        <v>96.033255429999997</v>
      </c>
      <c r="B43998">
        <v>111.66500000000001</v>
      </c>
      <c r="C43998">
        <v>245</v>
      </c>
      <c r="D43998">
        <v>603.29163259999996</v>
      </c>
      <c r="E43998" s="6">
        <v>649.6374452</v>
      </c>
      <c r="F43998">
        <v>6.5341230000000001</v>
      </c>
      <c r="G43998">
        <v>325.50326239999998</v>
      </c>
      <c r="H43998">
        <v>80.656484910000003</v>
      </c>
      <c r="I43998">
        <v>43077.715277777781</v>
      </c>
      <c r="J43998" t="s">
        <v>19</v>
      </c>
    </row>
    <row r="43999" spans="1:10" x14ac:dyDescent="0.25">
      <c r="A43999">
        <v>96.102756650000003</v>
      </c>
      <c r="B43999">
        <v>105.8862</v>
      </c>
      <c r="C43999">
        <v>245</v>
      </c>
      <c r="D43999">
        <v>604.58459049999999</v>
      </c>
      <c r="E43999" s="6">
        <v>649.63862719999997</v>
      </c>
      <c r="F43999">
        <v>3.2548376320000001</v>
      </c>
      <c r="G43999">
        <v>325.49990179999998</v>
      </c>
      <c r="H43999">
        <v>80.656314269999996</v>
      </c>
      <c r="I43999">
        <v>43077.715277777781</v>
      </c>
      <c r="J43999" t="s">
        <v>19</v>
      </c>
    </row>
    <row r="44000" spans="1:10" x14ac:dyDescent="0.25">
      <c r="A44000">
        <v>96.171739740000007</v>
      </c>
      <c r="B44000">
        <v>109.3453094</v>
      </c>
      <c r="C44000">
        <v>245</v>
      </c>
      <c r="D44000">
        <v>605.86790910000002</v>
      </c>
      <c r="E44000" s="6">
        <v>649.63980040000001</v>
      </c>
      <c r="F44000">
        <v>0</v>
      </c>
      <c r="G44000">
        <v>325.49656620000002</v>
      </c>
      <c r="H44000">
        <v>80.656144909999995</v>
      </c>
      <c r="I44000">
        <v>43077.715277777781</v>
      </c>
      <c r="J44000" t="s">
        <v>19</v>
      </c>
    </row>
    <row r="44001" spans="1:10" x14ac:dyDescent="0.25">
      <c r="A44001">
        <v>96.236404910000005</v>
      </c>
      <c r="B44001">
        <v>112.5879</v>
      </c>
      <c r="C44001">
        <v>245</v>
      </c>
      <c r="D44001">
        <v>607.07090000000005</v>
      </c>
      <c r="E44001" s="6">
        <v>649.64090009999995</v>
      </c>
      <c r="F44001">
        <v>3.297998819</v>
      </c>
      <c r="G44001">
        <v>325.4934394</v>
      </c>
      <c r="H44001">
        <v>80.655986139999996</v>
      </c>
      <c r="I44001">
        <v>43077.715277777781</v>
      </c>
      <c r="J44001" t="s">
        <v>19</v>
      </c>
    </row>
    <row r="44002" spans="1:10" x14ac:dyDescent="0.25">
      <c r="A44002">
        <v>96.309671359999996</v>
      </c>
      <c r="B44002">
        <v>105.7764</v>
      </c>
      <c r="C44002">
        <v>245</v>
      </c>
      <c r="D44002">
        <v>605.59476180000001</v>
      </c>
      <c r="E44002" s="6">
        <v>649.64214609999999</v>
      </c>
      <c r="F44002">
        <v>7.0346729999999997</v>
      </c>
      <c r="G44002">
        <v>325.48989669999997</v>
      </c>
      <c r="H44002">
        <v>80.655806260000006</v>
      </c>
      <c r="I44002">
        <v>43077.715277777781</v>
      </c>
      <c r="J44002" t="s">
        <v>19</v>
      </c>
    </row>
    <row r="44003" spans="1:10" x14ac:dyDescent="0.25">
      <c r="A44003">
        <v>97.000538509999998</v>
      </c>
      <c r="B44003">
        <v>112.7197</v>
      </c>
      <c r="C44003">
        <v>245</v>
      </c>
      <c r="D44003">
        <v>591.67549410000004</v>
      </c>
      <c r="E44003" s="6">
        <v>649.65389540000001</v>
      </c>
      <c r="F44003">
        <v>2.3447346800000002</v>
      </c>
      <c r="G44003">
        <v>325.45649070000002</v>
      </c>
      <c r="H44003">
        <v>80.65411005</v>
      </c>
      <c r="I44003">
        <v>43077.715277777781</v>
      </c>
      <c r="J44003" t="s">
        <v>19</v>
      </c>
    </row>
    <row r="44004" spans="1:10" x14ac:dyDescent="0.25">
      <c r="A44004">
        <v>97.069487050000006</v>
      </c>
      <c r="B44004">
        <v>106.23779999999999</v>
      </c>
      <c r="C44004">
        <v>245</v>
      </c>
      <c r="D44004">
        <v>590.28635110000005</v>
      </c>
      <c r="E44004" s="6">
        <v>649.65506800000003</v>
      </c>
      <c r="F44004">
        <v>1.8766788240000001</v>
      </c>
      <c r="G44004">
        <v>325.45315679999999</v>
      </c>
      <c r="H44004">
        <v>80.653940759999998</v>
      </c>
      <c r="I44004">
        <v>43077.715277777781</v>
      </c>
      <c r="J44004" t="s">
        <v>19</v>
      </c>
    </row>
    <row r="44005" spans="1:10" x14ac:dyDescent="0.25">
      <c r="A44005">
        <v>97.345937539999994</v>
      </c>
      <c r="B44005">
        <v>109.8536742</v>
      </c>
      <c r="C44005">
        <v>245</v>
      </c>
      <c r="D44005">
        <v>584.71655610000005</v>
      </c>
      <c r="E44005" s="6">
        <v>649.65976950000004</v>
      </c>
      <c r="F44005">
        <v>0</v>
      </c>
      <c r="G44005">
        <v>325.4397894</v>
      </c>
      <c r="H44005">
        <v>80.653262029999993</v>
      </c>
      <c r="I44005">
        <v>43077.715277777781</v>
      </c>
      <c r="J44005" t="s">
        <v>19</v>
      </c>
    </row>
    <row r="44006" spans="1:10" x14ac:dyDescent="0.25">
      <c r="A44006">
        <v>97.484421859999998</v>
      </c>
      <c r="B44006">
        <v>111.66500000000001</v>
      </c>
      <c r="C44006">
        <v>245</v>
      </c>
      <c r="D44006">
        <v>581.92643889999999</v>
      </c>
      <c r="E44006" s="6">
        <v>649.66212459999997</v>
      </c>
      <c r="F44006">
        <v>4.5623742050000002</v>
      </c>
      <c r="G44006">
        <v>325.43309319999997</v>
      </c>
      <c r="H44006">
        <v>80.652922020000005</v>
      </c>
      <c r="I44006">
        <v>43077.715277777781</v>
      </c>
      <c r="J44006" t="s">
        <v>19</v>
      </c>
    </row>
    <row r="44007" spans="1:10" x14ac:dyDescent="0.25">
      <c r="A44007">
        <v>97.553404939999993</v>
      </c>
      <c r="B44007">
        <v>108.6719674</v>
      </c>
      <c r="C44007">
        <v>245</v>
      </c>
      <c r="D44007">
        <v>580.53660000000002</v>
      </c>
      <c r="E44007" s="6">
        <v>649.66329780000001</v>
      </c>
      <c r="F44007">
        <v>6.835026</v>
      </c>
      <c r="G44007">
        <v>325.42975760000002</v>
      </c>
      <c r="H44007">
        <v>80.652752649999996</v>
      </c>
      <c r="I44007">
        <v>43077.715277777781</v>
      </c>
      <c r="J44007" t="s">
        <v>19</v>
      </c>
    </row>
    <row r="44008" spans="1:10" x14ac:dyDescent="0.25">
      <c r="A44008">
        <v>97.618622799999997</v>
      </c>
      <c r="B44008">
        <v>105.84229999999999</v>
      </c>
      <c r="C44008">
        <v>245</v>
      </c>
      <c r="D44008">
        <v>599.37739999999997</v>
      </c>
      <c r="E44008" s="6">
        <v>649.66440690000002</v>
      </c>
      <c r="F44008">
        <v>3.6040472060000002</v>
      </c>
      <c r="G44008">
        <v>325.42660410000002</v>
      </c>
      <c r="H44008">
        <v>80.652592530000007</v>
      </c>
      <c r="I44008">
        <v>43077.71597222222</v>
      </c>
      <c r="J44008" t="s">
        <v>19</v>
      </c>
    </row>
    <row r="44009" spans="1:10" x14ac:dyDescent="0.25">
      <c r="A44009">
        <v>97.691371110000006</v>
      </c>
      <c r="B44009">
        <v>106.67514610000001</v>
      </c>
      <c r="C44009">
        <v>245</v>
      </c>
      <c r="D44009">
        <v>597.08214650000002</v>
      </c>
      <c r="E44009" s="6">
        <v>649.66564410000001</v>
      </c>
      <c r="F44009">
        <v>0</v>
      </c>
      <c r="G44009">
        <v>325.42308650000001</v>
      </c>
      <c r="H44009">
        <v>80.652413920000001</v>
      </c>
      <c r="I44009">
        <v>43077.71597222222</v>
      </c>
      <c r="J44009" t="s">
        <v>19</v>
      </c>
    </row>
    <row r="44010" spans="1:10" x14ac:dyDescent="0.25">
      <c r="A44010">
        <v>97.76087235</v>
      </c>
      <c r="B44010">
        <v>107.4708188</v>
      </c>
      <c r="C44010">
        <v>245</v>
      </c>
      <c r="D44010">
        <v>594.88933999999995</v>
      </c>
      <c r="E44010" s="6">
        <v>649.66682609999998</v>
      </c>
      <c r="F44010">
        <v>6.6388790000000002</v>
      </c>
      <c r="G44010">
        <v>325.41972579999998</v>
      </c>
      <c r="H44010">
        <v>80.652243279999993</v>
      </c>
      <c r="I44010">
        <v>43077.71597222222</v>
      </c>
      <c r="J44010" t="s">
        <v>19</v>
      </c>
    </row>
    <row r="44011" spans="1:10" x14ac:dyDescent="0.25">
      <c r="A44011">
        <v>97.826090210000004</v>
      </c>
      <c r="B44011">
        <v>108.2174539</v>
      </c>
      <c r="C44011">
        <v>245</v>
      </c>
      <c r="D44011">
        <v>592.83167679999997</v>
      </c>
      <c r="E44011" s="6">
        <v>649.66793519999999</v>
      </c>
      <c r="F44011">
        <v>0</v>
      </c>
      <c r="G44011">
        <v>325.41657229999998</v>
      </c>
      <c r="H44011">
        <v>80.652083160000004</v>
      </c>
      <c r="I44011">
        <v>43077.71597222222</v>
      </c>
      <c r="J44011" t="s">
        <v>19</v>
      </c>
    </row>
    <row r="44012" spans="1:10" x14ac:dyDescent="0.25">
      <c r="A44012">
        <v>97.898838510000004</v>
      </c>
      <c r="B44012">
        <v>109.05029999999999</v>
      </c>
      <c r="C44012">
        <v>245</v>
      </c>
      <c r="D44012">
        <v>590.53642319999994</v>
      </c>
      <c r="E44012" s="6">
        <v>649.66917239999998</v>
      </c>
      <c r="F44012">
        <v>6.214251</v>
      </c>
      <c r="G44012">
        <v>325.41305469999998</v>
      </c>
      <c r="H44012">
        <v>80.651904549999998</v>
      </c>
      <c r="I44012">
        <v>43077.71597222222</v>
      </c>
      <c r="J44012" t="s">
        <v>19</v>
      </c>
    </row>
    <row r="44013" spans="1:10" x14ac:dyDescent="0.25">
      <c r="A44013">
        <v>97.967821599999994</v>
      </c>
      <c r="B44013">
        <v>104.5459</v>
      </c>
      <c r="C44013">
        <v>245</v>
      </c>
      <c r="D44013">
        <v>588.35996479999994</v>
      </c>
      <c r="E44013" s="6">
        <v>649.67034560000002</v>
      </c>
      <c r="F44013">
        <v>4.6636001089999999</v>
      </c>
      <c r="G44013">
        <v>325.40971910000002</v>
      </c>
      <c r="H44013">
        <v>80.651735180000003</v>
      </c>
      <c r="I44013">
        <v>43077.71597222222</v>
      </c>
      <c r="J44013" t="s">
        <v>19</v>
      </c>
    </row>
    <row r="44014" spans="1:10" x14ac:dyDescent="0.25">
      <c r="A44014">
        <v>98.106305919999997</v>
      </c>
      <c r="B44014">
        <v>106.8411728</v>
      </c>
      <c r="C44014">
        <v>245</v>
      </c>
      <c r="D44014">
        <v>583.99069999999995</v>
      </c>
      <c r="E44014" s="6">
        <v>649.67270069999995</v>
      </c>
      <c r="F44014">
        <v>1.5506508910000001</v>
      </c>
      <c r="G44014">
        <v>325.4030229</v>
      </c>
      <c r="H44014">
        <v>80.651395179999994</v>
      </c>
      <c r="I44014">
        <v>43077.71597222222</v>
      </c>
      <c r="J44014" t="s">
        <v>19</v>
      </c>
    </row>
    <row r="44015" spans="1:10" x14ac:dyDescent="0.25">
      <c r="A44015">
        <v>98.175289000000006</v>
      </c>
      <c r="B44015">
        <v>107.9845151</v>
      </c>
      <c r="C44015">
        <v>245</v>
      </c>
      <c r="D44015">
        <v>592.23571419999996</v>
      </c>
      <c r="E44015" s="6">
        <v>649.67387389999999</v>
      </c>
      <c r="F44015">
        <v>0</v>
      </c>
      <c r="G44015">
        <v>325.39968729999998</v>
      </c>
      <c r="H44015">
        <v>80.65122581</v>
      </c>
      <c r="I44015">
        <v>43077.71597222222</v>
      </c>
      <c r="J44015" t="s">
        <v>19</v>
      </c>
    </row>
    <row r="44016" spans="1:10" x14ac:dyDescent="0.25">
      <c r="A44016">
        <v>98.244237549999994</v>
      </c>
      <c r="B44016">
        <v>109.127285</v>
      </c>
      <c r="C44016">
        <v>245</v>
      </c>
      <c r="D44016">
        <v>600.47659999999996</v>
      </c>
      <c r="E44016" s="6">
        <v>649.67504650000001</v>
      </c>
      <c r="F44016">
        <v>6.739916</v>
      </c>
      <c r="G44016">
        <v>325.39635340000001</v>
      </c>
      <c r="H44016">
        <v>80.651056530000005</v>
      </c>
      <c r="I44016">
        <v>43077.71597222222</v>
      </c>
      <c r="J44016" t="s">
        <v>19</v>
      </c>
    </row>
    <row r="44017" spans="1:10" x14ac:dyDescent="0.25">
      <c r="A44017">
        <v>98.451704939999999</v>
      </c>
      <c r="B44017">
        <v>112.5659</v>
      </c>
      <c r="C44017">
        <v>245</v>
      </c>
      <c r="D44017">
        <v>602.30748200000005</v>
      </c>
      <c r="E44017" s="6">
        <v>649.67857479999998</v>
      </c>
      <c r="F44017">
        <v>2.6919225830000002</v>
      </c>
      <c r="G44017">
        <v>325.38632159999997</v>
      </c>
      <c r="H44017">
        <v>80.650547160000002</v>
      </c>
      <c r="I44017">
        <v>43077.71597222222</v>
      </c>
      <c r="J44017" t="s">
        <v>19</v>
      </c>
    </row>
    <row r="44018" spans="1:10" x14ac:dyDescent="0.25">
      <c r="A44018">
        <v>98.589671120000006</v>
      </c>
      <c r="B44018">
        <v>107.0728</v>
      </c>
      <c r="C44018">
        <v>245</v>
      </c>
      <c r="D44018">
        <v>603.52502179999999</v>
      </c>
      <c r="E44018" s="6">
        <v>649.68092109999998</v>
      </c>
      <c r="F44018">
        <v>0</v>
      </c>
      <c r="G44018">
        <v>325.3796504</v>
      </c>
      <c r="H44018">
        <v>80.650208419999998</v>
      </c>
      <c r="I44018">
        <v>43077.71597222222</v>
      </c>
      <c r="J44018" t="s">
        <v>19</v>
      </c>
    </row>
    <row r="44019" spans="1:10" x14ac:dyDescent="0.25">
      <c r="A44019">
        <v>98.797138509999996</v>
      </c>
      <c r="B44019">
        <v>110.25879999999999</v>
      </c>
      <c r="C44019">
        <v>245</v>
      </c>
      <c r="D44019">
        <v>605.35590379999996</v>
      </c>
      <c r="E44019" s="6">
        <v>649.68444939999995</v>
      </c>
      <c r="F44019">
        <v>6.2168910000000004</v>
      </c>
      <c r="G44019">
        <v>325.36961860000002</v>
      </c>
      <c r="H44019">
        <v>80.649699049999995</v>
      </c>
      <c r="I44019">
        <v>43077.71597222222</v>
      </c>
      <c r="J44019" t="s">
        <v>19</v>
      </c>
    </row>
    <row r="44020" spans="1:10" x14ac:dyDescent="0.25">
      <c r="A44020">
        <v>98.8661216</v>
      </c>
      <c r="B44020">
        <v>105.5127</v>
      </c>
      <c r="C44020">
        <v>245</v>
      </c>
      <c r="D44020">
        <v>605.96467359999997</v>
      </c>
      <c r="E44020" s="6">
        <v>649.68562259999999</v>
      </c>
      <c r="F44020">
        <v>5.1711420769999998</v>
      </c>
      <c r="G44020">
        <v>325.36628300000001</v>
      </c>
      <c r="H44020">
        <v>80.649529680000001</v>
      </c>
      <c r="I44020">
        <v>43077.71597222222</v>
      </c>
      <c r="J44020" t="s">
        <v>19</v>
      </c>
    </row>
    <row r="44021" spans="1:10" x14ac:dyDescent="0.25">
      <c r="A44021">
        <v>99.004053220000003</v>
      </c>
      <c r="B44021">
        <v>111.4014</v>
      </c>
      <c r="C44021">
        <v>245</v>
      </c>
      <c r="D44021">
        <v>607.1819084</v>
      </c>
      <c r="E44021" s="6">
        <v>649.68796829999997</v>
      </c>
      <c r="F44021">
        <v>3.0801678520000002</v>
      </c>
      <c r="G44021">
        <v>325.35961350000002</v>
      </c>
      <c r="H44021">
        <v>80.649191040000005</v>
      </c>
      <c r="I44021">
        <v>43077.71597222222</v>
      </c>
      <c r="J44021" t="s">
        <v>19</v>
      </c>
    </row>
    <row r="44022" spans="1:10" x14ac:dyDescent="0.25">
      <c r="A44022">
        <v>99.142572090000002</v>
      </c>
      <c r="B44022">
        <v>106.9409</v>
      </c>
      <c r="C44022">
        <v>245</v>
      </c>
      <c r="D44022">
        <v>608.40432550000003</v>
      </c>
      <c r="E44022" s="6">
        <v>649.6903241</v>
      </c>
      <c r="F44022">
        <v>0.98029142899999999</v>
      </c>
      <c r="G44022">
        <v>325.35291560000002</v>
      </c>
      <c r="H44022">
        <v>80.648850949999996</v>
      </c>
      <c r="I44022">
        <v>43077.71597222222</v>
      </c>
      <c r="J44022" t="s">
        <v>19</v>
      </c>
    </row>
    <row r="44023" spans="1:10" x14ac:dyDescent="0.25">
      <c r="A44023">
        <v>99.207237250000006</v>
      </c>
      <c r="B44023">
        <v>107.65741300000001</v>
      </c>
      <c r="C44023">
        <v>245</v>
      </c>
      <c r="D44023">
        <v>608.97499010000001</v>
      </c>
      <c r="E44023" s="6">
        <v>649.69142380000005</v>
      </c>
      <c r="F44023">
        <v>0</v>
      </c>
      <c r="G44023">
        <v>325.3497888</v>
      </c>
      <c r="H44023">
        <v>80.648692179999998</v>
      </c>
      <c r="I44023">
        <v>43077.71597222222</v>
      </c>
      <c r="J44023" t="s">
        <v>19</v>
      </c>
    </row>
    <row r="44024" spans="1:10" x14ac:dyDescent="0.25">
      <c r="A44024">
        <v>99.280503710000005</v>
      </c>
      <c r="B44024">
        <v>108.46923150000001</v>
      </c>
      <c r="C44024">
        <v>245</v>
      </c>
      <c r="D44024">
        <v>609.62156040000002</v>
      </c>
      <c r="E44024" s="6">
        <v>649.69266979999998</v>
      </c>
      <c r="F44024">
        <v>7.3132279999999996</v>
      </c>
      <c r="G44024">
        <v>325.34624609999997</v>
      </c>
      <c r="H44024">
        <v>80.648512299999993</v>
      </c>
      <c r="I44024">
        <v>43077.71597222222</v>
      </c>
      <c r="J44024" t="s">
        <v>19</v>
      </c>
    </row>
    <row r="44025" spans="1:10" x14ac:dyDescent="0.25">
      <c r="A44025">
        <v>99.418469880000004</v>
      </c>
      <c r="B44025">
        <v>109.9979457</v>
      </c>
      <c r="C44025">
        <v>245</v>
      </c>
      <c r="D44025">
        <v>610.83910000000003</v>
      </c>
      <c r="E44025" s="6">
        <v>649.69501609999998</v>
      </c>
      <c r="F44025">
        <v>3.6634676289999999</v>
      </c>
      <c r="G44025">
        <v>325.3395749</v>
      </c>
      <c r="H44025">
        <v>80.648173560000004</v>
      </c>
      <c r="I44025">
        <v>43077.71597222222</v>
      </c>
      <c r="J44025" t="s">
        <v>19</v>
      </c>
    </row>
    <row r="44026" spans="1:10" x14ac:dyDescent="0.25">
      <c r="A44026">
        <v>99.483653200000006</v>
      </c>
      <c r="B44026">
        <v>110.72020000000001</v>
      </c>
      <c r="C44026">
        <v>245</v>
      </c>
      <c r="D44026">
        <v>609.26169879999998</v>
      </c>
      <c r="E44026" s="6">
        <v>649.69612470000004</v>
      </c>
      <c r="F44026">
        <v>1.9391065380000001</v>
      </c>
      <c r="G44026">
        <v>325.33642309999999</v>
      </c>
      <c r="H44026">
        <v>80.64801353</v>
      </c>
      <c r="I44026">
        <v>43077.71597222222</v>
      </c>
      <c r="J44026" t="s">
        <v>19</v>
      </c>
    </row>
    <row r="44027" spans="1:10" x14ac:dyDescent="0.25">
      <c r="A44027">
        <v>99.556954200000007</v>
      </c>
      <c r="B44027">
        <v>108.72503949999999</v>
      </c>
      <c r="C44027">
        <v>245</v>
      </c>
      <c r="D44027">
        <v>607.48785399999997</v>
      </c>
      <c r="E44027" s="6">
        <v>649.69737129999999</v>
      </c>
      <c r="F44027">
        <v>0</v>
      </c>
      <c r="G44027">
        <v>325.33287869999998</v>
      </c>
      <c r="H44027">
        <v>80.647833559999995</v>
      </c>
      <c r="I44027">
        <v>43077.71597222222</v>
      </c>
      <c r="J44027" t="s">
        <v>19</v>
      </c>
    </row>
    <row r="44028" spans="1:10" x14ac:dyDescent="0.25">
      <c r="A44028">
        <v>99.691120600000005</v>
      </c>
      <c r="B44028">
        <v>105.0732</v>
      </c>
      <c r="C44028">
        <v>245</v>
      </c>
      <c r="D44028">
        <v>604.24109940000005</v>
      </c>
      <c r="E44028" s="6">
        <v>649.69965300000001</v>
      </c>
      <c r="F44028">
        <v>3.5518882010000001</v>
      </c>
      <c r="G44028">
        <v>325.32639130000001</v>
      </c>
      <c r="H44028">
        <v>80.647504150000003</v>
      </c>
      <c r="I44028">
        <v>43077.716666666667</v>
      </c>
      <c r="J44028" t="s">
        <v>19</v>
      </c>
    </row>
    <row r="44029" spans="1:10" x14ac:dyDescent="0.25">
      <c r="A44029">
        <v>99.833404689999995</v>
      </c>
      <c r="B44029">
        <v>104.4819062</v>
      </c>
      <c r="C44029">
        <v>245</v>
      </c>
      <c r="D44029">
        <v>600.79790119999996</v>
      </c>
      <c r="E44029" s="6">
        <v>649.7020728</v>
      </c>
      <c r="F44029">
        <v>7.3186819999999999</v>
      </c>
      <c r="G44029">
        <v>325.31951129999999</v>
      </c>
      <c r="H44029">
        <v>80.647154819999997</v>
      </c>
      <c r="I44029">
        <v>43077.716666666667</v>
      </c>
      <c r="J44029" t="s">
        <v>19</v>
      </c>
    </row>
    <row r="44030" spans="1:10" x14ac:dyDescent="0.25">
      <c r="A44030">
        <v>99.898588009999997</v>
      </c>
      <c r="B44030">
        <v>104.21102209999999</v>
      </c>
      <c r="C44030">
        <v>245</v>
      </c>
      <c r="D44030">
        <v>599.22050000000002</v>
      </c>
      <c r="E44030" s="6">
        <v>649.70318129999998</v>
      </c>
      <c r="F44030">
        <v>5.9375085380000003</v>
      </c>
      <c r="G44030">
        <v>325.31635949999998</v>
      </c>
      <c r="H44030">
        <v>80.64699478</v>
      </c>
      <c r="I44030">
        <v>43077.716666666667</v>
      </c>
      <c r="J44030" t="s">
        <v>19</v>
      </c>
    </row>
    <row r="44031" spans="1:10" x14ac:dyDescent="0.25">
      <c r="A44031">
        <v>99.971336309999998</v>
      </c>
      <c r="B44031">
        <v>103.9087</v>
      </c>
      <c r="C44031">
        <v>245</v>
      </c>
      <c r="D44031">
        <v>607.23910909999995</v>
      </c>
      <c r="E44031" s="6">
        <v>649.70441849999997</v>
      </c>
      <c r="F44031">
        <v>4.3960400120000003</v>
      </c>
      <c r="G44031">
        <v>325.3128418</v>
      </c>
      <c r="H44031">
        <v>80.646816169999994</v>
      </c>
      <c r="I44031">
        <v>43077.716666666667</v>
      </c>
      <c r="J44031" t="s">
        <v>19</v>
      </c>
    </row>
    <row r="44032" spans="1:10" x14ac:dyDescent="0.25">
      <c r="A44032">
        <v>100.0403194</v>
      </c>
      <c r="B44032">
        <v>110.2148</v>
      </c>
      <c r="C44032">
        <v>245</v>
      </c>
      <c r="D44032">
        <v>614.84270000000004</v>
      </c>
      <c r="E44032" s="6">
        <v>649.70559170000001</v>
      </c>
      <c r="F44032">
        <v>2.9343530740000001</v>
      </c>
      <c r="G44032">
        <v>325.30950619999999</v>
      </c>
      <c r="H44032">
        <v>80.646646799999999</v>
      </c>
      <c r="I44032">
        <v>43077.716666666667</v>
      </c>
      <c r="J44032" t="s">
        <v>19</v>
      </c>
    </row>
    <row r="44033" spans="1:10" x14ac:dyDescent="0.25">
      <c r="A44033">
        <v>100.1060554</v>
      </c>
      <c r="B44033">
        <v>108.1423609</v>
      </c>
      <c r="C44033">
        <v>245</v>
      </c>
      <c r="D44033">
        <v>594.51030000000003</v>
      </c>
      <c r="E44033" s="6">
        <v>649.70670959999995</v>
      </c>
      <c r="F44033">
        <v>1.5414685260000001</v>
      </c>
      <c r="G44033">
        <v>325.3063277</v>
      </c>
      <c r="H44033">
        <v>80.646485409999997</v>
      </c>
      <c r="I44033">
        <v>43077.716666666667</v>
      </c>
      <c r="J44033" t="s">
        <v>19</v>
      </c>
    </row>
    <row r="44034" spans="1:10" x14ac:dyDescent="0.25">
      <c r="A44034">
        <v>100.1788037</v>
      </c>
      <c r="B44034">
        <v>105.8488473</v>
      </c>
      <c r="C44034">
        <v>245</v>
      </c>
      <c r="D44034">
        <v>601.48124719999998</v>
      </c>
      <c r="E44034" s="6">
        <v>649.70794679999995</v>
      </c>
      <c r="F44034">
        <v>0</v>
      </c>
      <c r="G44034">
        <v>325.30281000000002</v>
      </c>
      <c r="H44034">
        <v>80.646306800000005</v>
      </c>
      <c r="I44034">
        <v>43077.716666666667</v>
      </c>
      <c r="J44034" t="s">
        <v>19</v>
      </c>
    </row>
    <row r="44035" spans="1:10" x14ac:dyDescent="0.25">
      <c r="A44035">
        <v>100.2477868</v>
      </c>
      <c r="B44035">
        <v>103.67403880000001</v>
      </c>
      <c r="C44035">
        <v>245</v>
      </c>
      <c r="D44035">
        <v>608.09140000000002</v>
      </c>
      <c r="E44035" s="6">
        <v>649.70911999999998</v>
      </c>
      <c r="F44035">
        <v>2.1430289999999999</v>
      </c>
      <c r="G44035">
        <v>325.29947440000001</v>
      </c>
      <c r="H44035">
        <v>80.646137429999996</v>
      </c>
      <c r="I44035">
        <v>43077.716666666667</v>
      </c>
      <c r="J44035" t="s">
        <v>19</v>
      </c>
    </row>
    <row r="44036" spans="1:10" x14ac:dyDescent="0.25">
      <c r="A44036">
        <v>100.3135228</v>
      </c>
      <c r="B44036">
        <v>101.6016</v>
      </c>
      <c r="C44036">
        <v>245</v>
      </c>
      <c r="D44036">
        <v>604.30931539999995</v>
      </c>
      <c r="E44036" s="6">
        <v>649.71023790000004</v>
      </c>
      <c r="F44036">
        <v>4.1851842169999998</v>
      </c>
      <c r="G44036">
        <v>325.29629590000002</v>
      </c>
      <c r="H44036">
        <v>80.645976039999994</v>
      </c>
      <c r="I44036">
        <v>43077.716666666667</v>
      </c>
      <c r="J44036" t="s">
        <v>19</v>
      </c>
    </row>
    <row r="44037" spans="1:10" x14ac:dyDescent="0.25">
      <c r="A44037">
        <v>100.38575299999999</v>
      </c>
      <c r="B44037">
        <v>109.8193</v>
      </c>
      <c r="C44037">
        <v>245</v>
      </c>
      <c r="D44037">
        <v>600.153593</v>
      </c>
      <c r="E44037" s="6">
        <v>649.71146629999998</v>
      </c>
      <c r="F44037">
        <v>6.429087</v>
      </c>
      <c r="G44037">
        <v>325.2928033</v>
      </c>
      <c r="H44037">
        <v>80.6457987</v>
      </c>
      <c r="I44037">
        <v>43077.716666666667</v>
      </c>
      <c r="J44037" t="s">
        <v>19</v>
      </c>
    </row>
    <row r="44038" spans="1:10" x14ac:dyDescent="0.25">
      <c r="A44038">
        <v>100.5242373</v>
      </c>
      <c r="B44038">
        <v>106.9134737</v>
      </c>
      <c r="C44038">
        <v>245</v>
      </c>
      <c r="D44038">
        <v>592.18597439999996</v>
      </c>
      <c r="E44038" s="6">
        <v>649.71382149999999</v>
      </c>
      <c r="F44038">
        <v>0</v>
      </c>
      <c r="G44038">
        <v>325.28610709999998</v>
      </c>
      <c r="H44038">
        <v>80.645458689999998</v>
      </c>
      <c r="I44038">
        <v>43077.716666666667</v>
      </c>
      <c r="J44038" t="s">
        <v>19</v>
      </c>
    </row>
    <row r="44039" spans="1:10" x14ac:dyDescent="0.25">
      <c r="A44039">
        <v>100.5889025</v>
      </c>
      <c r="B44039">
        <v>105.5566</v>
      </c>
      <c r="C44039">
        <v>245</v>
      </c>
      <c r="D44039">
        <v>588.46550000000002</v>
      </c>
      <c r="E44039" s="6">
        <v>649.71492120000005</v>
      </c>
      <c r="F44039">
        <v>3.013652837</v>
      </c>
      <c r="G44039">
        <v>325.28298030000002</v>
      </c>
      <c r="H44039">
        <v>80.645299929999993</v>
      </c>
      <c r="I44039">
        <v>43077.716666666667</v>
      </c>
      <c r="J44039" t="s">
        <v>19</v>
      </c>
    </row>
    <row r="44040" spans="1:10" x14ac:dyDescent="0.25">
      <c r="A44040">
        <v>100.6622035</v>
      </c>
      <c r="B44040">
        <v>106.4416985</v>
      </c>
      <c r="C44040">
        <v>245</v>
      </c>
      <c r="D44040">
        <v>592.47658030000002</v>
      </c>
      <c r="E44040" s="6">
        <v>649.71616779999999</v>
      </c>
      <c r="F44040">
        <v>6.4297700000000004</v>
      </c>
      <c r="G44040">
        <v>325.27943590000001</v>
      </c>
      <c r="H44040">
        <v>80.645119960000002</v>
      </c>
      <c r="I44040">
        <v>43077.716666666667</v>
      </c>
      <c r="J44040" t="s">
        <v>19</v>
      </c>
    </row>
    <row r="44041" spans="1:10" x14ac:dyDescent="0.25">
      <c r="A44041">
        <v>100.7969226</v>
      </c>
      <c r="B44041">
        <v>108.06841129999999</v>
      </c>
      <c r="C44041">
        <v>245</v>
      </c>
      <c r="D44041">
        <v>599.84849999999994</v>
      </c>
      <c r="E44041" s="6">
        <v>649.71845889999997</v>
      </c>
      <c r="F44041">
        <v>4.8630031269999998</v>
      </c>
      <c r="G44041">
        <v>325.27292169999998</v>
      </c>
      <c r="H44041">
        <v>80.644789200000005</v>
      </c>
      <c r="I44041">
        <v>43077.716666666667</v>
      </c>
      <c r="J44041" t="s">
        <v>19</v>
      </c>
    </row>
    <row r="44042" spans="1:10" x14ac:dyDescent="0.25">
      <c r="A44042">
        <v>101.0765856</v>
      </c>
      <c r="B44042">
        <v>111.4453</v>
      </c>
      <c r="C44042">
        <v>245</v>
      </c>
      <c r="D44042">
        <v>604.36841770000001</v>
      </c>
      <c r="E44042" s="6">
        <v>649.72321499999998</v>
      </c>
      <c r="F44042">
        <v>1.610555889</v>
      </c>
      <c r="G44042">
        <v>325.25939899999997</v>
      </c>
      <c r="H44042">
        <v>80.644102570000001</v>
      </c>
      <c r="I44042">
        <v>43077.716666666667</v>
      </c>
      <c r="J44042" t="s">
        <v>19</v>
      </c>
    </row>
    <row r="44043" spans="1:10" x14ac:dyDescent="0.25">
      <c r="A44043">
        <v>101.2150699</v>
      </c>
      <c r="B44043">
        <v>98.261719999999997</v>
      </c>
      <c r="C44043">
        <v>245</v>
      </c>
      <c r="D44043">
        <v>606.6066032</v>
      </c>
      <c r="E44043" s="6">
        <v>649.72557019999999</v>
      </c>
      <c r="F44043">
        <v>0</v>
      </c>
      <c r="G44043">
        <v>325.25270280000001</v>
      </c>
      <c r="H44043">
        <v>80.643762570000007</v>
      </c>
      <c r="I44043">
        <v>43077.716666666667</v>
      </c>
      <c r="J44043" t="s">
        <v>19</v>
      </c>
    </row>
    <row r="44044" spans="1:10" x14ac:dyDescent="0.25">
      <c r="A44044">
        <v>101.2797351</v>
      </c>
      <c r="B44044">
        <v>106.17189999999999</v>
      </c>
      <c r="C44044">
        <v>245</v>
      </c>
      <c r="D44044">
        <v>607.65172270000005</v>
      </c>
      <c r="E44044" s="6">
        <v>649.72666990000005</v>
      </c>
      <c r="F44044">
        <v>3.0632151109999999</v>
      </c>
      <c r="G44044">
        <v>325.24957599999999</v>
      </c>
      <c r="H44044">
        <v>80.643603799999994</v>
      </c>
      <c r="I44044">
        <v>43077.716666666667</v>
      </c>
      <c r="J44044" t="s">
        <v>19</v>
      </c>
    </row>
    <row r="44045" spans="1:10" x14ac:dyDescent="0.25">
      <c r="A44045">
        <v>101.3530361</v>
      </c>
      <c r="B44045">
        <v>106.658636</v>
      </c>
      <c r="C44045">
        <v>245</v>
      </c>
      <c r="D44045">
        <v>608.83641450000005</v>
      </c>
      <c r="E44045" s="6">
        <v>649.72791649999999</v>
      </c>
      <c r="F44045">
        <v>6.5355129999999999</v>
      </c>
      <c r="G44045">
        <v>325.24603159999998</v>
      </c>
      <c r="H44045">
        <v>80.643423830000003</v>
      </c>
      <c r="I44045">
        <v>43077.716666666667</v>
      </c>
      <c r="J44045" t="s">
        <v>19</v>
      </c>
    </row>
    <row r="44046" spans="1:10" x14ac:dyDescent="0.25">
      <c r="A44046">
        <v>101.4220191</v>
      </c>
      <c r="B44046">
        <v>107.11669999999999</v>
      </c>
      <c r="C44046">
        <v>245</v>
      </c>
      <c r="D44046">
        <v>609.95132009999998</v>
      </c>
      <c r="E44046" s="6">
        <v>649.72908970000003</v>
      </c>
      <c r="F44046">
        <v>5.2302405189999996</v>
      </c>
      <c r="G44046">
        <v>325.24269600000002</v>
      </c>
      <c r="H44046">
        <v>80.643254470000002</v>
      </c>
      <c r="I44046">
        <v>43077.716666666667</v>
      </c>
      <c r="J44046" t="s">
        <v>19</v>
      </c>
    </row>
    <row r="44047" spans="1:10" x14ac:dyDescent="0.25">
      <c r="A44047">
        <v>101.4915204</v>
      </c>
      <c r="B44047">
        <v>106.6473486</v>
      </c>
      <c r="C44047">
        <v>245</v>
      </c>
      <c r="D44047">
        <v>611.07460000000003</v>
      </c>
      <c r="E44047" s="6">
        <v>649.73027160000004</v>
      </c>
      <c r="F44047">
        <v>3.9151638750000002</v>
      </c>
      <c r="G44047">
        <v>325.23933540000002</v>
      </c>
      <c r="H44047">
        <v>80.643083829999995</v>
      </c>
      <c r="I44047">
        <v>43077.716666666667</v>
      </c>
      <c r="J44047" t="s">
        <v>19</v>
      </c>
    </row>
    <row r="44048" spans="1:10" x14ac:dyDescent="0.25">
      <c r="A44048">
        <v>101.6294865</v>
      </c>
      <c r="B44048">
        <v>105.71564410000001</v>
      </c>
      <c r="C44048">
        <v>245</v>
      </c>
      <c r="D44048">
        <v>597.17930000000001</v>
      </c>
      <c r="E44048" s="6">
        <v>649.732618</v>
      </c>
      <c r="F44048">
        <v>1.304618756</v>
      </c>
      <c r="G44048">
        <v>325.23266419999999</v>
      </c>
      <c r="H44048">
        <v>80.642745099999999</v>
      </c>
      <c r="I44048">
        <v>43077.716666666667</v>
      </c>
      <c r="J44048" t="s">
        <v>19</v>
      </c>
    </row>
    <row r="44049" spans="1:10" x14ac:dyDescent="0.25">
      <c r="A44049">
        <v>101.6984351</v>
      </c>
      <c r="B44049">
        <v>105.2500252</v>
      </c>
      <c r="C44049">
        <v>245</v>
      </c>
      <c r="D44049">
        <v>599.63508620000005</v>
      </c>
      <c r="E44049" s="6">
        <v>649.73379050000005</v>
      </c>
      <c r="F44049">
        <v>0</v>
      </c>
      <c r="G44049">
        <v>325.22933030000002</v>
      </c>
      <c r="H44049">
        <v>80.642575809999997</v>
      </c>
      <c r="I44049">
        <v>43077.716666666667</v>
      </c>
      <c r="J44049" t="s">
        <v>19</v>
      </c>
    </row>
    <row r="44050" spans="1:10" x14ac:dyDescent="0.25">
      <c r="A44050">
        <v>101.7636529</v>
      </c>
      <c r="B44050">
        <v>104.8096</v>
      </c>
      <c r="C44050">
        <v>245</v>
      </c>
      <c r="D44050">
        <v>601.95799439999996</v>
      </c>
      <c r="E44050" s="6">
        <v>649.73489970000003</v>
      </c>
      <c r="F44050">
        <v>2.0546717960000001</v>
      </c>
      <c r="G44050">
        <v>325.22617680000002</v>
      </c>
      <c r="H44050">
        <v>80.642415690000007</v>
      </c>
      <c r="I44050">
        <v>43077.717361111114</v>
      </c>
      <c r="J44050" t="s">
        <v>19</v>
      </c>
    </row>
    <row r="44051" spans="1:10" x14ac:dyDescent="0.25">
      <c r="A44051">
        <v>101.9059025</v>
      </c>
      <c r="B44051">
        <v>107.0995604</v>
      </c>
      <c r="C44051">
        <v>245</v>
      </c>
      <c r="D44051">
        <v>607.02459180000005</v>
      </c>
      <c r="E44051" s="6">
        <v>649.73731889999999</v>
      </c>
      <c r="F44051">
        <v>6.5362070000000001</v>
      </c>
      <c r="G44051">
        <v>325.21929849999998</v>
      </c>
      <c r="H44051">
        <v>80.642066439999994</v>
      </c>
      <c r="I44051">
        <v>43077.717361111114</v>
      </c>
      <c r="J44051" t="s">
        <v>19</v>
      </c>
    </row>
    <row r="44052" spans="1:10" x14ac:dyDescent="0.25">
      <c r="A44052">
        <v>101.9711203</v>
      </c>
      <c r="B44052">
        <v>108.14945</v>
      </c>
      <c r="C44052">
        <v>245</v>
      </c>
      <c r="D44052">
        <v>609.34749999999997</v>
      </c>
      <c r="E44052" s="6">
        <v>649.738428</v>
      </c>
      <c r="F44052">
        <v>5.3021711109999998</v>
      </c>
      <c r="G44052">
        <v>325.21614499999998</v>
      </c>
      <c r="H44052">
        <v>80.641906320000004</v>
      </c>
      <c r="I44052">
        <v>43077.717361111114</v>
      </c>
      <c r="J44052" t="s">
        <v>19</v>
      </c>
    </row>
    <row r="44053" spans="1:10" x14ac:dyDescent="0.25">
      <c r="A44053">
        <v>102.1785878</v>
      </c>
      <c r="B44053">
        <v>111.4893</v>
      </c>
      <c r="C44053">
        <v>245</v>
      </c>
      <c r="D44053">
        <v>605.9987304</v>
      </c>
      <c r="E44053" s="6">
        <v>649.74195629999997</v>
      </c>
      <c r="F44053">
        <v>1.3765251590000001</v>
      </c>
      <c r="G44053">
        <v>325.2061132</v>
      </c>
      <c r="H44053">
        <v>80.641396950000001</v>
      </c>
      <c r="I44053">
        <v>43077.717361111114</v>
      </c>
      <c r="J44053" t="s">
        <v>19</v>
      </c>
    </row>
    <row r="44054" spans="1:10" x14ac:dyDescent="0.25">
      <c r="A44054">
        <v>102.2513361</v>
      </c>
      <c r="B44054">
        <v>106.3477</v>
      </c>
      <c r="C44054">
        <v>245</v>
      </c>
      <c r="D44054">
        <v>604.8244866</v>
      </c>
      <c r="E44054" s="6">
        <v>649.74319349999996</v>
      </c>
      <c r="F44054">
        <v>0</v>
      </c>
      <c r="G44054">
        <v>325.20259549999997</v>
      </c>
      <c r="H44054">
        <v>80.641218339999995</v>
      </c>
      <c r="I44054">
        <v>43077.717361111114</v>
      </c>
      <c r="J44054" t="s">
        <v>19</v>
      </c>
    </row>
    <row r="44055" spans="1:10" x14ac:dyDescent="0.25">
      <c r="A44055">
        <v>102.3860552</v>
      </c>
      <c r="B44055">
        <v>108.3219204</v>
      </c>
      <c r="C44055">
        <v>245</v>
      </c>
      <c r="D44055">
        <v>602.6499609</v>
      </c>
      <c r="E44055" s="6">
        <v>649.74548460000005</v>
      </c>
      <c r="F44055">
        <v>6.9381110000000001</v>
      </c>
      <c r="G44055">
        <v>325.19608140000003</v>
      </c>
      <c r="H44055">
        <v>80.640887579999998</v>
      </c>
      <c r="I44055">
        <v>43077.717361111114</v>
      </c>
      <c r="J44055" t="s">
        <v>19</v>
      </c>
    </row>
    <row r="44056" spans="1:10" x14ac:dyDescent="0.25">
      <c r="A44056">
        <v>102.4582508</v>
      </c>
      <c r="B44056">
        <v>109.37990000000001</v>
      </c>
      <c r="C44056">
        <v>245</v>
      </c>
      <c r="D44056">
        <v>601.48463819999995</v>
      </c>
      <c r="E44056" s="6">
        <v>649.74671239999998</v>
      </c>
      <c r="F44056">
        <v>5.5014071969999998</v>
      </c>
      <c r="G44056">
        <v>325.19259039999997</v>
      </c>
      <c r="H44056">
        <v>80.640710319999997</v>
      </c>
      <c r="I44056">
        <v>43077.717361111114</v>
      </c>
      <c r="J44056" t="s">
        <v>19</v>
      </c>
    </row>
    <row r="44057" spans="1:10" x14ac:dyDescent="0.25">
      <c r="A44057">
        <v>102.5277865</v>
      </c>
      <c r="B44057">
        <v>114.4556</v>
      </c>
      <c r="C44057">
        <v>245</v>
      </c>
      <c r="D44057">
        <v>600.3622484</v>
      </c>
      <c r="E44057" s="6">
        <v>649.74789499999997</v>
      </c>
      <c r="F44057">
        <v>4.1176345210000003</v>
      </c>
      <c r="G44057">
        <v>325.18922809999998</v>
      </c>
      <c r="H44057">
        <v>80.640539599999997</v>
      </c>
      <c r="I44057">
        <v>43077.717361111114</v>
      </c>
      <c r="J44057" t="s">
        <v>19</v>
      </c>
    </row>
    <row r="44058" spans="1:10" x14ac:dyDescent="0.25">
      <c r="A44058">
        <v>102.5967696</v>
      </c>
      <c r="B44058">
        <v>104.5239</v>
      </c>
      <c r="C44058">
        <v>245</v>
      </c>
      <c r="D44058">
        <v>599.24877979999997</v>
      </c>
      <c r="E44058" s="6">
        <v>649.74906810000004</v>
      </c>
      <c r="F44058">
        <v>2.7448605580000001</v>
      </c>
      <c r="G44058">
        <v>325.18589259999999</v>
      </c>
      <c r="H44058">
        <v>80.640370230000002</v>
      </c>
      <c r="I44058">
        <v>43077.717361111114</v>
      </c>
      <c r="J44058" t="s">
        <v>19</v>
      </c>
    </row>
    <row r="44059" spans="1:10" x14ac:dyDescent="0.25">
      <c r="A44059">
        <v>102.6657182</v>
      </c>
      <c r="B44059">
        <v>107.44629999999999</v>
      </c>
      <c r="C44059">
        <v>245</v>
      </c>
      <c r="D44059">
        <v>598.13586859999998</v>
      </c>
      <c r="E44059" s="6">
        <v>649.75024069999995</v>
      </c>
      <c r="F44059">
        <v>1.372773963</v>
      </c>
      <c r="G44059">
        <v>325.18255859999999</v>
      </c>
      <c r="H44059">
        <v>80.640200949999993</v>
      </c>
      <c r="I44059">
        <v>43077.717361111114</v>
      </c>
      <c r="J44059" t="s">
        <v>19</v>
      </c>
    </row>
    <row r="44060" spans="1:10" x14ac:dyDescent="0.25">
      <c r="A44060">
        <v>102.7347013</v>
      </c>
      <c r="B44060">
        <v>105.7423311</v>
      </c>
      <c r="C44060">
        <v>245</v>
      </c>
      <c r="D44060">
        <v>597.02239999999995</v>
      </c>
      <c r="E44060" s="6">
        <v>649.75141389999999</v>
      </c>
      <c r="F44060">
        <v>0</v>
      </c>
      <c r="G44060">
        <v>325.1792231</v>
      </c>
      <c r="H44060">
        <v>80.640031579999999</v>
      </c>
      <c r="I44060">
        <v>43077.717361111114</v>
      </c>
      <c r="J44060" t="s">
        <v>19</v>
      </c>
    </row>
    <row r="44061" spans="1:10" x14ac:dyDescent="0.25">
      <c r="A44061">
        <v>102.8036843</v>
      </c>
      <c r="B44061">
        <v>104.03836219999999</v>
      </c>
      <c r="C44061">
        <v>245</v>
      </c>
      <c r="D44061">
        <v>612.88009999999997</v>
      </c>
      <c r="E44061" s="6">
        <v>649.75258699999995</v>
      </c>
      <c r="F44061">
        <v>2.1385858</v>
      </c>
      <c r="G44061">
        <v>325.17588749999999</v>
      </c>
      <c r="H44061">
        <v>80.639862219999998</v>
      </c>
      <c r="I44061">
        <v>43077.717361111114</v>
      </c>
      <c r="J44061" t="s">
        <v>19</v>
      </c>
    </row>
    <row r="44062" spans="1:10" x14ac:dyDescent="0.25">
      <c r="A44062">
        <v>102.8694204</v>
      </c>
      <c r="B44062">
        <v>102.41459999999999</v>
      </c>
      <c r="C44062">
        <v>245</v>
      </c>
      <c r="D44062">
        <v>590.19259999999997</v>
      </c>
      <c r="E44062" s="6">
        <v>649.75370499999997</v>
      </c>
      <c r="F44062">
        <v>4.1765072160000001</v>
      </c>
      <c r="G44062">
        <v>325.17270889999998</v>
      </c>
      <c r="H44062">
        <v>80.639700820000002</v>
      </c>
      <c r="I44062">
        <v>43077.717361111114</v>
      </c>
      <c r="J44062" t="s">
        <v>19</v>
      </c>
    </row>
    <row r="44063" spans="1:10" x14ac:dyDescent="0.25">
      <c r="A44063">
        <v>102.9421687</v>
      </c>
      <c r="B44063">
        <v>106.4355</v>
      </c>
      <c r="C44063">
        <v>245</v>
      </c>
      <c r="D44063">
        <v>604.48030000000006</v>
      </c>
      <c r="E44063" s="6">
        <v>649.75494219999996</v>
      </c>
      <c r="F44063">
        <v>6.4318210000000002</v>
      </c>
      <c r="G44063">
        <v>325.1691912</v>
      </c>
      <c r="H44063">
        <v>80.639522209999996</v>
      </c>
      <c r="I44063">
        <v>43077.717361111114</v>
      </c>
      <c r="J44063" t="s">
        <v>19</v>
      </c>
    </row>
    <row r="44064" spans="1:10" x14ac:dyDescent="0.25">
      <c r="A44064">
        <v>103.0111517</v>
      </c>
      <c r="B44064">
        <v>102.6782</v>
      </c>
      <c r="C44064">
        <v>245</v>
      </c>
      <c r="D44064">
        <v>591.44860000000006</v>
      </c>
      <c r="E44064" s="6">
        <v>649.7561154</v>
      </c>
      <c r="F44064">
        <v>5.1473863599999996</v>
      </c>
      <c r="G44064">
        <v>325.16585570000001</v>
      </c>
      <c r="H44064">
        <v>80.639352840000001</v>
      </c>
      <c r="I44064">
        <v>43077.717361111114</v>
      </c>
      <c r="J44064" t="s">
        <v>19</v>
      </c>
    </row>
    <row r="44065" spans="1:10" x14ac:dyDescent="0.25">
      <c r="A44065">
        <v>103.07688779999999</v>
      </c>
      <c r="B44065">
        <v>103.927274</v>
      </c>
      <c r="C44065">
        <v>245</v>
      </c>
      <c r="D44065">
        <v>607.30640000000005</v>
      </c>
      <c r="E44065" s="6">
        <v>649.75723330000005</v>
      </c>
      <c r="F44065">
        <v>3.9234109020000001</v>
      </c>
      <c r="G44065">
        <v>325.1626771</v>
      </c>
      <c r="H44065">
        <v>80.639191449999998</v>
      </c>
      <c r="I44065">
        <v>43077.717361111114</v>
      </c>
      <c r="J44065" t="s">
        <v>19</v>
      </c>
    </row>
    <row r="44066" spans="1:10" x14ac:dyDescent="0.25">
      <c r="A44066">
        <v>103.21861920000001</v>
      </c>
      <c r="B44066">
        <v>106.62036449999999</v>
      </c>
      <c r="C44066">
        <v>245</v>
      </c>
      <c r="D44066">
        <v>597.17930000000001</v>
      </c>
      <c r="E44066" s="6">
        <v>649.75964369999997</v>
      </c>
      <c r="F44066">
        <v>1.28443464</v>
      </c>
      <c r="G44066">
        <v>325.15582389999997</v>
      </c>
      <c r="H44066">
        <v>80.638843469999998</v>
      </c>
      <c r="I44066">
        <v>43077.717361111114</v>
      </c>
      <c r="J44066" t="s">
        <v>19</v>
      </c>
    </row>
    <row r="44067" spans="1:10" x14ac:dyDescent="0.25">
      <c r="A44067">
        <v>103.28760219999999</v>
      </c>
      <c r="B44067">
        <v>107.93113750000001</v>
      </c>
      <c r="C44067">
        <v>245</v>
      </c>
      <c r="D44067">
        <v>594.41172859999995</v>
      </c>
      <c r="E44067" s="6">
        <v>649.76081680000004</v>
      </c>
      <c r="F44067">
        <v>0</v>
      </c>
      <c r="G44067">
        <v>325.15248830000002</v>
      </c>
      <c r="H44067">
        <v>80.638674109999997</v>
      </c>
      <c r="I44067">
        <v>43077.717361111114</v>
      </c>
      <c r="J44067" t="s">
        <v>19</v>
      </c>
    </row>
    <row r="44068" spans="1:10" x14ac:dyDescent="0.25">
      <c r="A44068">
        <v>103.4255339</v>
      </c>
      <c r="B44068">
        <v>110.552027</v>
      </c>
      <c r="C44068">
        <v>245</v>
      </c>
      <c r="D44068">
        <v>588.87797139999998</v>
      </c>
      <c r="E44068" s="6">
        <v>649.76316259999999</v>
      </c>
      <c r="F44068">
        <v>3.413156844</v>
      </c>
      <c r="G44068">
        <v>325.14581879999997</v>
      </c>
      <c r="H44068">
        <v>80.638335459999993</v>
      </c>
      <c r="I44068">
        <v>43077.717361111114</v>
      </c>
      <c r="J44068" t="s">
        <v>19</v>
      </c>
    </row>
    <row r="44069" spans="1:10" x14ac:dyDescent="0.25">
      <c r="A44069">
        <v>103.49451689999999</v>
      </c>
      <c r="B44069">
        <v>111.86279999999999</v>
      </c>
      <c r="C44069">
        <v>246.69755180000001</v>
      </c>
      <c r="D44069">
        <v>586.11040000000003</v>
      </c>
      <c r="E44069" s="6">
        <v>649.76433569999995</v>
      </c>
      <c r="F44069">
        <v>5.120162627</v>
      </c>
      <c r="G44069">
        <v>325.14248320000002</v>
      </c>
      <c r="H44069">
        <v>80.638166089999999</v>
      </c>
      <c r="I44069">
        <v>43077.717361111114</v>
      </c>
      <c r="J44069" t="s">
        <v>19</v>
      </c>
    </row>
    <row r="44070" spans="1:10" x14ac:dyDescent="0.25">
      <c r="A44070">
        <v>103.5640527</v>
      </c>
      <c r="B44070">
        <v>112.8823862</v>
      </c>
      <c r="C44070">
        <v>248.4087045</v>
      </c>
      <c r="D44070">
        <v>601.57560000000001</v>
      </c>
      <c r="E44070" s="6">
        <v>649.76551830000005</v>
      </c>
      <c r="F44070">
        <v>6.8408449999999998</v>
      </c>
      <c r="G44070">
        <v>325.13912090000002</v>
      </c>
      <c r="H44070">
        <v>80.637995369999999</v>
      </c>
      <c r="I44070">
        <v>43077.717361111114</v>
      </c>
      <c r="J44070" t="s">
        <v>19</v>
      </c>
    </row>
    <row r="44071" spans="1:10" x14ac:dyDescent="0.25">
      <c r="A44071">
        <v>103.6287179</v>
      </c>
      <c r="B44071">
        <v>113.8305558</v>
      </c>
      <c r="C44071">
        <v>250</v>
      </c>
      <c r="D44071">
        <v>594.61957070000005</v>
      </c>
      <c r="E44071" s="6">
        <v>649.76661799999999</v>
      </c>
      <c r="F44071">
        <v>5.5601107360000004</v>
      </c>
      <c r="G44071">
        <v>325.1359941</v>
      </c>
      <c r="H44071">
        <v>80.6378366</v>
      </c>
      <c r="I44071">
        <v>43077.717361111114</v>
      </c>
      <c r="J44071" t="s">
        <v>19</v>
      </c>
    </row>
    <row r="44072" spans="1:10" x14ac:dyDescent="0.25">
      <c r="A44072">
        <v>103.70198430000001</v>
      </c>
      <c r="B44072">
        <v>114.9048442</v>
      </c>
      <c r="C44072">
        <v>250</v>
      </c>
      <c r="D44072">
        <v>586.73829999999998</v>
      </c>
      <c r="E44072" s="6">
        <v>649.7678641</v>
      </c>
      <c r="F44072">
        <v>4.1090223430000004</v>
      </c>
      <c r="G44072">
        <v>325.13245139999998</v>
      </c>
      <c r="H44072">
        <v>80.637656719999995</v>
      </c>
      <c r="I44072">
        <v>43077.717361111114</v>
      </c>
      <c r="J44072" t="s">
        <v>19</v>
      </c>
    </row>
    <row r="44073" spans="1:10" x14ac:dyDescent="0.25">
      <c r="A44073">
        <v>103.8361853</v>
      </c>
      <c r="B44073">
        <v>116.87260000000001</v>
      </c>
      <c r="C44073">
        <v>250</v>
      </c>
      <c r="D44073">
        <v>625.99030000000005</v>
      </c>
      <c r="E44073" s="6">
        <v>649.77014640000004</v>
      </c>
      <c r="F44073">
        <v>1.4510882300000001</v>
      </c>
      <c r="G44073">
        <v>325.12596230000003</v>
      </c>
      <c r="H44073">
        <v>80.637327229999997</v>
      </c>
      <c r="I44073">
        <v>43077.718055555553</v>
      </c>
      <c r="J44073" t="s">
        <v>19</v>
      </c>
    </row>
    <row r="44074" spans="1:10" x14ac:dyDescent="0.25">
      <c r="A44074">
        <v>103.90945170000001</v>
      </c>
      <c r="B44074">
        <v>111.1227339</v>
      </c>
      <c r="C44074">
        <v>250</v>
      </c>
      <c r="D44074">
        <v>607.22789999999998</v>
      </c>
      <c r="E44074" s="6">
        <v>649.77139239999997</v>
      </c>
      <c r="F44074">
        <v>0</v>
      </c>
      <c r="G44074">
        <v>325.1224196</v>
      </c>
      <c r="H44074">
        <v>80.637147350000006</v>
      </c>
      <c r="I44074">
        <v>43077.718055555553</v>
      </c>
      <c r="J44074" t="s">
        <v>19</v>
      </c>
    </row>
    <row r="44075" spans="1:10" x14ac:dyDescent="0.25">
      <c r="A44075">
        <v>104.0436527</v>
      </c>
      <c r="B44075">
        <v>100.5908</v>
      </c>
      <c r="C44075">
        <v>250</v>
      </c>
      <c r="D44075">
        <v>597.50450599999999</v>
      </c>
      <c r="E44075" s="6">
        <v>649.77367470000002</v>
      </c>
      <c r="F44075">
        <v>4.0297720530000003</v>
      </c>
      <c r="G44075">
        <v>325.11593049999999</v>
      </c>
      <c r="H44075">
        <v>80.636817859999994</v>
      </c>
      <c r="I44075">
        <v>43077.718055555553</v>
      </c>
      <c r="J44075" t="s">
        <v>19</v>
      </c>
    </row>
    <row r="44076" spans="1:10" x14ac:dyDescent="0.25">
      <c r="A44076">
        <v>104.116401</v>
      </c>
      <c r="B44076">
        <v>112.3462</v>
      </c>
      <c r="C44076">
        <v>250</v>
      </c>
      <c r="D44076">
        <v>592.23360000000002</v>
      </c>
      <c r="E44076" s="6">
        <v>649.77491190000001</v>
      </c>
      <c r="F44076">
        <v>6.214251</v>
      </c>
      <c r="G44076">
        <v>325.11241280000002</v>
      </c>
      <c r="H44076">
        <v>80.636639250000002</v>
      </c>
      <c r="I44076">
        <v>43077.718055555553</v>
      </c>
      <c r="J44076" t="s">
        <v>19</v>
      </c>
    </row>
    <row r="44077" spans="1:10" x14ac:dyDescent="0.25">
      <c r="A44077">
        <v>104.25112009999999</v>
      </c>
      <c r="B44077">
        <v>103.75490000000001</v>
      </c>
      <c r="C44077">
        <v>250</v>
      </c>
      <c r="D44077">
        <v>605.97180000000003</v>
      </c>
      <c r="E44077" s="6">
        <v>649.77720299999999</v>
      </c>
      <c r="F44077">
        <v>3.7676955529999998</v>
      </c>
      <c r="G44077">
        <v>325.10589870000001</v>
      </c>
      <c r="H44077">
        <v>80.636308490000005</v>
      </c>
      <c r="I44077">
        <v>43077.718055555553</v>
      </c>
      <c r="J44077" t="s">
        <v>19</v>
      </c>
    </row>
    <row r="44078" spans="1:10" x14ac:dyDescent="0.25">
      <c r="A44078">
        <v>104.32386839999999</v>
      </c>
      <c r="B44078">
        <v>112.9395</v>
      </c>
      <c r="C44078">
        <v>250</v>
      </c>
      <c r="D44078">
        <v>604.01391579999995</v>
      </c>
      <c r="E44078" s="6">
        <v>649.77844019999998</v>
      </c>
      <c r="F44078">
        <v>2.4465554470000002</v>
      </c>
      <c r="G44078">
        <v>325.10238099999998</v>
      </c>
      <c r="H44078">
        <v>80.636129870000005</v>
      </c>
      <c r="I44078">
        <v>43077.718055555553</v>
      </c>
      <c r="J44078" t="s">
        <v>19</v>
      </c>
    </row>
    <row r="44079" spans="1:10" x14ac:dyDescent="0.25">
      <c r="A44079">
        <v>104.3928169</v>
      </c>
      <c r="B44079">
        <v>108.501</v>
      </c>
      <c r="C44079">
        <v>250</v>
      </c>
      <c r="D44079">
        <v>602.15829550000001</v>
      </c>
      <c r="E44079" s="6">
        <v>649.77961270000003</v>
      </c>
      <c r="F44079">
        <v>1.194420987</v>
      </c>
      <c r="G44079">
        <v>325.09904710000001</v>
      </c>
      <c r="H44079">
        <v>80.635960589999996</v>
      </c>
      <c r="I44079">
        <v>43077.718055555553</v>
      </c>
      <c r="J44079" t="s">
        <v>19</v>
      </c>
    </row>
    <row r="44080" spans="1:10" x14ac:dyDescent="0.25">
      <c r="A44080">
        <v>104.45858749999999</v>
      </c>
      <c r="B44080">
        <v>110.25744779999999</v>
      </c>
      <c r="C44080">
        <v>250</v>
      </c>
      <c r="D44080">
        <v>600.38820459999999</v>
      </c>
      <c r="E44080" s="6">
        <v>649.78073129999996</v>
      </c>
      <c r="F44080">
        <v>0</v>
      </c>
      <c r="G44080">
        <v>325.09586689999998</v>
      </c>
      <c r="H44080">
        <v>80.635799109999994</v>
      </c>
      <c r="I44080">
        <v>43077.718055555553</v>
      </c>
      <c r="J44080" t="s">
        <v>19</v>
      </c>
    </row>
    <row r="44081" spans="1:10" x14ac:dyDescent="0.25">
      <c r="A44081">
        <v>104.53078309999999</v>
      </c>
      <c r="B44081">
        <v>112.1854812</v>
      </c>
      <c r="C44081">
        <v>250</v>
      </c>
      <c r="D44081">
        <v>598.44519539999999</v>
      </c>
      <c r="E44081" s="6">
        <v>649.78195909999999</v>
      </c>
      <c r="F44081">
        <v>7.1344130000000003</v>
      </c>
      <c r="G44081">
        <v>325.09237589999998</v>
      </c>
      <c r="H44081">
        <v>80.635621860000001</v>
      </c>
      <c r="I44081">
        <v>43077.718055555553</v>
      </c>
      <c r="J44081" t="s">
        <v>19</v>
      </c>
    </row>
    <row r="44082" spans="1:10" x14ac:dyDescent="0.25">
      <c r="A44082">
        <v>104.6692674</v>
      </c>
      <c r="B44082">
        <v>115.88379999999999</v>
      </c>
      <c r="C44082">
        <v>250</v>
      </c>
      <c r="D44082">
        <v>594.7181501</v>
      </c>
      <c r="E44082" s="6">
        <v>649.78431420000004</v>
      </c>
      <c r="F44082">
        <v>5.092735362</v>
      </c>
      <c r="G44082">
        <v>325.08567970000001</v>
      </c>
      <c r="H44082">
        <v>80.635281849999998</v>
      </c>
      <c r="I44082">
        <v>43077.718055555553</v>
      </c>
      <c r="J44082" t="s">
        <v>19</v>
      </c>
    </row>
    <row r="44083" spans="1:10" x14ac:dyDescent="0.25">
      <c r="A44083">
        <v>104.73825050000001</v>
      </c>
      <c r="B44083">
        <v>115.1597877</v>
      </c>
      <c r="C44083">
        <v>250</v>
      </c>
      <c r="D44083">
        <v>592.86159999999995</v>
      </c>
      <c r="E44083" s="6">
        <v>649.78548739999997</v>
      </c>
      <c r="F44083">
        <v>4.0757161210000001</v>
      </c>
      <c r="G44083">
        <v>325.0823441</v>
      </c>
      <c r="H44083">
        <v>80.635112489999997</v>
      </c>
      <c r="I44083">
        <v>43077.718055555553</v>
      </c>
      <c r="J44083" t="s">
        <v>19</v>
      </c>
    </row>
    <row r="44084" spans="1:10" x14ac:dyDescent="0.25">
      <c r="A44084">
        <v>104.9414</v>
      </c>
      <c r="B44084">
        <v>113.02763109999999</v>
      </c>
      <c r="C44084">
        <v>250</v>
      </c>
      <c r="D44084">
        <v>612.40920000000006</v>
      </c>
      <c r="E44084" s="6">
        <v>649.78894230000003</v>
      </c>
      <c r="F44084">
        <v>1.0806784330000001</v>
      </c>
      <c r="G44084">
        <v>325.07252110000002</v>
      </c>
      <c r="H44084">
        <v>80.634613720000004</v>
      </c>
      <c r="I44084">
        <v>43077.718055555553</v>
      </c>
      <c r="J44084" t="s">
        <v>19</v>
      </c>
    </row>
    <row r="44085" spans="1:10" x14ac:dyDescent="0.25">
      <c r="A44085">
        <v>105.3113197</v>
      </c>
      <c r="B44085">
        <v>112.25830000000001</v>
      </c>
      <c r="C44085">
        <v>250</v>
      </c>
      <c r="D44085">
        <v>599.66957539999999</v>
      </c>
      <c r="E44085" s="6">
        <v>649.79018889999998</v>
      </c>
      <c r="F44085">
        <v>0</v>
      </c>
      <c r="G44085">
        <v>325.06897670000001</v>
      </c>
      <c r="H44085">
        <v>80.634433749999999</v>
      </c>
      <c r="I44085">
        <v>43077.718055555553</v>
      </c>
      <c r="J44085" t="s">
        <v>19</v>
      </c>
    </row>
    <row r="44086" spans="1:10" x14ac:dyDescent="0.25">
      <c r="A44086">
        <v>105.6594486</v>
      </c>
      <c r="B44086">
        <v>113.94702890000001</v>
      </c>
      <c r="C44086">
        <v>250</v>
      </c>
      <c r="D44086">
        <v>587.68039999999996</v>
      </c>
      <c r="E44086" s="6">
        <v>649.79136200000005</v>
      </c>
      <c r="F44086">
        <v>2.212623298</v>
      </c>
      <c r="G44086">
        <v>325.06564120000002</v>
      </c>
      <c r="H44086">
        <v>80.634264380000005</v>
      </c>
      <c r="I44086">
        <v>43077.718055555553</v>
      </c>
      <c r="J44086" t="s">
        <v>19</v>
      </c>
    </row>
    <row r="44087" spans="1:10" x14ac:dyDescent="0.25">
      <c r="A44087">
        <v>105.991191</v>
      </c>
      <c r="B44087">
        <v>115.5562683</v>
      </c>
      <c r="C44087">
        <v>250</v>
      </c>
      <c r="D44087">
        <v>599.9271</v>
      </c>
      <c r="E44087" s="6">
        <v>649.79247999999995</v>
      </c>
      <c r="F44087">
        <v>4.3210972270000001</v>
      </c>
      <c r="G44087">
        <v>325.0624626</v>
      </c>
      <c r="H44087">
        <v>80.634102990000002</v>
      </c>
      <c r="I44087">
        <v>43077.718055555553</v>
      </c>
      <c r="J44087" t="s">
        <v>19</v>
      </c>
    </row>
    <row r="44088" spans="1:10" x14ac:dyDescent="0.25">
      <c r="A44088">
        <v>106.3555322</v>
      </c>
      <c r="B44088">
        <v>117.32364099999999</v>
      </c>
      <c r="C44088">
        <v>250</v>
      </c>
      <c r="D44088">
        <v>602.81128430000001</v>
      </c>
      <c r="E44088" s="6">
        <v>649.79370779999999</v>
      </c>
      <c r="F44088">
        <v>6.6367620000000001</v>
      </c>
      <c r="G44088">
        <v>325.05897169999997</v>
      </c>
      <c r="H44088">
        <v>80.633925730000001</v>
      </c>
      <c r="I44088">
        <v>43077.718055555553</v>
      </c>
      <c r="J44088" t="s">
        <v>19</v>
      </c>
    </row>
    <row r="44089" spans="1:10" x14ac:dyDescent="0.25">
      <c r="A44089">
        <v>106.70645039999999</v>
      </c>
      <c r="B44089">
        <v>119.02589999999999</v>
      </c>
      <c r="C44089">
        <v>250</v>
      </c>
      <c r="D44089">
        <v>605.58920929999999</v>
      </c>
      <c r="E44089" s="6">
        <v>649.79489030000002</v>
      </c>
      <c r="F44089">
        <v>0</v>
      </c>
      <c r="G44089">
        <v>325.05560939999998</v>
      </c>
      <c r="H44089">
        <v>80.633755010000002</v>
      </c>
      <c r="I44089">
        <v>43077.718055555553</v>
      </c>
      <c r="J44089" t="s">
        <v>19</v>
      </c>
    </row>
    <row r="44090" spans="1:10" x14ac:dyDescent="0.25">
      <c r="A44090">
        <v>107.054405</v>
      </c>
      <c r="B44090">
        <v>109.2261</v>
      </c>
      <c r="C44090">
        <v>250</v>
      </c>
      <c r="D44090">
        <v>608.34367450000002</v>
      </c>
      <c r="E44090" s="6">
        <v>649.79606290000004</v>
      </c>
      <c r="F44090">
        <v>6.3242890000000003</v>
      </c>
      <c r="G44090">
        <v>325.05227539999998</v>
      </c>
      <c r="H44090">
        <v>80.633585729999993</v>
      </c>
      <c r="I44090">
        <v>43077.718055555553</v>
      </c>
      <c r="J44090" t="s">
        <v>19</v>
      </c>
    </row>
    <row r="44091" spans="1:10" x14ac:dyDescent="0.25">
      <c r="A44091">
        <v>107.402534</v>
      </c>
      <c r="B44091">
        <v>113.1592</v>
      </c>
      <c r="C44091">
        <v>250</v>
      </c>
      <c r="D44091">
        <v>611.09951960000001</v>
      </c>
      <c r="E44091" s="6">
        <v>649.79723609999996</v>
      </c>
      <c r="F44091">
        <v>4.2161926669999996</v>
      </c>
      <c r="G44091">
        <v>325.04893989999999</v>
      </c>
      <c r="H44091">
        <v>80.633416359999998</v>
      </c>
      <c r="I44091">
        <v>43077.718055555553</v>
      </c>
      <c r="J44091" t="s">
        <v>19</v>
      </c>
    </row>
    <row r="44092" spans="1:10" x14ac:dyDescent="0.25">
      <c r="A44092">
        <v>108.09879189999999</v>
      </c>
      <c r="B44092">
        <v>111.1816</v>
      </c>
      <c r="C44092">
        <v>250</v>
      </c>
      <c r="D44092">
        <v>616.61120979999998</v>
      </c>
      <c r="E44092" s="6">
        <v>649.79958239999996</v>
      </c>
      <c r="F44092">
        <v>0</v>
      </c>
      <c r="G44092">
        <v>325.04226870000002</v>
      </c>
      <c r="H44092">
        <v>80.633077630000003</v>
      </c>
      <c r="I44092">
        <v>43077.718055555553</v>
      </c>
      <c r="J44092" t="s">
        <v>19</v>
      </c>
    </row>
    <row r="44093" spans="1:10" x14ac:dyDescent="0.25">
      <c r="A44093">
        <v>108.427745</v>
      </c>
      <c r="B44093">
        <v>117.0264</v>
      </c>
      <c r="C44093">
        <v>250</v>
      </c>
      <c r="D44093">
        <v>619.21525580000002</v>
      </c>
      <c r="E44093" s="6">
        <v>649.80069100000003</v>
      </c>
      <c r="F44093">
        <v>3.0283644399999998</v>
      </c>
      <c r="G44093">
        <v>325.03911679999999</v>
      </c>
      <c r="H44093">
        <v>80.632917590000005</v>
      </c>
      <c r="I44093">
        <v>43077.718055555553</v>
      </c>
      <c r="J44093" t="s">
        <v>19</v>
      </c>
    </row>
    <row r="44094" spans="1:10" x14ac:dyDescent="0.25">
      <c r="A44094">
        <v>108.7976647</v>
      </c>
      <c r="B44094">
        <v>116.49402360000001</v>
      </c>
      <c r="C44094">
        <v>250</v>
      </c>
      <c r="D44094">
        <v>622.14359999999999</v>
      </c>
      <c r="E44094" s="6">
        <v>649.80193759999997</v>
      </c>
      <c r="F44094">
        <v>6.4338699999999998</v>
      </c>
      <c r="G44094">
        <v>325.0355725</v>
      </c>
      <c r="H44094">
        <v>80.63273762</v>
      </c>
      <c r="I44094">
        <v>43077.718055555553</v>
      </c>
      <c r="J44094" t="s">
        <v>19</v>
      </c>
    </row>
    <row r="44095" spans="1:10" x14ac:dyDescent="0.25">
      <c r="A44095">
        <v>109.4747467</v>
      </c>
      <c r="B44095">
        <v>115.5195891</v>
      </c>
      <c r="C44095">
        <v>250</v>
      </c>
      <c r="D44095">
        <v>586.50289999999995</v>
      </c>
      <c r="E44095" s="6">
        <v>649.8042193</v>
      </c>
      <c r="F44095">
        <v>3.3113969999999999</v>
      </c>
      <c r="G44095">
        <v>325.02908500000001</v>
      </c>
      <c r="H44095">
        <v>80.632408220000002</v>
      </c>
      <c r="I44095">
        <v>43077.718055555553</v>
      </c>
      <c r="J44095" t="s">
        <v>19</v>
      </c>
    </row>
    <row r="44096" spans="1:10" x14ac:dyDescent="0.25">
      <c r="A44096">
        <v>110.19279539999999</v>
      </c>
      <c r="B44096">
        <v>114.4861968</v>
      </c>
      <c r="C44096">
        <v>250</v>
      </c>
      <c r="D44096">
        <v>598.67100000000005</v>
      </c>
      <c r="E44096" s="6">
        <v>649.80663900000002</v>
      </c>
      <c r="F44096">
        <v>0</v>
      </c>
      <c r="G44096">
        <v>325.02220510000001</v>
      </c>
      <c r="H44096">
        <v>80.632058880000002</v>
      </c>
      <c r="I44096">
        <v>43077.71875</v>
      </c>
      <c r="J44096" t="s">
        <v>19</v>
      </c>
    </row>
    <row r="44097" spans="1:10" x14ac:dyDescent="0.25">
      <c r="A44097">
        <v>110.5409243</v>
      </c>
      <c r="B44097">
        <v>113.9851809</v>
      </c>
      <c r="C44097">
        <v>250</v>
      </c>
      <c r="D44097">
        <v>608.5194874</v>
      </c>
      <c r="E44097" s="6">
        <v>649.80781219999994</v>
      </c>
      <c r="F44097">
        <v>6.3263040000000004</v>
      </c>
      <c r="G44097">
        <v>325.01886949999999</v>
      </c>
      <c r="H44097">
        <v>80.631889520000001</v>
      </c>
      <c r="I44097">
        <v>43077.71875</v>
      </c>
      <c r="J44097" t="s">
        <v>19</v>
      </c>
    </row>
    <row r="44098" spans="1:10" x14ac:dyDescent="0.25">
      <c r="A44098">
        <v>110.8726666</v>
      </c>
      <c r="B44098">
        <v>113.50774819999999</v>
      </c>
      <c r="C44098">
        <v>250</v>
      </c>
      <c r="D44098">
        <v>617.90440000000001</v>
      </c>
      <c r="E44098" s="6">
        <v>649.8089301</v>
      </c>
      <c r="F44098">
        <v>7.4028004740000002</v>
      </c>
      <c r="G44098">
        <v>325.01569089999998</v>
      </c>
      <c r="H44098">
        <v>80.631728120000005</v>
      </c>
      <c r="I44098">
        <v>43077.71875</v>
      </c>
      <c r="J44098" t="s">
        <v>19</v>
      </c>
    </row>
    <row r="44099" spans="1:10" x14ac:dyDescent="0.25">
      <c r="A44099">
        <v>111.23700789999999</v>
      </c>
      <c r="B44099">
        <v>112.9834</v>
      </c>
      <c r="C44099">
        <v>250</v>
      </c>
      <c r="D44099">
        <v>610.22661689999995</v>
      </c>
      <c r="E44099" s="6">
        <v>649.81015790000004</v>
      </c>
      <c r="F44099">
        <v>8.5850799999999996</v>
      </c>
      <c r="G44099">
        <v>325.01220000000001</v>
      </c>
      <c r="H44099">
        <v>80.631550869999998</v>
      </c>
      <c r="I44099">
        <v>43077.71875</v>
      </c>
      <c r="J44099" t="s">
        <v>19</v>
      </c>
    </row>
    <row r="44100" spans="1:10" x14ac:dyDescent="0.25">
      <c r="A44100">
        <v>111.5879261</v>
      </c>
      <c r="B44100">
        <v>118.8062</v>
      </c>
      <c r="C44100">
        <v>250</v>
      </c>
      <c r="D44100">
        <v>602.83169999999996</v>
      </c>
      <c r="E44100" s="6">
        <v>649.81134050000003</v>
      </c>
      <c r="F44100">
        <v>5.7076630809999997</v>
      </c>
      <c r="G44100">
        <v>325.01220000000001</v>
      </c>
      <c r="H44100">
        <v>80.631380149999998</v>
      </c>
      <c r="I44100">
        <v>43077.71875</v>
      </c>
      <c r="J44100" t="s">
        <v>19</v>
      </c>
    </row>
    <row r="44101" spans="1:10" x14ac:dyDescent="0.25">
      <c r="A44101">
        <v>111.9358807</v>
      </c>
      <c r="B44101">
        <v>114.14911650000001</v>
      </c>
      <c r="C44101">
        <v>250</v>
      </c>
      <c r="D44101">
        <v>617.27629999999999</v>
      </c>
      <c r="E44101" s="6">
        <v>649.81251310000005</v>
      </c>
      <c r="F44101">
        <v>2.8545461969999999</v>
      </c>
      <c r="G44101">
        <v>325.01220000000001</v>
      </c>
      <c r="H44101">
        <v>80.631210859999996</v>
      </c>
      <c r="I44101">
        <v>43077.71875</v>
      </c>
      <c r="J44101" t="s">
        <v>19</v>
      </c>
    </row>
    <row r="44102" spans="1:10" x14ac:dyDescent="0.25">
      <c r="A44102">
        <v>112.2840097</v>
      </c>
      <c r="B44102">
        <v>109.4897</v>
      </c>
      <c r="C44102">
        <v>250</v>
      </c>
      <c r="D44102">
        <v>612.0625278</v>
      </c>
      <c r="E44102" s="6">
        <v>649.81368629999997</v>
      </c>
      <c r="F44102">
        <v>0</v>
      </c>
      <c r="G44102">
        <v>325.01220000000001</v>
      </c>
      <c r="H44102">
        <v>80.631041499999995</v>
      </c>
      <c r="I44102">
        <v>43077.71875</v>
      </c>
      <c r="J44102" t="s">
        <v>19</v>
      </c>
    </row>
    <row r="44103" spans="1:10" x14ac:dyDescent="0.25">
      <c r="A44103">
        <v>113.3092206</v>
      </c>
      <c r="B44103">
        <v>113.4133549</v>
      </c>
      <c r="C44103">
        <v>250</v>
      </c>
      <c r="D44103">
        <v>596.70839999999998</v>
      </c>
      <c r="E44103" s="6">
        <v>649.81714109999996</v>
      </c>
      <c r="F44103">
        <v>7.2221979999999997</v>
      </c>
      <c r="G44103">
        <v>325.01220000000001</v>
      </c>
      <c r="H44103">
        <v>80.630542730000002</v>
      </c>
      <c r="I44103">
        <v>43077.71875</v>
      </c>
      <c r="J44103" t="s">
        <v>19</v>
      </c>
    </row>
    <row r="44104" spans="1:10" x14ac:dyDescent="0.25">
      <c r="A44104">
        <v>113.67914039999999</v>
      </c>
      <c r="B44104">
        <v>114.8291</v>
      </c>
      <c r="C44104">
        <v>250</v>
      </c>
      <c r="D44104">
        <v>608.48389999999995</v>
      </c>
      <c r="E44104" s="6">
        <v>649.81838770000002</v>
      </c>
      <c r="F44104">
        <v>5.7085678050000004</v>
      </c>
      <c r="G44104">
        <v>325.01220000000001</v>
      </c>
      <c r="H44104">
        <v>80.630362759999997</v>
      </c>
      <c r="I44104">
        <v>43077.71875</v>
      </c>
      <c r="J44104" t="s">
        <v>19</v>
      </c>
    </row>
    <row r="44105" spans="1:10" x14ac:dyDescent="0.25">
      <c r="A44105">
        <v>114.35622239999999</v>
      </c>
      <c r="B44105">
        <v>110.3027</v>
      </c>
      <c r="C44105">
        <v>250</v>
      </c>
      <c r="D44105">
        <v>617.34104100000002</v>
      </c>
      <c r="E44105" s="6">
        <v>649.82066940000004</v>
      </c>
      <c r="F44105">
        <v>2.9380971119999999</v>
      </c>
      <c r="G44105">
        <v>325.01220000000001</v>
      </c>
      <c r="H44105">
        <v>80.630033350000005</v>
      </c>
      <c r="I44105">
        <v>43077.71875</v>
      </c>
      <c r="J44105" t="s">
        <v>19</v>
      </c>
    </row>
    <row r="44106" spans="1:10" x14ac:dyDescent="0.25">
      <c r="A44106">
        <v>114.7233528</v>
      </c>
      <c r="B44106">
        <v>113.66459999999999</v>
      </c>
      <c r="C44106">
        <v>250</v>
      </c>
      <c r="D44106">
        <v>622.14359999999999</v>
      </c>
      <c r="E44106" s="6">
        <v>649.82190660000003</v>
      </c>
      <c r="F44106">
        <v>1.4358799659999999</v>
      </c>
      <c r="G44106">
        <v>325.01220000000001</v>
      </c>
      <c r="H44106">
        <v>80.629854739999999</v>
      </c>
      <c r="I44106">
        <v>43077.71875</v>
      </c>
      <c r="J44106" t="s">
        <v>19</v>
      </c>
    </row>
    <row r="44107" spans="1:10" x14ac:dyDescent="0.25">
      <c r="A44107">
        <v>115.074271</v>
      </c>
      <c r="B44107">
        <v>108.3472</v>
      </c>
      <c r="C44107">
        <v>250</v>
      </c>
      <c r="D44107">
        <v>609.0335</v>
      </c>
      <c r="E44107" s="6">
        <v>649.82308920000003</v>
      </c>
      <c r="F44107">
        <v>0</v>
      </c>
      <c r="G44107">
        <v>325.01220000000001</v>
      </c>
      <c r="H44107">
        <v>80.629684019999999</v>
      </c>
      <c r="I44107">
        <v>43077.71875</v>
      </c>
      <c r="J44107" t="s">
        <v>19</v>
      </c>
    </row>
    <row r="44108" spans="1:10" x14ac:dyDescent="0.25">
      <c r="A44108">
        <v>115.4224</v>
      </c>
      <c r="B44108">
        <v>114.7852</v>
      </c>
      <c r="C44108">
        <v>250</v>
      </c>
      <c r="D44108">
        <v>612.38323519999994</v>
      </c>
      <c r="E44108" s="6">
        <v>649.82426239999995</v>
      </c>
      <c r="F44108">
        <v>3.2170572979999998</v>
      </c>
      <c r="G44108">
        <v>325.01220000000001</v>
      </c>
      <c r="H44108">
        <v>80.629514650000004</v>
      </c>
      <c r="I44108">
        <v>43077.71875</v>
      </c>
      <c r="J44108" t="s">
        <v>19</v>
      </c>
    </row>
    <row r="44109" spans="1:10" x14ac:dyDescent="0.25">
      <c r="A44109">
        <v>115.1505509</v>
      </c>
      <c r="B44109">
        <v>112.7856</v>
      </c>
      <c r="C44109">
        <v>250</v>
      </c>
      <c r="D44109">
        <v>615.73129229999995</v>
      </c>
      <c r="E44109" s="6">
        <v>649.82543499999997</v>
      </c>
      <c r="F44109">
        <v>6.4325029999999996</v>
      </c>
      <c r="G44109">
        <v>325.01220000000001</v>
      </c>
      <c r="H44109">
        <v>80.629345369999996</v>
      </c>
      <c r="I44109">
        <v>43077.71875</v>
      </c>
      <c r="J44109" t="s">
        <v>19</v>
      </c>
    </row>
    <row r="44110" spans="1:10" x14ac:dyDescent="0.25">
      <c r="A44110">
        <v>114.87856549999999</v>
      </c>
      <c r="B44110">
        <v>117.29</v>
      </c>
      <c r="C44110">
        <v>250</v>
      </c>
      <c r="D44110">
        <v>619.08102699999995</v>
      </c>
      <c r="E44110" s="6">
        <v>649.82660810000004</v>
      </c>
      <c r="F44110">
        <v>5.1479321640000002</v>
      </c>
      <c r="G44110">
        <v>325.01220000000001</v>
      </c>
      <c r="H44110">
        <v>80.629176000000001</v>
      </c>
      <c r="I44110">
        <v>43077.71875</v>
      </c>
      <c r="J44110" t="s">
        <v>19</v>
      </c>
    </row>
    <row r="44111" spans="1:10" x14ac:dyDescent="0.25">
      <c r="A44111">
        <v>114.604401</v>
      </c>
      <c r="B44111">
        <v>112.4121</v>
      </c>
      <c r="C44111">
        <v>250</v>
      </c>
      <c r="D44111">
        <v>622.45759999999996</v>
      </c>
      <c r="E44111" s="6">
        <v>649.82779070000004</v>
      </c>
      <c r="F44111">
        <v>3.8530693029999998</v>
      </c>
      <c r="G44111">
        <v>325.01220000000001</v>
      </c>
      <c r="H44111">
        <v>80.629005280000001</v>
      </c>
      <c r="I44111">
        <v>43077.71875</v>
      </c>
      <c r="J44111" t="s">
        <v>19</v>
      </c>
    </row>
    <row r="44112" spans="1:10" x14ac:dyDescent="0.25">
      <c r="A44112">
        <v>114.3494402</v>
      </c>
      <c r="B44112">
        <v>113.2429992</v>
      </c>
      <c r="C44112">
        <v>250</v>
      </c>
      <c r="D44112">
        <v>588.22990000000004</v>
      </c>
      <c r="E44112" s="6">
        <v>649.82889039999998</v>
      </c>
      <c r="F44112">
        <v>2.6489047550000002</v>
      </c>
      <c r="G44112">
        <v>325.01220000000001</v>
      </c>
      <c r="H44112">
        <v>80.628846519999996</v>
      </c>
      <c r="I44112">
        <v>43077.71875</v>
      </c>
      <c r="J44112" t="s">
        <v>19</v>
      </c>
    </row>
    <row r="44113" spans="1:10" x14ac:dyDescent="0.25">
      <c r="A44113">
        <v>114.0605664</v>
      </c>
      <c r="B44113">
        <v>114.18441869999999</v>
      </c>
      <c r="C44113">
        <v>250</v>
      </c>
      <c r="D44113">
        <v>614.13630000000001</v>
      </c>
      <c r="E44113" s="6">
        <v>649.83013640000001</v>
      </c>
      <c r="F44113">
        <v>1.2845708360000001</v>
      </c>
      <c r="G44113">
        <v>325.01220000000001</v>
      </c>
      <c r="H44113">
        <v>80.628666629999998</v>
      </c>
      <c r="I44113">
        <v>43077.71875</v>
      </c>
      <c r="J44113" t="s">
        <v>19</v>
      </c>
    </row>
    <row r="44114" spans="1:10" x14ac:dyDescent="0.25">
      <c r="A44114">
        <v>113.78858099999999</v>
      </c>
      <c r="B44114">
        <v>115.07080000000001</v>
      </c>
      <c r="C44114">
        <v>250</v>
      </c>
      <c r="D44114">
        <v>600.08410000000003</v>
      </c>
      <c r="E44114" s="6">
        <v>649.83130960000005</v>
      </c>
      <c r="F44114">
        <v>0</v>
      </c>
      <c r="G44114">
        <v>325.01220000000001</v>
      </c>
      <c r="H44114">
        <v>80.628497269999997</v>
      </c>
      <c r="I44114">
        <v>43077.71875</v>
      </c>
      <c r="J44114" t="s">
        <v>19</v>
      </c>
    </row>
    <row r="44115" spans="1:10" x14ac:dyDescent="0.25">
      <c r="A44115">
        <v>113.5314411</v>
      </c>
      <c r="B44115">
        <v>111.00961460000001</v>
      </c>
      <c r="C44115">
        <v>250</v>
      </c>
      <c r="D44115">
        <v>608.91614900000002</v>
      </c>
      <c r="E44115" s="6">
        <v>649.83241869999995</v>
      </c>
      <c r="F44115">
        <v>6.2109480000000001</v>
      </c>
      <c r="G44115">
        <v>325.01220000000001</v>
      </c>
      <c r="H44115">
        <v>80.628337139999999</v>
      </c>
      <c r="I44115">
        <v>43077.71875</v>
      </c>
      <c r="J44115" t="s">
        <v>19</v>
      </c>
    </row>
    <row r="44116" spans="1:10" x14ac:dyDescent="0.25">
      <c r="A44116">
        <v>113.24461030000001</v>
      </c>
      <c r="B44116">
        <v>106.4795</v>
      </c>
      <c r="C44116">
        <v>250</v>
      </c>
      <c r="D44116">
        <v>618.76800000000003</v>
      </c>
      <c r="E44116" s="6">
        <v>649.83365590000005</v>
      </c>
      <c r="F44116">
        <v>5.3992155879999997</v>
      </c>
      <c r="G44116">
        <v>325.01220000000001</v>
      </c>
      <c r="H44116">
        <v>80.628158529999993</v>
      </c>
      <c r="I44116">
        <v>43077.71875</v>
      </c>
      <c r="J44116" t="s">
        <v>19</v>
      </c>
    </row>
    <row r="44117" spans="1:10" x14ac:dyDescent="0.25">
      <c r="A44117">
        <v>112.97058199999999</v>
      </c>
      <c r="B44117">
        <v>116.4331</v>
      </c>
      <c r="C44117">
        <v>250</v>
      </c>
      <c r="D44117">
        <v>607.46339999999998</v>
      </c>
      <c r="E44117" s="6">
        <v>649.83483790000003</v>
      </c>
      <c r="F44117">
        <v>4.6237142950000001</v>
      </c>
      <c r="G44117">
        <v>325.01220000000001</v>
      </c>
      <c r="H44117">
        <v>80.62798789</v>
      </c>
      <c r="I44117">
        <v>43077.71875</v>
      </c>
      <c r="J44117" t="s">
        <v>19</v>
      </c>
    </row>
    <row r="44118" spans="1:10" x14ac:dyDescent="0.25">
      <c r="A44118">
        <v>112.15476200000001</v>
      </c>
      <c r="B44118">
        <v>111.63780010000001</v>
      </c>
      <c r="C44118">
        <v>250</v>
      </c>
      <c r="D44118">
        <v>617.90440000000001</v>
      </c>
      <c r="E44118" s="6">
        <v>649.83835680000004</v>
      </c>
      <c r="F44118">
        <v>2.3149406579999998</v>
      </c>
      <c r="G44118">
        <v>325.01220000000001</v>
      </c>
      <c r="H44118">
        <v>80.627479879999996</v>
      </c>
      <c r="I44118">
        <v>43077.71875</v>
      </c>
      <c r="J44118" t="s">
        <v>19</v>
      </c>
    </row>
    <row r="44119" spans="1:10" x14ac:dyDescent="0.25">
      <c r="A44119">
        <v>111.88277669999999</v>
      </c>
      <c r="B44119">
        <v>110.0391</v>
      </c>
      <c r="C44119">
        <v>250</v>
      </c>
      <c r="D44119">
        <v>612.01286449999998</v>
      </c>
      <c r="E44119" s="6">
        <v>649.83952999999997</v>
      </c>
      <c r="F44119">
        <v>1.5452209750000001</v>
      </c>
      <c r="G44119">
        <v>325.01220000000001</v>
      </c>
      <c r="H44119">
        <v>80.627310510000001</v>
      </c>
      <c r="I44119">
        <v>43077.71875</v>
      </c>
      <c r="J44119" t="s">
        <v>19</v>
      </c>
    </row>
    <row r="44120" spans="1:10" x14ac:dyDescent="0.25">
      <c r="A44120">
        <v>111.6256368</v>
      </c>
      <c r="B44120">
        <v>110.39741429999999</v>
      </c>
      <c r="C44120">
        <v>250</v>
      </c>
      <c r="D44120">
        <v>606.44290000000001</v>
      </c>
      <c r="E44120" s="6">
        <v>649.84063909999998</v>
      </c>
      <c r="F44120">
        <v>0.81751402299999998</v>
      </c>
      <c r="G44120">
        <v>325.01220000000001</v>
      </c>
      <c r="H44120">
        <v>80.627150389999997</v>
      </c>
      <c r="I44120">
        <v>43077.719444444447</v>
      </c>
      <c r="J44120" t="s">
        <v>19</v>
      </c>
    </row>
    <row r="44121" spans="1:10" x14ac:dyDescent="0.25">
      <c r="A44121">
        <v>111.336763</v>
      </c>
      <c r="B44121">
        <v>110.79994859999999</v>
      </c>
      <c r="C44121">
        <v>250</v>
      </c>
      <c r="D44121">
        <v>609.76725829999998</v>
      </c>
      <c r="E44121" s="6">
        <v>649.84188510000001</v>
      </c>
      <c r="F44121">
        <v>0</v>
      </c>
      <c r="G44121">
        <v>325.01220000000001</v>
      </c>
      <c r="H44121">
        <v>80.626970510000007</v>
      </c>
      <c r="I44121">
        <v>43077.719444444447</v>
      </c>
      <c r="J44121" t="s">
        <v>19</v>
      </c>
    </row>
    <row r="44122" spans="1:10" x14ac:dyDescent="0.25">
      <c r="A44122">
        <v>110.5208069</v>
      </c>
      <c r="B44122">
        <v>111.9369514</v>
      </c>
      <c r="C44122">
        <v>250</v>
      </c>
      <c r="D44122">
        <v>619.15727700000002</v>
      </c>
      <c r="E44122" s="6">
        <v>649.84540460000005</v>
      </c>
      <c r="F44122">
        <v>6.6402910000000004</v>
      </c>
      <c r="G44122">
        <v>325.01220000000001</v>
      </c>
      <c r="H44122">
        <v>80.626462410000002</v>
      </c>
      <c r="I44122">
        <v>43077.719444444447</v>
      </c>
      <c r="J44122" t="s">
        <v>19</v>
      </c>
    </row>
    <row r="44123" spans="1:10" x14ac:dyDescent="0.25">
      <c r="A44123">
        <v>109.97479319999999</v>
      </c>
      <c r="B44123">
        <v>112.6978</v>
      </c>
      <c r="C44123">
        <v>250</v>
      </c>
      <c r="D44123">
        <v>625.44079999999997</v>
      </c>
      <c r="E44123" s="6">
        <v>649.84775979999995</v>
      </c>
      <c r="F44123">
        <v>3.97793208</v>
      </c>
      <c r="G44123">
        <v>325.01220000000001</v>
      </c>
      <c r="H44123">
        <v>80.6261224</v>
      </c>
      <c r="I44123">
        <v>43077.719444444447</v>
      </c>
      <c r="J44123" t="s">
        <v>19</v>
      </c>
    </row>
    <row r="44124" spans="1:10" x14ac:dyDescent="0.25">
      <c r="A44124">
        <v>109.7028078</v>
      </c>
      <c r="B44124">
        <v>102.5903</v>
      </c>
      <c r="C44124">
        <v>250</v>
      </c>
      <c r="D44124">
        <v>613.23339999999996</v>
      </c>
      <c r="E44124" s="6">
        <v>649.84893290000002</v>
      </c>
      <c r="F44124">
        <v>2.6517333710000002</v>
      </c>
      <c r="G44124">
        <v>325.01220000000001</v>
      </c>
      <c r="H44124">
        <v>80.625953030000005</v>
      </c>
      <c r="I44124">
        <v>43077.719444444447</v>
      </c>
      <c r="J44124" t="s">
        <v>19</v>
      </c>
    </row>
    <row r="44125" spans="1:10" x14ac:dyDescent="0.25">
      <c r="A44125">
        <v>109.4308224</v>
      </c>
      <c r="B44125">
        <v>107.89802880000001</v>
      </c>
      <c r="C44125">
        <v>250</v>
      </c>
      <c r="D44125">
        <v>601.02599999999995</v>
      </c>
      <c r="E44125" s="6">
        <v>649.85010609999995</v>
      </c>
      <c r="F44125">
        <v>1.3255346619999999</v>
      </c>
      <c r="G44125">
        <v>325.01220000000001</v>
      </c>
      <c r="H44125">
        <v>80.625783670000004</v>
      </c>
      <c r="I44125">
        <v>43077.719444444447</v>
      </c>
      <c r="J44125" t="s">
        <v>19</v>
      </c>
    </row>
    <row r="44126" spans="1:10" x14ac:dyDescent="0.25">
      <c r="A44126">
        <v>109.15897320000001</v>
      </c>
      <c r="B44126">
        <v>113.20310000000001</v>
      </c>
      <c r="C44126">
        <v>250</v>
      </c>
      <c r="D44126">
        <v>607.39186429999995</v>
      </c>
      <c r="E44126" s="6">
        <v>649.85127869999997</v>
      </c>
      <c r="F44126">
        <v>0</v>
      </c>
      <c r="G44126">
        <v>325.01220000000001</v>
      </c>
      <c r="H44126">
        <v>80.625614389999996</v>
      </c>
      <c r="I44126">
        <v>43077.719444444447</v>
      </c>
      <c r="J44126" t="s">
        <v>19</v>
      </c>
    </row>
    <row r="44127" spans="1:10" x14ac:dyDescent="0.25">
      <c r="A44127">
        <v>108.90183330000001</v>
      </c>
      <c r="B44127">
        <v>113.9490895</v>
      </c>
      <c r="C44127">
        <v>250</v>
      </c>
      <c r="D44127">
        <v>613.41328280000005</v>
      </c>
      <c r="E44127" s="6">
        <v>649.85238779999997</v>
      </c>
      <c r="F44127">
        <v>6.5341230000000001</v>
      </c>
      <c r="G44127">
        <v>325.01220000000001</v>
      </c>
      <c r="H44127">
        <v>80.625454259999998</v>
      </c>
      <c r="I44127">
        <v>43077.719444444447</v>
      </c>
      <c r="J44127" t="s">
        <v>19</v>
      </c>
    </row>
    <row r="44128" spans="1:10" x14ac:dyDescent="0.25">
      <c r="A44128">
        <v>108.6128234</v>
      </c>
      <c r="B44128">
        <v>114.78753740000001</v>
      </c>
      <c r="C44128">
        <v>250</v>
      </c>
      <c r="D44128">
        <v>620.18100000000004</v>
      </c>
      <c r="E44128" s="6">
        <v>649.85363440000003</v>
      </c>
      <c r="F44128">
        <v>0</v>
      </c>
      <c r="G44128">
        <v>325.01220000000001</v>
      </c>
      <c r="H44128">
        <v>80.625274300000001</v>
      </c>
      <c r="I44128">
        <v>43077.719444444447</v>
      </c>
      <c r="J44128" t="s">
        <v>19</v>
      </c>
    </row>
    <row r="44129" spans="1:10" x14ac:dyDescent="0.25">
      <c r="A44129">
        <v>108.34097420000001</v>
      </c>
      <c r="B44129">
        <v>115.5762</v>
      </c>
      <c r="C44129">
        <v>250</v>
      </c>
      <c r="D44129">
        <v>603.0350823</v>
      </c>
      <c r="E44129" s="6">
        <v>649.85480700000005</v>
      </c>
      <c r="F44129">
        <v>7.2237369999999999</v>
      </c>
      <c r="G44129">
        <v>325.01220000000001</v>
      </c>
      <c r="H44129">
        <v>80.625105009999999</v>
      </c>
      <c r="I44129">
        <v>43077.719444444447</v>
      </c>
      <c r="J44129" t="s">
        <v>19</v>
      </c>
    </row>
    <row r="44130" spans="1:10" x14ac:dyDescent="0.25">
      <c r="A44130">
        <v>108.08383430000001</v>
      </c>
      <c r="B44130">
        <v>108.9624</v>
      </c>
      <c r="C44130">
        <v>250</v>
      </c>
      <c r="D44130">
        <v>586.81690000000003</v>
      </c>
      <c r="E44130" s="6">
        <v>649.85591609999994</v>
      </c>
      <c r="F44130">
        <v>5.5195741229999999</v>
      </c>
      <c r="G44130">
        <v>325.01220000000001</v>
      </c>
      <c r="H44130">
        <v>80.624944889999995</v>
      </c>
      <c r="I44130">
        <v>43077.719444444447</v>
      </c>
      <c r="J44130" t="s">
        <v>19</v>
      </c>
    </row>
    <row r="44131" spans="1:10" x14ac:dyDescent="0.25">
      <c r="A44131">
        <v>107.79700339999999</v>
      </c>
      <c r="B44131">
        <v>109.55567310000001</v>
      </c>
      <c r="C44131">
        <v>250</v>
      </c>
      <c r="D44131">
        <v>612.01660000000004</v>
      </c>
      <c r="E44131" s="6">
        <v>649.85715330000005</v>
      </c>
      <c r="F44131">
        <v>3.6186382620000002</v>
      </c>
      <c r="G44131">
        <v>325.01220000000001</v>
      </c>
      <c r="H44131">
        <v>80.624766280000003</v>
      </c>
      <c r="I44131">
        <v>43077.719444444447</v>
      </c>
      <c r="J44131" t="s">
        <v>19</v>
      </c>
    </row>
    <row r="44132" spans="1:10" x14ac:dyDescent="0.25">
      <c r="A44132">
        <v>107.25098970000001</v>
      </c>
      <c r="B44132">
        <v>110.6850329</v>
      </c>
      <c r="C44132">
        <v>250</v>
      </c>
      <c r="D44132">
        <v>607.89374429999998</v>
      </c>
      <c r="E44132" s="6">
        <v>649.85950849999995</v>
      </c>
      <c r="F44132">
        <v>0</v>
      </c>
      <c r="G44132">
        <v>325.01220000000001</v>
      </c>
      <c r="H44132">
        <v>80.624426279999994</v>
      </c>
      <c r="I44132">
        <v>43077.719444444447</v>
      </c>
      <c r="J44132" t="s">
        <v>19</v>
      </c>
    </row>
    <row r="44133" spans="1:10" x14ac:dyDescent="0.25">
      <c r="A44133">
        <v>106.97900439999999</v>
      </c>
      <c r="B44133">
        <v>111.24760000000001</v>
      </c>
      <c r="C44133">
        <v>250</v>
      </c>
      <c r="D44133">
        <v>605.84002959999998</v>
      </c>
      <c r="E44133" s="6">
        <v>649.86068160000002</v>
      </c>
      <c r="F44133">
        <v>2.0707566669999999</v>
      </c>
      <c r="G44133">
        <v>325.01220000000001</v>
      </c>
      <c r="H44133">
        <v>80.62425691</v>
      </c>
      <c r="I44133">
        <v>43077.719444444447</v>
      </c>
      <c r="J44133" t="s">
        <v>19</v>
      </c>
    </row>
    <row r="44134" spans="1:10" x14ac:dyDescent="0.25">
      <c r="A44134">
        <v>106.707019</v>
      </c>
      <c r="B44134">
        <v>116.3013</v>
      </c>
      <c r="C44134">
        <v>250</v>
      </c>
      <c r="D44134">
        <v>603.78631480000001</v>
      </c>
      <c r="E44134" s="6">
        <v>649.86185479999995</v>
      </c>
      <c r="F44134">
        <v>4.1415133329999998</v>
      </c>
      <c r="G44134">
        <v>325.01220000000001</v>
      </c>
      <c r="H44134">
        <v>80.624087540000005</v>
      </c>
      <c r="I44134">
        <v>43077.719444444447</v>
      </c>
      <c r="J44134" t="s">
        <v>19</v>
      </c>
    </row>
    <row r="44135" spans="1:10" x14ac:dyDescent="0.25">
      <c r="A44135">
        <v>106.4350336</v>
      </c>
      <c r="B44135">
        <v>109.31399999999999</v>
      </c>
      <c r="C44135">
        <v>250</v>
      </c>
      <c r="D44135">
        <v>601.73260000000005</v>
      </c>
      <c r="E44135" s="6">
        <v>649.86302799999999</v>
      </c>
      <c r="F44135">
        <v>6.2122700000000002</v>
      </c>
      <c r="G44135">
        <v>325.01220000000001</v>
      </c>
      <c r="H44135">
        <v>80.623918180000004</v>
      </c>
      <c r="I44135">
        <v>43077.719444444447</v>
      </c>
      <c r="J44135" t="s">
        <v>19</v>
      </c>
    </row>
    <row r="44136" spans="1:10" x14ac:dyDescent="0.25">
      <c r="A44136">
        <v>106.1780299</v>
      </c>
      <c r="B44136">
        <v>111.96163660000001</v>
      </c>
      <c r="C44136">
        <v>250</v>
      </c>
      <c r="D44136">
        <v>612.0951</v>
      </c>
      <c r="E44136" s="6">
        <v>649.86413649999997</v>
      </c>
      <c r="F44136">
        <v>4.2604628189999998</v>
      </c>
      <c r="G44136">
        <v>325.01220000000001</v>
      </c>
      <c r="H44136">
        <v>80.623758140000007</v>
      </c>
      <c r="I44136">
        <v>43077.719444444447</v>
      </c>
      <c r="J44136" t="s">
        <v>19</v>
      </c>
    </row>
    <row r="44137" spans="1:10" x14ac:dyDescent="0.25">
      <c r="A44137">
        <v>105.88901989999999</v>
      </c>
      <c r="B44137">
        <v>114.93899999999999</v>
      </c>
      <c r="C44137">
        <v>250</v>
      </c>
      <c r="D44137">
        <v>606.7419433</v>
      </c>
      <c r="E44137" s="6">
        <v>649.86538310000003</v>
      </c>
      <c r="F44137">
        <v>2.0655849110000002</v>
      </c>
      <c r="G44137">
        <v>325.01220000000001</v>
      </c>
      <c r="H44137">
        <v>80.623578170000002</v>
      </c>
      <c r="I44137">
        <v>43077.719444444447</v>
      </c>
      <c r="J44137" t="s">
        <v>19</v>
      </c>
    </row>
    <row r="44138" spans="1:10" x14ac:dyDescent="0.25">
      <c r="A44138">
        <v>105.6170345</v>
      </c>
      <c r="B44138">
        <v>116.0348307</v>
      </c>
      <c r="C44138">
        <v>250</v>
      </c>
      <c r="D44138">
        <v>601.70412329999999</v>
      </c>
      <c r="E44138" s="6">
        <v>649.86655629999996</v>
      </c>
      <c r="F44138">
        <v>0</v>
      </c>
      <c r="G44138">
        <v>325.01220000000001</v>
      </c>
      <c r="H44138">
        <v>80.623408800000007</v>
      </c>
      <c r="I44138">
        <v>43077.719444444447</v>
      </c>
      <c r="J44138" t="s">
        <v>19</v>
      </c>
    </row>
    <row r="44139" spans="1:10" x14ac:dyDescent="0.25">
      <c r="A44139">
        <v>105.3600309</v>
      </c>
      <c r="B44139">
        <v>117.0703</v>
      </c>
      <c r="C44139">
        <v>250</v>
      </c>
      <c r="D44139">
        <v>596.94380000000001</v>
      </c>
      <c r="E44139" s="6">
        <v>649.86766480000006</v>
      </c>
      <c r="F44139">
        <v>6.529954</v>
      </c>
      <c r="G44139">
        <v>325.01220000000001</v>
      </c>
      <c r="H44139">
        <v>80.623248770000004</v>
      </c>
      <c r="I44139">
        <v>43077.719444444447</v>
      </c>
      <c r="J44139" t="s">
        <v>19</v>
      </c>
    </row>
    <row r="44140" spans="1:10" x14ac:dyDescent="0.25">
      <c r="A44140">
        <v>105.0732</v>
      </c>
      <c r="B44140">
        <v>111.6431</v>
      </c>
      <c r="C44140">
        <v>250</v>
      </c>
      <c r="D44140">
        <v>601.35079910000002</v>
      </c>
      <c r="E44140" s="6">
        <v>649.86890200000005</v>
      </c>
      <c r="F44140">
        <v>0</v>
      </c>
      <c r="G44140">
        <v>325.01220000000001</v>
      </c>
      <c r="H44140">
        <v>80.623070159999997</v>
      </c>
      <c r="I44140">
        <v>43077.719444444447</v>
      </c>
      <c r="J44140" t="s">
        <v>19</v>
      </c>
    </row>
    <row r="44141" spans="1:10" x14ac:dyDescent="0.25">
      <c r="A44141">
        <v>104.3795823</v>
      </c>
      <c r="B44141">
        <v>122.0361</v>
      </c>
      <c r="C44141">
        <v>250</v>
      </c>
      <c r="D44141">
        <v>609.74</v>
      </c>
      <c r="E44141" s="6">
        <v>649.87125719999995</v>
      </c>
      <c r="F44141">
        <v>4.2981170190000002</v>
      </c>
      <c r="G44141">
        <v>325.01220000000001</v>
      </c>
      <c r="H44141">
        <v>80.622730149999995</v>
      </c>
      <c r="I44141">
        <v>43077.719444444447</v>
      </c>
      <c r="J44141" t="s">
        <v>19</v>
      </c>
    </row>
    <row r="44142" spans="1:10" x14ac:dyDescent="0.25">
      <c r="A44142">
        <v>104.0529298</v>
      </c>
      <c r="B44142">
        <v>114.06010000000001</v>
      </c>
      <c r="C44142">
        <v>250</v>
      </c>
      <c r="D44142">
        <v>608.12714740000001</v>
      </c>
      <c r="E44142" s="6">
        <v>649.87236629999995</v>
      </c>
      <c r="F44142">
        <v>6.3222740000000002</v>
      </c>
      <c r="G44142">
        <v>325.01220000000001</v>
      </c>
      <c r="H44142">
        <v>80.622570030000006</v>
      </c>
      <c r="I44142">
        <v>43077.719444444447</v>
      </c>
      <c r="J44142" t="s">
        <v>19</v>
      </c>
    </row>
    <row r="44143" spans="1:10" x14ac:dyDescent="0.25">
      <c r="A44143">
        <v>103.6885599</v>
      </c>
      <c r="B44143">
        <v>116.3672</v>
      </c>
      <c r="C44143">
        <v>250</v>
      </c>
      <c r="D44143">
        <v>606.32806500000004</v>
      </c>
      <c r="E44143" s="6">
        <v>649.87360349999994</v>
      </c>
      <c r="F44143">
        <v>4.6809144429999998</v>
      </c>
      <c r="G44143">
        <v>325.01220000000001</v>
      </c>
      <c r="H44143">
        <v>80.62239142</v>
      </c>
      <c r="I44143">
        <v>43077.719444444447</v>
      </c>
      <c r="J44143" t="s">
        <v>19</v>
      </c>
    </row>
    <row r="44144" spans="1:10" x14ac:dyDescent="0.25">
      <c r="A44144">
        <v>103.0138008</v>
      </c>
      <c r="B44144">
        <v>108.2373</v>
      </c>
      <c r="C44144">
        <v>250</v>
      </c>
      <c r="D44144">
        <v>602.99643070000002</v>
      </c>
      <c r="E44144" s="6">
        <v>649.87589460000004</v>
      </c>
      <c r="F44144">
        <v>1.6413595569999999</v>
      </c>
      <c r="G44144">
        <v>325.01220000000001</v>
      </c>
      <c r="H44144">
        <v>80.622060660000002</v>
      </c>
      <c r="I44144">
        <v>43077.720138888886</v>
      </c>
      <c r="J44144" t="s">
        <v>19</v>
      </c>
    </row>
    <row r="44145" spans="1:10" x14ac:dyDescent="0.25">
      <c r="A44145">
        <v>102.6494309</v>
      </c>
      <c r="B44145">
        <v>109.6549753</v>
      </c>
      <c r="C44145">
        <v>250</v>
      </c>
      <c r="D44145">
        <v>601.19734830000004</v>
      </c>
      <c r="E44145" s="6">
        <v>649.87713180000003</v>
      </c>
      <c r="F44145">
        <v>0</v>
      </c>
      <c r="G44145">
        <v>325.01220000000001</v>
      </c>
      <c r="H44145">
        <v>80.621882040000003</v>
      </c>
      <c r="I44145">
        <v>43077.720138888886</v>
      </c>
      <c r="J44145" t="s">
        <v>19</v>
      </c>
    </row>
    <row r="44146" spans="1:10" x14ac:dyDescent="0.25">
      <c r="A44146">
        <v>101.9746719</v>
      </c>
      <c r="B44146">
        <v>112.2803</v>
      </c>
      <c r="C44146">
        <v>250</v>
      </c>
      <c r="D44146">
        <v>597.86571409999999</v>
      </c>
      <c r="E44146" s="6">
        <v>649.87942290000001</v>
      </c>
      <c r="F44146">
        <v>6.7377659999999997</v>
      </c>
      <c r="G44146">
        <v>325.01220000000001</v>
      </c>
      <c r="H44146">
        <v>80.621551280000006</v>
      </c>
      <c r="I44146">
        <v>43077.720138888886</v>
      </c>
      <c r="J44146" t="s">
        <v>19</v>
      </c>
    </row>
    <row r="44147" spans="1:10" x14ac:dyDescent="0.25">
      <c r="A44147">
        <v>101.6130703</v>
      </c>
      <c r="B44147">
        <v>111.5191794</v>
      </c>
      <c r="C44147">
        <v>250</v>
      </c>
      <c r="D44147">
        <v>596.08029999999997</v>
      </c>
      <c r="E44147" s="6">
        <v>649.88065070000005</v>
      </c>
      <c r="F44147">
        <v>0</v>
      </c>
      <c r="G44147">
        <v>325.01220000000001</v>
      </c>
      <c r="H44147">
        <v>80.621374029999998</v>
      </c>
      <c r="I44147">
        <v>43077.720138888886</v>
      </c>
      <c r="J44147" t="s">
        <v>19</v>
      </c>
    </row>
    <row r="44148" spans="1:10" x14ac:dyDescent="0.25">
      <c r="A44148">
        <v>101.2647908</v>
      </c>
      <c r="B44148">
        <v>110.7861</v>
      </c>
      <c r="C44148">
        <v>250</v>
      </c>
      <c r="D44148">
        <v>602.38565860000006</v>
      </c>
      <c r="E44148" s="6">
        <v>649.88183330000004</v>
      </c>
      <c r="F44148">
        <v>7.2229660000000004</v>
      </c>
      <c r="G44148">
        <v>325.01220000000001</v>
      </c>
      <c r="H44148">
        <v>80.621203309999999</v>
      </c>
      <c r="I44148">
        <v>43077.720138888886</v>
      </c>
      <c r="J44148" t="s">
        <v>19</v>
      </c>
    </row>
    <row r="44149" spans="1:10" x14ac:dyDescent="0.25">
      <c r="A44149">
        <v>100.9192796</v>
      </c>
      <c r="B44149">
        <v>109.8733198</v>
      </c>
      <c r="C44149">
        <v>250</v>
      </c>
      <c r="D44149">
        <v>608.64089999999999</v>
      </c>
      <c r="E44149" s="6">
        <v>649.8830064</v>
      </c>
      <c r="F44149">
        <v>4.8149087499999998</v>
      </c>
      <c r="G44149">
        <v>325.01220000000001</v>
      </c>
      <c r="H44149">
        <v>80.621033940000004</v>
      </c>
      <c r="I44149">
        <v>43077.720138888886</v>
      </c>
      <c r="J44149" t="s">
        <v>19</v>
      </c>
    </row>
    <row r="44150" spans="1:10" x14ac:dyDescent="0.25">
      <c r="A44150">
        <v>100.2284301</v>
      </c>
      <c r="B44150">
        <v>108.0482165</v>
      </c>
      <c r="C44150">
        <v>250</v>
      </c>
      <c r="D44150">
        <v>601.28183960000001</v>
      </c>
      <c r="E44150" s="6">
        <v>649.88535220000006</v>
      </c>
      <c r="F44150">
        <v>0</v>
      </c>
      <c r="G44150">
        <v>325.01220000000001</v>
      </c>
      <c r="H44150">
        <v>80.62069529</v>
      </c>
      <c r="I44150">
        <v>43077.720138888886</v>
      </c>
      <c r="J44150" t="s">
        <v>19</v>
      </c>
    </row>
    <row r="44151" spans="1:10" x14ac:dyDescent="0.25">
      <c r="A44151">
        <v>99.880150619999995</v>
      </c>
      <c r="B44151">
        <v>107.1281231</v>
      </c>
      <c r="C44151">
        <v>250</v>
      </c>
      <c r="D44151">
        <v>597.57190000000003</v>
      </c>
      <c r="E44151" s="6">
        <v>649.88653480000005</v>
      </c>
      <c r="F44151">
        <v>1.694754842</v>
      </c>
      <c r="G44151">
        <v>325.01220000000001</v>
      </c>
      <c r="H44151">
        <v>80.620524570000001</v>
      </c>
      <c r="I44151">
        <v>43077.720138888886</v>
      </c>
      <c r="J44151" t="s">
        <v>19</v>
      </c>
    </row>
    <row r="44152" spans="1:10" x14ac:dyDescent="0.25">
      <c r="A44152">
        <v>99.534812400000007</v>
      </c>
      <c r="B44152">
        <v>106.2158</v>
      </c>
      <c r="C44152">
        <v>250</v>
      </c>
      <c r="D44152">
        <v>604.24307899999997</v>
      </c>
      <c r="E44152" s="6">
        <v>649.88770729999999</v>
      </c>
      <c r="F44152">
        <v>3.3751973319999999</v>
      </c>
      <c r="G44152">
        <v>325.01220000000001</v>
      </c>
      <c r="H44152">
        <v>80.620355290000006</v>
      </c>
      <c r="I44152">
        <v>43077.720138888886</v>
      </c>
      <c r="J44152" t="s">
        <v>19</v>
      </c>
    </row>
    <row r="44153" spans="1:10" x14ac:dyDescent="0.25">
      <c r="A44153">
        <v>99.189301169999993</v>
      </c>
      <c r="B44153">
        <v>109.80835</v>
      </c>
      <c r="C44153">
        <v>250</v>
      </c>
      <c r="D44153">
        <v>610.91759999999999</v>
      </c>
      <c r="E44153" s="6">
        <v>649.88888050000003</v>
      </c>
      <c r="F44153">
        <v>5.0564816659999998</v>
      </c>
      <c r="G44153">
        <v>325.01220000000001</v>
      </c>
      <c r="H44153">
        <v>80.620185919999997</v>
      </c>
      <c r="I44153">
        <v>43077.720138888886</v>
      </c>
      <c r="J44153" t="s">
        <v>19</v>
      </c>
    </row>
    <row r="44154" spans="1:10" x14ac:dyDescent="0.25">
      <c r="A44154">
        <v>98.843789939999994</v>
      </c>
      <c r="B44154">
        <v>113.40089999999999</v>
      </c>
      <c r="C44154">
        <v>250</v>
      </c>
      <c r="D44154">
        <v>612.40637930000003</v>
      </c>
      <c r="E44154" s="6">
        <v>649.89005369999995</v>
      </c>
      <c r="F44154">
        <v>6.7377659999999997</v>
      </c>
      <c r="G44154">
        <v>325.01220000000001</v>
      </c>
      <c r="H44154">
        <v>80.620016550000003</v>
      </c>
      <c r="I44154">
        <v>43077.720138888886</v>
      </c>
      <c r="J44154" t="s">
        <v>19</v>
      </c>
    </row>
    <row r="44155" spans="1:10" x14ac:dyDescent="0.25">
      <c r="A44155">
        <v>98.150172240000003</v>
      </c>
      <c r="B44155">
        <v>108.9624</v>
      </c>
      <c r="C44155">
        <v>250</v>
      </c>
      <c r="D44155">
        <v>615.39512070000001</v>
      </c>
      <c r="E44155" s="6">
        <v>649.8924088</v>
      </c>
      <c r="F44155">
        <v>4.0365955680000001</v>
      </c>
      <c r="G44155">
        <v>325.01220000000001</v>
      </c>
      <c r="H44155">
        <v>80.619676549999994</v>
      </c>
      <c r="I44155">
        <v>43077.720138888886</v>
      </c>
      <c r="J44155" t="s">
        <v>19</v>
      </c>
    </row>
    <row r="44156" spans="1:10" x14ac:dyDescent="0.25">
      <c r="A44156">
        <v>97.113638550000005</v>
      </c>
      <c r="B44156">
        <v>110.105</v>
      </c>
      <c r="C44156">
        <v>250</v>
      </c>
      <c r="D44156">
        <v>619.86145869999996</v>
      </c>
      <c r="E44156" s="6">
        <v>649.89592830000004</v>
      </c>
      <c r="F44156">
        <v>0</v>
      </c>
      <c r="G44156">
        <v>325.01220000000001</v>
      </c>
      <c r="H44156">
        <v>80.619168450000004</v>
      </c>
      <c r="I44156">
        <v>43077.720138888886</v>
      </c>
      <c r="J44156" t="s">
        <v>19</v>
      </c>
    </row>
    <row r="44157" spans="1:10" x14ac:dyDescent="0.25">
      <c r="A44157">
        <v>96.768300319999994</v>
      </c>
      <c r="B44157">
        <v>106.3257</v>
      </c>
      <c r="C44157">
        <v>250</v>
      </c>
      <c r="D44157">
        <v>621.3494925</v>
      </c>
      <c r="E44157" s="6">
        <v>649.89710090000005</v>
      </c>
      <c r="F44157">
        <v>2.4928890589999999</v>
      </c>
      <c r="G44157">
        <v>325.01220000000001</v>
      </c>
      <c r="H44157">
        <v>80.618999169999995</v>
      </c>
      <c r="I44157">
        <v>43077.720138888886</v>
      </c>
      <c r="J44157" t="s">
        <v>19</v>
      </c>
    </row>
    <row r="44158" spans="1:10" x14ac:dyDescent="0.25">
      <c r="A44158">
        <v>96.42002085</v>
      </c>
      <c r="B44158">
        <v>107.0724902</v>
      </c>
      <c r="C44158">
        <v>250</v>
      </c>
      <c r="D44158">
        <v>622.85019999999997</v>
      </c>
      <c r="E44158" s="6">
        <v>649.89828350000005</v>
      </c>
      <c r="F44158">
        <v>5.0070100890000004</v>
      </c>
      <c r="G44158">
        <v>325.01220000000001</v>
      </c>
      <c r="H44158">
        <v>80.618828440000001</v>
      </c>
      <c r="I44158">
        <v>43077.720138888886</v>
      </c>
      <c r="J44158" t="s">
        <v>19</v>
      </c>
    </row>
    <row r="44159" spans="1:10" x14ac:dyDescent="0.25">
      <c r="A44159">
        <v>96.074509620000001</v>
      </c>
      <c r="B44159">
        <v>107.8133447</v>
      </c>
      <c r="C44159">
        <v>250</v>
      </c>
      <c r="D44159">
        <v>609.77602679999995</v>
      </c>
      <c r="E44159" s="6">
        <v>649.89945660000001</v>
      </c>
      <c r="F44159">
        <v>7.5011479999999997</v>
      </c>
      <c r="G44159">
        <v>325.01220000000001</v>
      </c>
      <c r="H44159">
        <v>80.618659070000007</v>
      </c>
      <c r="I44159">
        <v>43077.720138888886</v>
      </c>
      <c r="J44159" t="s">
        <v>19</v>
      </c>
    </row>
    <row r="44160" spans="1:10" x14ac:dyDescent="0.25">
      <c r="A44160">
        <v>95.729171390000005</v>
      </c>
      <c r="B44160">
        <v>108.5538282</v>
      </c>
      <c r="C44160">
        <v>250</v>
      </c>
      <c r="D44160">
        <v>596.70839999999998</v>
      </c>
      <c r="E44160" s="6">
        <v>649.90062920000003</v>
      </c>
      <c r="F44160">
        <v>6.0037690939999999</v>
      </c>
      <c r="G44160">
        <v>325.01220000000001</v>
      </c>
      <c r="H44160">
        <v>80.618489789999998</v>
      </c>
      <c r="I44160">
        <v>43077.720138888886</v>
      </c>
      <c r="J44160" t="s">
        <v>19</v>
      </c>
    </row>
    <row r="44161" spans="1:10" x14ac:dyDescent="0.25">
      <c r="A44161">
        <v>95.383660160000005</v>
      </c>
      <c r="B44161">
        <v>109.2946827</v>
      </c>
      <c r="C44161">
        <v>250</v>
      </c>
      <c r="D44161">
        <v>608.48389999999995</v>
      </c>
      <c r="E44161" s="6">
        <v>649.90180239999995</v>
      </c>
      <c r="F44161">
        <v>4.5056400520000004</v>
      </c>
      <c r="G44161">
        <v>325.01220000000001</v>
      </c>
      <c r="H44161">
        <v>80.618320429999997</v>
      </c>
      <c r="I44161">
        <v>43077.720138888886</v>
      </c>
      <c r="J44161" t="s">
        <v>19</v>
      </c>
    </row>
    <row r="44162" spans="1:10" x14ac:dyDescent="0.25">
      <c r="A44162">
        <v>95.057007580000004</v>
      </c>
      <c r="B44162">
        <v>109.99509999999999</v>
      </c>
      <c r="C44162">
        <v>250</v>
      </c>
      <c r="D44162">
        <v>613.27142289999995</v>
      </c>
      <c r="E44162" s="6">
        <v>649.90291149999996</v>
      </c>
      <c r="F44162">
        <v>3.0892816750000001</v>
      </c>
      <c r="G44162">
        <v>325.01220000000001</v>
      </c>
      <c r="H44162">
        <v>80.6181603</v>
      </c>
      <c r="I44162">
        <v>43077.720138888886</v>
      </c>
      <c r="J44162" t="s">
        <v>19</v>
      </c>
    </row>
    <row r="44163" spans="1:10" x14ac:dyDescent="0.25">
      <c r="A44163">
        <v>94.344531230000001</v>
      </c>
      <c r="B44163">
        <v>101.0522</v>
      </c>
      <c r="C44163">
        <v>250</v>
      </c>
      <c r="D44163">
        <v>623.71370000000002</v>
      </c>
      <c r="E44163" s="6">
        <v>649.90533070000004</v>
      </c>
      <c r="F44163">
        <v>0</v>
      </c>
      <c r="G44163">
        <v>325.01220000000001</v>
      </c>
      <c r="H44163">
        <v>80.61781105</v>
      </c>
      <c r="I44163">
        <v>43077.720138888886</v>
      </c>
      <c r="J44163" t="s">
        <v>19</v>
      </c>
    </row>
    <row r="44164" spans="1:10" x14ac:dyDescent="0.25">
      <c r="A44164">
        <v>93.999020000000002</v>
      </c>
      <c r="B44164">
        <v>110.6104</v>
      </c>
      <c r="C44164">
        <v>250</v>
      </c>
      <c r="D44164">
        <v>602.83169999999996</v>
      </c>
      <c r="E44164" s="6">
        <v>649.9065038</v>
      </c>
      <c r="F44164">
        <v>2.1056319999999999</v>
      </c>
      <c r="G44164">
        <v>325.01220000000001</v>
      </c>
      <c r="H44164">
        <v>80.617641689999999</v>
      </c>
      <c r="I44164">
        <v>43077.720138888886</v>
      </c>
      <c r="J44164" t="s">
        <v>19</v>
      </c>
    </row>
    <row r="44165" spans="1:10" x14ac:dyDescent="0.25">
      <c r="A44165">
        <v>95.02837744</v>
      </c>
      <c r="B44165">
        <v>108.4478146</v>
      </c>
      <c r="C44165">
        <v>250</v>
      </c>
      <c r="D44165">
        <v>607.6671169</v>
      </c>
      <c r="E44165" s="6">
        <v>649.90885019999996</v>
      </c>
      <c r="F44165">
        <v>6.3168959999999998</v>
      </c>
      <c r="G44165">
        <v>325.01220000000001</v>
      </c>
      <c r="H44165">
        <v>80.617302949999996</v>
      </c>
      <c r="I44165">
        <v>43077.720138888886</v>
      </c>
      <c r="J44165" t="s">
        <v>19</v>
      </c>
    </row>
    <row r="44166" spans="1:10" x14ac:dyDescent="0.25">
      <c r="A44166">
        <v>95.546922069999994</v>
      </c>
      <c r="B44166">
        <v>107.3584</v>
      </c>
      <c r="C44166">
        <v>250</v>
      </c>
      <c r="D44166">
        <v>610.10298550000005</v>
      </c>
      <c r="E44166" s="6">
        <v>649.91003209999997</v>
      </c>
      <c r="F44166">
        <v>3.0580252950000002</v>
      </c>
      <c r="G44166">
        <v>325.01220000000001</v>
      </c>
      <c r="H44166">
        <v>80.617132319999996</v>
      </c>
      <c r="I44166">
        <v>43077.720138888886</v>
      </c>
      <c r="J44166" t="s">
        <v>19</v>
      </c>
    </row>
    <row r="44167" spans="1:10" x14ac:dyDescent="0.25">
      <c r="A44167">
        <v>96.033508609999998</v>
      </c>
      <c r="B44167">
        <v>108.8891713</v>
      </c>
      <c r="C44167">
        <v>250</v>
      </c>
      <c r="D44167">
        <v>612.3887307</v>
      </c>
      <c r="E44167" s="6">
        <v>649.91114130000005</v>
      </c>
      <c r="F44167">
        <v>0</v>
      </c>
      <c r="G44167">
        <v>325.01220000000001</v>
      </c>
      <c r="H44167">
        <v>80.616972189999998</v>
      </c>
      <c r="I44167">
        <v>43077.720833333333</v>
      </c>
      <c r="J44167" t="s">
        <v>19</v>
      </c>
    </row>
    <row r="44168" spans="1:10" x14ac:dyDescent="0.25">
      <c r="A44168">
        <v>97.090700459999994</v>
      </c>
      <c r="B44168">
        <v>112.2150319</v>
      </c>
      <c r="C44168">
        <v>250</v>
      </c>
      <c r="D44168">
        <v>617.35490000000004</v>
      </c>
      <c r="E44168" s="6">
        <v>649.91355109999995</v>
      </c>
      <c r="F44168">
        <v>4.243329782</v>
      </c>
      <c r="G44168">
        <v>325.01220000000001</v>
      </c>
      <c r="H44168">
        <v>80.616624299999998</v>
      </c>
      <c r="I44168">
        <v>43077.720833333333</v>
      </c>
      <c r="J44168" t="s">
        <v>19</v>
      </c>
    </row>
    <row r="44169" spans="1:10" x14ac:dyDescent="0.25">
      <c r="A44169">
        <v>97.581410680000005</v>
      </c>
      <c r="B44169">
        <v>113.75877610000001</v>
      </c>
      <c r="C44169">
        <v>250</v>
      </c>
      <c r="D44169">
        <v>604.48030000000006</v>
      </c>
      <c r="E44169" s="6">
        <v>649.91466960000002</v>
      </c>
      <c r="F44169">
        <v>6.2129300000000001</v>
      </c>
      <c r="G44169">
        <v>325.01220000000001</v>
      </c>
      <c r="H44169">
        <v>80.616462819999995</v>
      </c>
      <c r="I44169">
        <v>43077.720833333333</v>
      </c>
      <c r="J44169" t="s">
        <v>19</v>
      </c>
    </row>
    <row r="44170" spans="1:10" x14ac:dyDescent="0.25">
      <c r="A44170">
        <v>98.124181579999998</v>
      </c>
      <c r="B44170">
        <v>115.4663</v>
      </c>
      <c r="C44170">
        <v>250</v>
      </c>
      <c r="D44170">
        <v>613.30691539999998</v>
      </c>
      <c r="E44170" s="6">
        <v>649.91590680000002</v>
      </c>
      <c r="F44170">
        <v>0</v>
      </c>
      <c r="G44170">
        <v>325.01220000000001</v>
      </c>
      <c r="H44170">
        <v>80.616284210000003</v>
      </c>
      <c r="I44170">
        <v>43077.720833333333</v>
      </c>
      <c r="J44170" t="s">
        <v>19</v>
      </c>
    </row>
    <row r="44171" spans="1:10" x14ac:dyDescent="0.25">
      <c r="A44171">
        <v>98.63860253</v>
      </c>
      <c r="B44171">
        <v>114.1618373</v>
      </c>
      <c r="C44171">
        <v>250</v>
      </c>
      <c r="D44171">
        <v>621.67250000000001</v>
      </c>
      <c r="E44171" s="6">
        <v>649.91707940000003</v>
      </c>
      <c r="F44171">
        <v>3.346973985</v>
      </c>
      <c r="G44171">
        <v>325.01220000000001</v>
      </c>
      <c r="H44171">
        <v>80.616114929999995</v>
      </c>
      <c r="I44171">
        <v>43077.720833333333</v>
      </c>
      <c r="J44171" t="s">
        <v>19</v>
      </c>
    </row>
    <row r="44172" spans="1:10" x14ac:dyDescent="0.25">
      <c r="A44172">
        <v>99.129312749999997</v>
      </c>
      <c r="B44172">
        <v>112.9175</v>
      </c>
      <c r="C44172">
        <v>250</v>
      </c>
      <c r="D44172">
        <v>609.3600457</v>
      </c>
      <c r="E44172" s="6">
        <v>649.9181979</v>
      </c>
      <c r="F44172">
        <v>6.5396789999999996</v>
      </c>
      <c r="G44172">
        <v>325.01220000000001</v>
      </c>
      <c r="H44172">
        <v>80.615953450000006</v>
      </c>
      <c r="I44172">
        <v>43077.720833333333</v>
      </c>
      <c r="J44172" t="s">
        <v>19</v>
      </c>
    </row>
    <row r="44173" spans="1:10" x14ac:dyDescent="0.25">
      <c r="A44173">
        <v>99.667959969999998</v>
      </c>
      <c r="B44173">
        <v>113.22896009999999</v>
      </c>
      <c r="C44173">
        <v>250</v>
      </c>
      <c r="D44173">
        <v>595.84479999999996</v>
      </c>
      <c r="E44173" s="6">
        <v>649.91942570000003</v>
      </c>
      <c r="F44173">
        <v>5.5617918599999996</v>
      </c>
      <c r="G44173">
        <v>325.01220000000001</v>
      </c>
      <c r="H44173">
        <v>80.615776199999999</v>
      </c>
      <c r="I44173">
        <v>43077.720833333333</v>
      </c>
      <c r="J44173" t="s">
        <v>19</v>
      </c>
    </row>
    <row r="44174" spans="1:10" x14ac:dyDescent="0.25">
      <c r="A44174">
        <v>100.1826387</v>
      </c>
      <c r="B44174">
        <v>113.5265611</v>
      </c>
      <c r="C44174">
        <v>250</v>
      </c>
      <c r="D44174">
        <v>611.07460000000003</v>
      </c>
      <c r="E44174" s="6">
        <v>649.92059889999996</v>
      </c>
      <c r="F44174">
        <v>4.6274182189999999</v>
      </c>
      <c r="G44174">
        <v>325.01220000000001</v>
      </c>
      <c r="H44174">
        <v>80.615606830000004</v>
      </c>
      <c r="I44174">
        <v>43077.720833333333</v>
      </c>
      <c r="J44174" t="s">
        <v>19</v>
      </c>
    </row>
    <row r="44175" spans="1:10" x14ac:dyDescent="0.25">
      <c r="A44175">
        <v>102.2452195</v>
      </c>
      <c r="B44175">
        <v>114.7192</v>
      </c>
      <c r="C44175">
        <v>250</v>
      </c>
      <c r="D44175">
        <v>607.33543090000001</v>
      </c>
      <c r="E44175" s="6">
        <v>649.9253003</v>
      </c>
      <c r="F44175">
        <v>0.88290583300000003</v>
      </c>
      <c r="G44175">
        <v>325.01220000000001</v>
      </c>
      <c r="H44175">
        <v>80.614928090000006</v>
      </c>
      <c r="I44175">
        <v>43077.720833333333</v>
      </c>
      <c r="J44175" t="s">
        <v>19</v>
      </c>
    </row>
    <row r="44176" spans="1:10" x14ac:dyDescent="0.25">
      <c r="A44176">
        <v>102.73154839999999</v>
      </c>
      <c r="B44176">
        <v>109.8193</v>
      </c>
      <c r="C44176">
        <v>250</v>
      </c>
      <c r="D44176">
        <v>606.45378500000004</v>
      </c>
      <c r="E44176" s="6">
        <v>649.92640889999996</v>
      </c>
      <c r="F44176">
        <v>0</v>
      </c>
      <c r="G44176">
        <v>325.01220000000001</v>
      </c>
      <c r="H44176">
        <v>80.614768049999995</v>
      </c>
      <c r="I44176">
        <v>43077.720833333333</v>
      </c>
      <c r="J44176" t="s">
        <v>19</v>
      </c>
    </row>
    <row r="44177" spans="1:10" x14ac:dyDescent="0.25">
      <c r="A44177">
        <v>104.2835741</v>
      </c>
      <c r="B44177">
        <v>107.89459100000001</v>
      </c>
      <c r="C44177">
        <v>250</v>
      </c>
      <c r="D44177">
        <v>603.64018050000004</v>
      </c>
      <c r="E44177" s="6">
        <v>649.92994659999999</v>
      </c>
      <c r="F44177">
        <v>6.837936</v>
      </c>
      <c r="G44177">
        <v>325.01220000000001</v>
      </c>
      <c r="H44177">
        <v>80.614257319999993</v>
      </c>
      <c r="I44177">
        <v>43077.720833333333</v>
      </c>
      <c r="J44177" t="s">
        <v>19</v>
      </c>
    </row>
    <row r="44178" spans="1:10" x14ac:dyDescent="0.25">
      <c r="A44178">
        <v>104.8222213</v>
      </c>
      <c r="B44178">
        <v>107.2266</v>
      </c>
      <c r="C44178">
        <v>250</v>
      </c>
      <c r="D44178">
        <v>602.66368880000005</v>
      </c>
      <c r="E44178" s="6">
        <v>649.93117440000003</v>
      </c>
      <c r="F44178">
        <v>4.4947181440000001</v>
      </c>
      <c r="G44178">
        <v>325.01220000000001</v>
      </c>
      <c r="H44178">
        <v>80.61408007</v>
      </c>
      <c r="I44178">
        <v>43077.720833333333</v>
      </c>
      <c r="J44178" t="s">
        <v>19</v>
      </c>
    </row>
    <row r="44179" spans="1:10" x14ac:dyDescent="0.25">
      <c r="A44179">
        <v>105.3369</v>
      </c>
      <c r="B44179">
        <v>112.3022</v>
      </c>
      <c r="C44179">
        <v>250</v>
      </c>
      <c r="D44179">
        <v>601.73064859999999</v>
      </c>
      <c r="E44179" s="6">
        <v>649.93234759999996</v>
      </c>
      <c r="F44179">
        <v>2.2557678069999998</v>
      </c>
      <c r="G44179">
        <v>325.01220000000001</v>
      </c>
      <c r="H44179">
        <v>80.613910700000005</v>
      </c>
      <c r="I44179">
        <v>43077.720833333333</v>
      </c>
      <c r="J44179" t="s">
        <v>19</v>
      </c>
    </row>
    <row r="44180" spans="1:10" x14ac:dyDescent="0.25">
      <c r="A44180">
        <v>104.8521343</v>
      </c>
      <c r="B44180">
        <v>107.7319</v>
      </c>
      <c r="C44180">
        <v>250</v>
      </c>
      <c r="D44180">
        <v>600.79060000000004</v>
      </c>
      <c r="E44180" s="6">
        <v>649.93352949999996</v>
      </c>
      <c r="F44180">
        <v>0</v>
      </c>
      <c r="G44180">
        <v>325.01220000000001</v>
      </c>
      <c r="H44180">
        <v>80.613740059999998</v>
      </c>
      <c r="I44180">
        <v>43077.720833333333</v>
      </c>
      <c r="J44180" t="s">
        <v>19</v>
      </c>
    </row>
    <row r="44181" spans="1:10" x14ac:dyDescent="0.25">
      <c r="A44181">
        <v>104.3709827</v>
      </c>
      <c r="B44181">
        <v>110.1269333</v>
      </c>
      <c r="C44181">
        <v>250</v>
      </c>
      <c r="D44181">
        <v>625.67629999999997</v>
      </c>
      <c r="E44181" s="6">
        <v>649.9347027</v>
      </c>
      <c r="F44181">
        <v>6.2109480000000001</v>
      </c>
      <c r="G44181">
        <v>325.01220000000001</v>
      </c>
      <c r="H44181">
        <v>80.613570699999997</v>
      </c>
      <c r="I44181">
        <v>43077.720833333333</v>
      </c>
      <c r="J44181" t="s">
        <v>19</v>
      </c>
    </row>
    <row r="44182" spans="1:10" x14ac:dyDescent="0.25">
      <c r="A44182">
        <v>103.889831</v>
      </c>
      <c r="B44182">
        <v>112.52196669999999</v>
      </c>
      <c r="C44182">
        <v>250</v>
      </c>
      <c r="D44182">
        <v>616.05960000000005</v>
      </c>
      <c r="E44182" s="6">
        <v>649.93587590000004</v>
      </c>
      <c r="F44182">
        <v>0</v>
      </c>
      <c r="G44182">
        <v>325.01220000000001</v>
      </c>
      <c r="H44182">
        <v>80.613401330000002</v>
      </c>
      <c r="I44182">
        <v>43077.720833333333</v>
      </c>
      <c r="J44182" t="s">
        <v>19</v>
      </c>
    </row>
    <row r="44183" spans="1:10" x14ac:dyDescent="0.25">
      <c r="A44183">
        <v>103.4086794</v>
      </c>
      <c r="B44183">
        <v>114.917</v>
      </c>
      <c r="C44183">
        <v>250</v>
      </c>
      <c r="D44183">
        <v>606.44290000000001</v>
      </c>
      <c r="E44183" s="6">
        <v>649.937049</v>
      </c>
      <c r="F44183">
        <v>6.73705</v>
      </c>
      <c r="G44183">
        <v>325.01220000000001</v>
      </c>
      <c r="H44183">
        <v>80.613231959999993</v>
      </c>
      <c r="I44183">
        <v>43077.720833333333</v>
      </c>
      <c r="J44183" t="s">
        <v>19</v>
      </c>
    </row>
    <row r="44184" spans="1:10" x14ac:dyDescent="0.25">
      <c r="A44184">
        <v>102.442762</v>
      </c>
      <c r="B44184">
        <v>110.3849476</v>
      </c>
      <c r="C44184">
        <v>250</v>
      </c>
      <c r="D44184">
        <v>610.32347890000005</v>
      </c>
      <c r="E44184" s="6">
        <v>649.93940420000001</v>
      </c>
      <c r="F44184">
        <v>0</v>
      </c>
      <c r="G44184">
        <v>325.01220000000001</v>
      </c>
      <c r="H44184">
        <v>80.612891959999999</v>
      </c>
      <c r="I44184">
        <v>43077.720833333333</v>
      </c>
      <c r="J44184" t="s">
        <v>19</v>
      </c>
    </row>
    <row r="44185" spans="1:10" x14ac:dyDescent="0.25">
      <c r="A44185">
        <v>101.9616104</v>
      </c>
      <c r="B44185">
        <v>108.12739999999999</v>
      </c>
      <c r="C44185">
        <v>250</v>
      </c>
      <c r="D44185">
        <v>612.2565085</v>
      </c>
      <c r="E44185" s="6">
        <v>649.94057729999997</v>
      </c>
      <c r="F44185">
        <v>7.5011479999999997</v>
      </c>
      <c r="G44185">
        <v>325.01220000000001</v>
      </c>
      <c r="H44185">
        <v>80.612722590000004</v>
      </c>
      <c r="I44185">
        <v>43077.720833333333</v>
      </c>
      <c r="J44185" t="s">
        <v>19</v>
      </c>
    </row>
    <row r="44186" spans="1:10" x14ac:dyDescent="0.25">
      <c r="A44186">
        <v>101.48045879999999</v>
      </c>
      <c r="B44186">
        <v>116.7188</v>
      </c>
      <c r="C44186">
        <v>250</v>
      </c>
      <c r="D44186">
        <v>614.18953810000005</v>
      </c>
      <c r="E44186" s="6">
        <v>649.94175050000001</v>
      </c>
      <c r="F44186">
        <v>5.6293758699999996</v>
      </c>
      <c r="G44186">
        <v>325.01220000000001</v>
      </c>
      <c r="H44186">
        <v>80.612553230000003</v>
      </c>
      <c r="I44186">
        <v>43077.720833333333</v>
      </c>
      <c r="J44186" t="s">
        <v>19</v>
      </c>
    </row>
    <row r="44187" spans="1:10" x14ac:dyDescent="0.25">
      <c r="A44187">
        <v>100.03338979999999</v>
      </c>
      <c r="B44187">
        <v>114.06010000000001</v>
      </c>
      <c r="C44187">
        <v>250</v>
      </c>
      <c r="D44187">
        <v>620.00314660000004</v>
      </c>
      <c r="E44187" s="6">
        <v>649.94527879999998</v>
      </c>
      <c r="F44187">
        <v>0</v>
      </c>
      <c r="G44187">
        <v>325.01220000000001</v>
      </c>
      <c r="H44187">
        <v>80.612043850000006</v>
      </c>
      <c r="I44187">
        <v>43077.720833333333</v>
      </c>
      <c r="J44187" t="s">
        <v>19</v>
      </c>
    </row>
    <row r="44188" spans="1:10" x14ac:dyDescent="0.25">
      <c r="A44188">
        <v>99.578741230000006</v>
      </c>
      <c r="B44188">
        <v>114.0810906</v>
      </c>
      <c r="C44188">
        <v>250</v>
      </c>
      <c r="D44188">
        <v>621.8297</v>
      </c>
      <c r="E44188" s="6">
        <v>649.94638740000005</v>
      </c>
      <c r="F44188">
        <v>2.9871263080000001</v>
      </c>
      <c r="G44188">
        <v>325.01408600000002</v>
      </c>
      <c r="H44188">
        <v>80.611883820000003</v>
      </c>
      <c r="I44188">
        <v>43077.72152777778</v>
      </c>
      <c r="J44188" t="s">
        <v>19</v>
      </c>
    </row>
    <row r="44189" spans="1:10" x14ac:dyDescent="0.25">
      <c r="A44189">
        <v>99.071327449999998</v>
      </c>
      <c r="B44189">
        <v>114.1045173</v>
      </c>
      <c r="C44189">
        <v>250</v>
      </c>
      <c r="D44189">
        <v>613.26866619999998</v>
      </c>
      <c r="E44189" s="6">
        <v>649.94762460000004</v>
      </c>
      <c r="F44189">
        <v>6.3209299999999997</v>
      </c>
      <c r="G44189">
        <v>325.01619090000003</v>
      </c>
      <c r="H44189">
        <v>80.611705209999997</v>
      </c>
      <c r="I44189">
        <v>43077.72152777778</v>
      </c>
      <c r="J44189" t="s">
        <v>19</v>
      </c>
    </row>
    <row r="44190" spans="1:10" x14ac:dyDescent="0.25">
      <c r="A44190">
        <v>98.590175819999999</v>
      </c>
      <c r="B44190">
        <v>114.1267314</v>
      </c>
      <c r="C44190">
        <v>250</v>
      </c>
      <c r="D44190">
        <v>605.15072469999996</v>
      </c>
      <c r="E44190" s="6">
        <v>649.9487977</v>
      </c>
      <c r="F44190">
        <v>0</v>
      </c>
      <c r="G44190">
        <v>325.01818680000002</v>
      </c>
      <c r="H44190">
        <v>80.611535840000002</v>
      </c>
      <c r="I44190">
        <v>43077.72152777778</v>
      </c>
      <c r="J44190" t="s">
        <v>19</v>
      </c>
    </row>
    <row r="44191" spans="1:10" x14ac:dyDescent="0.25">
      <c r="A44191">
        <v>98.131672309999999</v>
      </c>
      <c r="B44191">
        <v>114.14790000000001</v>
      </c>
      <c r="C44191">
        <v>250</v>
      </c>
      <c r="D44191">
        <v>597.41489999999999</v>
      </c>
      <c r="E44191" s="6">
        <v>649.94991570000002</v>
      </c>
      <c r="F44191">
        <v>1.9696115139999999</v>
      </c>
      <c r="G44191">
        <v>325.0200888</v>
      </c>
      <c r="H44191">
        <v>80.611374440000006</v>
      </c>
      <c r="I44191">
        <v>43077.72152777778</v>
      </c>
      <c r="J44191" t="s">
        <v>19</v>
      </c>
    </row>
    <row r="44192" spans="1:10" x14ac:dyDescent="0.25">
      <c r="A44192">
        <v>97.624258470000001</v>
      </c>
      <c r="B44192">
        <v>119.77290000000001</v>
      </c>
      <c r="C44192">
        <v>250</v>
      </c>
      <c r="D44192">
        <v>610.52499999999998</v>
      </c>
      <c r="E44192" s="6">
        <v>649.95115290000001</v>
      </c>
      <c r="F44192">
        <v>4.1493290539999999</v>
      </c>
      <c r="G44192">
        <v>325.0221937</v>
      </c>
      <c r="H44192">
        <v>80.61119583</v>
      </c>
      <c r="I44192">
        <v>43077.72152777778</v>
      </c>
      <c r="J44192" t="s">
        <v>19</v>
      </c>
    </row>
    <row r="44193" spans="1:10" x14ac:dyDescent="0.25">
      <c r="A44193">
        <v>97.143106840000002</v>
      </c>
      <c r="B44193">
        <v>116.5209667</v>
      </c>
      <c r="C44193">
        <v>250</v>
      </c>
      <c r="D44193">
        <v>607.77703099999997</v>
      </c>
      <c r="E44193" s="6">
        <v>649.95232599999997</v>
      </c>
      <c r="F44193">
        <v>6.2162309999999996</v>
      </c>
      <c r="G44193">
        <v>325.0241896</v>
      </c>
      <c r="H44193">
        <v>80.611026469999999</v>
      </c>
      <c r="I44193">
        <v>43077.72152777778</v>
      </c>
      <c r="J44193" t="s">
        <v>19</v>
      </c>
    </row>
    <row r="44194" spans="1:10" x14ac:dyDescent="0.25">
      <c r="A44194">
        <v>96.180803569999995</v>
      </c>
      <c r="B44194">
        <v>110.0171</v>
      </c>
      <c r="C44194">
        <v>250</v>
      </c>
      <c r="D44194">
        <v>602.28109300000006</v>
      </c>
      <c r="E44194" s="6">
        <v>649.95467240000005</v>
      </c>
      <c r="F44194">
        <v>5.0826529520000001</v>
      </c>
      <c r="G44194">
        <v>325.02818150000002</v>
      </c>
      <c r="H44194">
        <v>80.610687729999995</v>
      </c>
      <c r="I44194">
        <v>43077.72152777778</v>
      </c>
      <c r="J44194" t="s">
        <v>19</v>
      </c>
    </row>
    <row r="44195" spans="1:10" x14ac:dyDescent="0.25">
      <c r="A44195">
        <v>95.699892860000006</v>
      </c>
      <c r="B44195">
        <v>112.533235</v>
      </c>
      <c r="C44195">
        <v>250</v>
      </c>
      <c r="D44195">
        <v>599.53449999999998</v>
      </c>
      <c r="E44195" s="6">
        <v>649.95584499999995</v>
      </c>
      <c r="F44195">
        <v>4.516147728</v>
      </c>
      <c r="G44195">
        <v>325.03017649999998</v>
      </c>
      <c r="H44195">
        <v>80.610518450000001</v>
      </c>
      <c r="I44195">
        <v>43077.72152777778</v>
      </c>
      <c r="J44195" t="s">
        <v>19</v>
      </c>
    </row>
    <row r="44196" spans="1:10" x14ac:dyDescent="0.25">
      <c r="A44196">
        <v>95.214886219999997</v>
      </c>
      <c r="B44196">
        <v>115.07080000000001</v>
      </c>
      <c r="C44196">
        <v>250</v>
      </c>
      <c r="D44196">
        <v>603.99710700000003</v>
      </c>
      <c r="E44196" s="6">
        <v>649.95702749999998</v>
      </c>
      <c r="F44196">
        <v>3.9448175700000001</v>
      </c>
      <c r="G44196">
        <v>325.0321884</v>
      </c>
      <c r="H44196">
        <v>80.610347730000001</v>
      </c>
      <c r="I44196">
        <v>43077.72152777778</v>
      </c>
      <c r="J44196" t="s">
        <v>19</v>
      </c>
    </row>
    <row r="44197" spans="1:10" x14ac:dyDescent="0.25">
      <c r="A44197">
        <v>94.252823939999999</v>
      </c>
      <c r="B44197">
        <v>115.07080000000001</v>
      </c>
      <c r="C44197">
        <v>250</v>
      </c>
      <c r="D44197">
        <v>612.84916290000001</v>
      </c>
      <c r="E44197" s="6">
        <v>649.95937330000004</v>
      </c>
      <c r="F44197">
        <v>2.8115233900000001</v>
      </c>
      <c r="G44197">
        <v>325.03617930000001</v>
      </c>
      <c r="H44197">
        <v>80.610009079999998</v>
      </c>
      <c r="I44197">
        <v>43077.72152777778</v>
      </c>
      <c r="J44197" t="s">
        <v>19</v>
      </c>
    </row>
    <row r="44198" spans="1:10" x14ac:dyDescent="0.25">
      <c r="A44198">
        <v>93.771672249999995</v>
      </c>
      <c r="B44198">
        <v>116.7198029</v>
      </c>
      <c r="C44198">
        <v>250</v>
      </c>
      <c r="D44198">
        <v>617.27629999999999</v>
      </c>
      <c r="E44198" s="6">
        <v>649.9605464</v>
      </c>
      <c r="F44198">
        <v>2.244734298</v>
      </c>
      <c r="G44198">
        <v>325.03817520000001</v>
      </c>
      <c r="H44198">
        <v>80.609839710000003</v>
      </c>
      <c r="I44198">
        <v>43077.72152777778</v>
      </c>
      <c r="J44198" t="s">
        <v>19</v>
      </c>
    </row>
    <row r="44199" spans="1:10" x14ac:dyDescent="0.25">
      <c r="A44199">
        <v>93.316782759999995</v>
      </c>
      <c r="B44199">
        <v>118.2788</v>
      </c>
      <c r="C44199">
        <v>250</v>
      </c>
      <c r="D44199">
        <v>600.63350000000003</v>
      </c>
      <c r="E44199" s="6">
        <v>649.96165559999997</v>
      </c>
      <c r="F44199">
        <v>1.7088816710000001</v>
      </c>
      <c r="G44199">
        <v>325.04006220000002</v>
      </c>
      <c r="H44199">
        <v>80.609679589999999</v>
      </c>
      <c r="I44199">
        <v>43077.72152777778</v>
      </c>
      <c r="J44199" t="s">
        <v>19</v>
      </c>
    </row>
    <row r="44200" spans="1:10" x14ac:dyDescent="0.25">
      <c r="A44200">
        <v>92.805754949999994</v>
      </c>
      <c r="B44200">
        <v>113.05026220000001</v>
      </c>
      <c r="C44200">
        <v>250</v>
      </c>
      <c r="D44200">
        <v>613.11569999999995</v>
      </c>
      <c r="E44200" s="6">
        <v>649.96290160000001</v>
      </c>
      <c r="F44200">
        <v>1.1068989840000001</v>
      </c>
      <c r="G44200">
        <v>325.04218209999999</v>
      </c>
      <c r="H44200">
        <v>80.609499709999994</v>
      </c>
      <c r="I44200">
        <v>43077.72152777778</v>
      </c>
      <c r="J44200" t="s">
        <v>19</v>
      </c>
    </row>
    <row r="44201" spans="1:10" x14ac:dyDescent="0.25">
      <c r="A44201">
        <v>92.324603319999994</v>
      </c>
      <c r="B44201">
        <v>108.12739999999999</v>
      </c>
      <c r="C44201">
        <v>250</v>
      </c>
      <c r="D44201">
        <v>588.38699999999994</v>
      </c>
      <c r="E44201" s="6">
        <v>649.96407469999997</v>
      </c>
      <c r="F44201">
        <v>0.54010996</v>
      </c>
      <c r="G44201">
        <v>325.04417810000001</v>
      </c>
      <c r="H44201">
        <v>80.60933034</v>
      </c>
      <c r="I44201">
        <v>43077.72152777778</v>
      </c>
      <c r="J44201" t="s">
        <v>19</v>
      </c>
    </row>
    <row r="44202" spans="1:10" x14ac:dyDescent="0.25">
      <c r="A44202">
        <v>91.866099759999997</v>
      </c>
      <c r="B44202">
        <v>109.8757872</v>
      </c>
      <c r="C44202">
        <v>250</v>
      </c>
      <c r="D44202">
        <v>610.91759999999999</v>
      </c>
      <c r="E44202" s="6">
        <v>649.96519269999999</v>
      </c>
      <c r="F44202">
        <v>0</v>
      </c>
      <c r="G44202">
        <v>325.04608009999998</v>
      </c>
      <c r="H44202">
        <v>80.609168949999997</v>
      </c>
      <c r="I44202">
        <v>43077.72152777778</v>
      </c>
      <c r="J44202" t="s">
        <v>19</v>
      </c>
    </row>
    <row r="44203" spans="1:10" x14ac:dyDescent="0.25">
      <c r="A44203">
        <v>91.362300000000005</v>
      </c>
      <c r="B44203">
        <v>111.79689999999999</v>
      </c>
      <c r="C44203">
        <v>250</v>
      </c>
      <c r="D44203">
        <v>615.357753</v>
      </c>
      <c r="E44203" s="6">
        <v>649.96642110000005</v>
      </c>
      <c r="F44203">
        <v>0.93848785700000004</v>
      </c>
      <c r="G44203">
        <v>325.0481699</v>
      </c>
      <c r="H44203">
        <v>80.608991610000004</v>
      </c>
      <c r="I44203">
        <v>43077.72152777778</v>
      </c>
      <c r="J44203" t="s">
        <v>19</v>
      </c>
    </row>
    <row r="44204" spans="1:10" x14ac:dyDescent="0.25">
      <c r="A44204">
        <v>92.270691200000002</v>
      </c>
      <c r="B44204">
        <v>111.0195305</v>
      </c>
      <c r="C44204">
        <v>250</v>
      </c>
      <c r="D44204">
        <v>623.87070000000006</v>
      </c>
      <c r="E44204" s="6">
        <v>649.96877619999998</v>
      </c>
      <c r="F44204">
        <v>2.7378171290000002</v>
      </c>
      <c r="G44204">
        <v>325.05217679999998</v>
      </c>
      <c r="H44204">
        <v>80.608651600000002</v>
      </c>
      <c r="I44204">
        <v>43077.72152777778</v>
      </c>
      <c r="J44204" t="s">
        <v>19</v>
      </c>
    </row>
    <row r="44205" spans="1:10" x14ac:dyDescent="0.25">
      <c r="A44205">
        <v>92.723187409999994</v>
      </c>
      <c r="B44205">
        <v>110.6323</v>
      </c>
      <c r="C44205">
        <v>250</v>
      </c>
      <c r="D44205">
        <v>600.71199999999999</v>
      </c>
      <c r="E44205" s="6">
        <v>649.96994940000002</v>
      </c>
      <c r="F44205">
        <v>3.6341156259999998</v>
      </c>
      <c r="G44205">
        <v>325.0541728</v>
      </c>
      <c r="H44205">
        <v>80.608482240000001</v>
      </c>
      <c r="I44205">
        <v>43077.72152777778</v>
      </c>
      <c r="J44205" t="s">
        <v>19</v>
      </c>
    </row>
    <row r="44206" spans="1:10" x14ac:dyDescent="0.25">
      <c r="A44206">
        <v>93.627953259999998</v>
      </c>
      <c r="B44206">
        <v>117.0703</v>
      </c>
      <c r="C44206">
        <v>250</v>
      </c>
      <c r="D44206">
        <v>612.25210000000004</v>
      </c>
      <c r="E44206" s="6">
        <v>649.9722951</v>
      </c>
      <c r="F44206">
        <v>5.426263831</v>
      </c>
      <c r="G44206">
        <v>325.0581636</v>
      </c>
      <c r="H44206">
        <v>80.608143589999997</v>
      </c>
      <c r="I44206">
        <v>43077.72152777778</v>
      </c>
      <c r="J44206" t="s">
        <v>19</v>
      </c>
    </row>
    <row r="44207" spans="1:10" x14ac:dyDescent="0.25">
      <c r="A44207">
        <v>94.536571089999995</v>
      </c>
      <c r="B44207">
        <v>111.8188</v>
      </c>
      <c r="C44207">
        <v>250</v>
      </c>
      <c r="D44207">
        <v>596.99954500000001</v>
      </c>
      <c r="E44207" s="6">
        <v>649.97465090000003</v>
      </c>
      <c r="F44207">
        <v>7.2260419999999996</v>
      </c>
      <c r="G44207">
        <v>325.06217149999998</v>
      </c>
      <c r="H44207">
        <v>80.607803500000003</v>
      </c>
      <c r="I44207">
        <v>43077.72152777778</v>
      </c>
      <c r="J44207" t="s">
        <v>19</v>
      </c>
    </row>
    <row r="44208" spans="1:10" x14ac:dyDescent="0.25">
      <c r="A44208">
        <v>94.988840719999999</v>
      </c>
      <c r="B44208">
        <v>117.7734</v>
      </c>
      <c r="C44208">
        <v>250</v>
      </c>
      <c r="D44208">
        <v>589.40750000000003</v>
      </c>
      <c r="E44208" s="6">
        <v>649.97582339999997</v>
      </c>
      <c r="F44208">
        <v>5.4235951069999997</v>
      </c>
      <c r="G44208">
        <v>325.0641665</v>
      </c>
      <c r="H44208">
        <v>80.607634210000001</v>
      </c>
      <c r="I44208">
        <v>43077.72152777778</v>
      </c>
      <c r="J44208" t="s">
        <v>19</v>
      </c>
    </row>
    <row r="44209" spans="1:10" x14ac:dyDescent="0.25">
      <c r="A44209">
        <v>95.441336930000006</v>
      </c>
      <c r="B44209">
        <v>114.791676</v>
      </c>
      <c r="C44209">
        <v>250</v>
      </c>
      <c r="D44209">
        <v>605.65779999999995</v>
      </c>
      <c r="E44209" s="6">
        <v>649.97699660000001</v>
      </c>
      <c r="F44209">
        <v>3.62024525</v>
      </c>
      <c r="G44209">
        <v>325.0661624</v>
      </c>
      <c r="H44209">
        <v>80.60746485</v>
      </c>
      <c r="I44209">
        <v>43077.72152777778</v>
      </c>
      <c r="J44209" t="s">
        <v>19</v>
      </c>
    </row>
    <row r="44210" spans="1:10" x14ac:dyDescent="0.25">
      <c r="A44210">
        <v>95.869135049999997</v>
      </c>
      <c r="B44210">
        <v>111.9727</v>
      </c>
      <c r="C44210">
        <v>250</v>
      </c>
      <c r="D44210">
        <v>607.77974900000004</v>
      </c>
      <c r="E44210" s="6">
        <v>649.97810570000001</v>
      </c>
      <c r="F44210">
        <v>1.915325578</v>
      </c>
      <c r="G44210">
        <v>325.06804940000001</v>
      </c>
      <c r="H44210">
        <v>80.607304729999996</v>
      </c>
      <c r="I44210">
        <v>43077.72152777778</v>
      </c>
      <c r="J44210" t="s">
        <v>19</v>
      </c>
    </row>
    <row r="44211" spans="1:10" x14ac:dyDescent="0.25">
      <c r="A44211">
        <v>96.349728189999993</v>
      </c>
      <c r="B44211">
        <v>113.1270432</v>
      </c>
      <c r="C44211">
        <v>251.00712250000001</v>
      </c>
      <c r="D44211">
        <v>610.16356989999997</v>
      </c>
      <c r="E44211" s="6">
        <v>649.97935170000005</v>
      </c>
      <c r="F44211">
        <v>0</v>
      </c>
      <c r="G44211">
        <v>325.07016929999998</v>
      </c>
      <c r="H44211">
        <v>80.607124839999997</v>
      </c>
      <c r="I44211">
        <v>43077.72152777778</v>
      </c>
      <c r="J44211" t="s">
        <v>19</v>
      </c>
    </row>
    <row r="44212" spans="1:10" x14ac:dyDescent="0.25">
      <c r="A44212">
        <v>96.802224390000006</v>
      </c>
      <c r="B44212">
        <v>114.2139</v>
      </c>
      <c r="C44212">
        <v>251.95536559999999</v>
      </c>
      <c r="D44212">
        <v>612.40802550000001</v>
      </c>
      <c r="E44212" s="6">
        <v>649.98052489999998</v>
      </c>
      <c r="F44212">
        <v>2.0059242500000001</v>
      </c>
      <c r="G44212">
        <v>325.07216519999997</v>
      </c>
      <c r="H44212">
        <v>80.606955479999996</v>
      </c>
      <c r="I44212">
        <v>43077.72152777778</v>
      </c>
      <c r="J44212" t="s">
        <v>19</v>
      </c>
    </row>
    <row r="44213" spans="1:10" x14ac:dyDescent="0.25">
      <c r="A44213">
        <v>97.707216810000006</v>
      </c>
      <c r="B44213">
        <v>108.78660000000001</v>
      </c>
      <c r="C44213">
        <v>253.85185179999999</v>
      </c>
      <c r="D44213">
        <v>616.8969366</v>
      </c>
      <c r="E44213" s="6">
        <v>649.98287119999998</v>
      </c>
      <c r="F44213">
        <v>6.0177727499999998</v>
      </c>
      <c r="G44213">
        <v>325.07615709999999</v>
      </c>
      <c r="H44213">
        <v>80.606616740000007</v>
      </c>
      <c r="I44213">
        <v>43077.722222222219</v>
      </c>
      <c r="J44213" t="s">
        <v>19</v>
      </c>
    </row>
    <row r="44214" spans="1:10" x14ac:dyDescent="0.25">
      <c r="A44214">
        <v>98.159713019999998</v>
      </c>
      <c r="B44214">
        <v>112.47799999999999</v>
      </c>
      <c r="C44214">
        <v>254.8000949</v>
      </c>
      <c r="D44214">
        <v>619.14139220000004</v>
      </c>
      <c r="E44214" s="6">
        <v>649.98404440000002</v>
      </c>
      <c r="F44214">
        <v>8.0236970000000003</v>
      </c>
      <c r="G44214">
        <v>325.07815310000001</v>
      </c>
      <c r="H44214">
        <v>80.606447380000006</v>
      </c>
      <c r="I44214">
        <v>43077.722222222219</v>
      </c>
      <c r="J44214" t="s">
        <v>19</v>
      </c>
    </row>
    <row r="44215" spans="1:10" x14ac:dyDescent="0.25">
      <c r="A44215">
        <v>98.590909980000006</v>
      </c>
      <c r="B44215">
        <v>108.29557699999999</v>
      </c>
      <c r="C44215">
        <v>255.70370370000001</v>
      </c>
      <c r="D44215">
        <v>621.28020000000004</v>
      </c>
      <c r="E44215" s="6">
        <v>649.98516240000004</v>
      </c>
      <c r="F44215">
        <v>6.9336701459999999</v>
      </c>
      <c r="G44215">
        <v>325.08005509999998</v>
      </c>
      <c r="H44215">
        <v>80.606285979999996</v>
      </c>
      <c r="I44215">
        <v>43077.722222222219</v>
      </c>
      <c r="J44215" t="s">
        <v>19</v>
      </c>
    </row>
    <row r="44216" spans="1:10" x14ac:dyDescent="0.25">
      <c r="A44216">
        <v>99.061080070000003</v>
      </c>
      <c r="B44216">
        <v>103.7351317</v>
      </c>
      <c r="C44216">
        <v>256.68898389999998</v>
      </c>
      <c r="D44216">
        <v>616.19829570000002</v>
      </c>
      <c r="E44216" s="6">
        <v>649.98638129999995</v>
      </c>
      <c r="F44216">
        <v>5.74512278</v>
      </c>
      <c r="G44216">
        <v>325.08212900000001</v>
      </c>
      <c r="H44216">
        <v>80.606110000000001</v>
      </c>
      <c r="I44216">
        <v>43077.722222222219</v>
      </c>
      <c r="J44216" t="s">
        <v>19</v>
      </c>
    </row>
    <row r="44217" spans="1:10" x14ac:dyDescent="0.25">
      <c r="A44217">
        <v>99.06810428</v>
      </c>
      <c r="B44217">
        <v>103.667</v>
      </c>
      <c r="C44217">
        <v>256.70370370000001</v>
      </c>
      <c r="D44217">
        <v>616.12237349999998</v>
      </c>
      <c r="E44217" s="6">
        <v>649.98639960000003</v>
      </c>
      <c r="F44217">
        <v>5.7273662270000001</v>
      </c>
      <c r="G44217">
        <v>325.08215990000002</v>
      </c>
      <c r="H44217">
        <v>80.606095150000002</v>
      </c>
      <c r="I44217">
        <v>43077.722222222219</v>
      </c>
      <c r="J44217" t="s">
        <v>19</v>
      </c>
    </row>
    <row r="44218" spans="1:10" x14ac:dyDescent="0.25">
      <c r="A44218">
        <v>99.520600479999999</v>
      </c>
      <c r="B44218">
        <v>107.2564658</v>
      </c>
      <c r="C44218">
        <v>257.65194680000002</v>
      </c>
      <c r="D44218">
        <v>611.23149999999998</v>
      </c>
      <c r="E44218" s="6">
        <v>649.98757269999999</v>
      </c>
      <c r="F44218">
        <v>4.5834968250000001</v>
      </c>
      <c r="G44218">
        <v>325.08415589999998</v>
      </c>
      <c r="H44218">
        <v>80.605138499999995</v>
      </c>
      <c r="I44218">
        <v>43077.722222222219</v>
      </c>
      <c r="J44218" t="s">
        <v>19</v>
      </c>
    </row>
    <row r="44219" spans="1:10" x14ac:dyDescent="0.25">
      <c r="A44219">
        <v>99.951797450000001</v>
      </c>
      <c r="B44219">
        <v>110.67697339999999</v>
      </c>
      <c r="C44219">
        <v>258.55555559999999</v>
      </c>
      <c r="D44219">
        <v>598.27840000000003</v>
      </c>
      <c r="E44219" s="6">
        <v>649.98869070000001</v>
      </c>
      <c r="F44219">
        <v>3.49346997</v>
      </c>
      <c r="G44219">
        <v>325.08605790000001</v>
      </c>
      <c r="H44219">
        <v>80.604226870000005</v>
      </c>
      <c r="I44219">
        <v>43077.722222222219</v>
      </c>
      <c r="J44219" t="s">
        <v>19</v>
      </c>
    </row>
    <row r="44220" spans="1:10" x14ac:dyDescent="0.25">
      <c r="A44220">
        <v>100.42536629999999</v>
      </c>
      <c r="B44220">
        <v>114.4336</v>
      </c>
      <c r="C44220">
        <v>259.54795819999998</v>
      </c>
      <c r="D44220">
        <v>603.2552316</v>
      </c>
      <c r="E44220" s="6">
        <v>649.98991850000004</v>
      </c>
      <c r="F44220">
        <v>2.2963307730000002</v>
      </c>
      <c r="G44220">
        <v>325.0881468</v>
      </c>
      <c r="H44220">
        <v>80.60322567</v>
      </c>
      <c r="I44220">
        <v>43077.722222222219</v>
      </c>
      <c r="J44220" t="s">
        <v>19</v>
      </c>
    </row>
    <row r="44221" spans="1:10" x14ac:dyDescent="0.25">
      <c r="A44221">
        <v>101.3337576</v>
      </c>
      <c r="B44221">
        <v>112.0869399</v>
      </c>
      <c r="C44221">
        <v>261.45156700000001</v>
      </c>
      <c r="D44221">
        <v>612.80169999999998</v>
      </c>
      <c r="E44221" s="6">
        <v>649.99227359999998</v>
      </c>
      <c r="F44221">
        <v>0</v>
      </c>
      <c r="G44221">
        <v>325.09215360000002</v>
      </c>
      <c r="H44221">
        <v>80.601305179999997</v>
      </c>
      <c r="I44221">
        <v>43077.722222222219</v>
      </c>
      <c r="J44221" t="s">
        <v>19</v>
      </c>
    </row>
    <row r="44222" spans="1:10" x14ac:dyDescent="0.25">
      <c r="A44222">
        <v>101.7862538</v>
      </c>
      <c r="B44222">
        <v>110.91800000000001</v>
      </c>
      <c r="C44222">
        <v>262.39981010000002</v>
      </c>
      <c r="D44222">
        <v>607.22789999999998</v>
      </c>
      <c r="E44222" s="6">
        <v>649.99344680000002</v>
      </c>
      <c r="F44222">
        <v>3.1061350000000001</v>
      </c>
      <c r="G44222">
        <v>325.09414959999998</v>
      </c>
      <c r="H44222">
        <v>80.600348530000005</v>
      </c>
      <c r="I44222">
        <v>43077.722222222219</v>
      </c>
      <c r="J44222" t="s">
        <v>19</v>
      </c>
    </row>
    <row r="44223" spans="1:10" x14ac:dyDescent="0.25">
      <c r="A44223">
        <v>102.23875</v>
      </c>
      <c r="B44223">
        <v>112.1296996</v>
      </c>
      <c r="C44223">
        <v>263.34805319999998</v>
      </c>
      <c r="D44223">
        <v>601.65409999999997</v>
      </c>
      <c r="E44223" s="6">
        <v>649.99461989999998</v>
      </c>
      <c r="F44223">
        <v>6.2122700000000002</v>
      </c>
      <c r="G44223">
        <v>325.09614549999998</v>
      </c>
      <c r="H44223">
        <v>80.599391879999999</v>
      </c>
      <c r="I44223">
        <v>43077.722222222219</v>
      </c>
      <c r="J44223" t="s">
        <v>19</v>
      </c>
    </row>
    <row r="44224" spans="1:10" x14ac:dyDescent="0.25">
      <c r="A44224">
        <v>103.1471413</v>
      </c>
      <c r="B44224">
        <v>114.56220039999999</v>
      </c>
      <c r="C44224">
        <v>265.25166189999999</v>
      </c>
      <c r="D44224">
        <v>617.27629999999999</v>
      </c>
      <c r="E44224" s="6">
        <v>649.99697509999999</v>
      </c>
      <c r="F44224">
        <v>0</v>
      </c>
      <c r="G44224">
        <v>325.10015240000001</v>
      </c>
      <c r="H44224">
        <v>80.597471389999995</v>
      </c>
      <c r="I44224">
        <v>43077.722222222219</v>
      </c>
      <c r="J44224" t="s">
        <v>19</v>
      </c>
    </row>
    <row r="44225" spans="1:10" x14ac:dyDescent="0.25">
      <c r="A44225">
        <v>103.5996375</v>
      </c>
      <c r="B44225">
        <v>115.7739</v>
      </c>
      <c r="C44225">
        <v>266.199905</v>
      </c>
      <c r="D44225">
        <v>612.19859640000004</v>
      </c>
      <c r="E44225" s="6">
        <v>649.99814830000003</v>
      </c>
      <c r="F44225">
        <v>6.9366349999999999</v>
      </c>
      <c r="G44225">
        <v>325.10214830000001</v>
      </c>
      <c r="H44225">
        <v>80.596514729999996</v>
      </c>
      <c r="I44225">
        <v>43077.722222222219</v>
      </c>
      <c r="J44225" t="s">
        <v>19</v>
      </c>
    </row>
    <row r="44226" spans="1:10" x14ac:dyDescent="0.25">
      <c r="A44226">
        <v>104.4833306</v>
      </c>
      <c r="B44226">
        <v>113.7424493</v>
      </c>
      <c r="C44226">
        <v>268.05175680000002</v>
      </c>
      <c r="D44226">
        <v>602.28219999999999</v>
      </c>
      <c r="E44226" s="6">
        <v>650.0004394</v>
      </c>
      <c r="F44226">
        <v>2.42029519</v>
      </c>
      <c r="G44226">
        <v>325.1060463</v>
      </c>
      <c r="H44226">
        <v>80.594646460000007</v>
      </c>
      <c r="I44226">
        <v>43077.722222222219</v>
      </c>
      <c r="J44226" t="s">
        <v>19</v>
      </c>
    </row>
    <row r="44227" spans="1:10" x14ac:dyDescent="0.25">
      <c r="A44227">
        <v>104.95689950000001</v>
      </c>
      <c r="B44227">
        <v>112.6538</v>
      </c>
      <c r="C44227">
        <v>269.04415949999998</v>
      </c>
      <c r="D44227">
        <v>623.71370000000002</v>
      </c>
      <c r="E44227" s="6">
        <v>650.00166720000004</v>
      </c>
      <c r="F44227">
        <v>0</v>
      </c>
      <c r="G44227">
        <v>325.10813519999999</v>
      </c>
      <c r="H44227">
        <v>80.593645249999994</v>
      </c>
      <c r="I44227">
        <v>43077.722222222219</v>
      </c>
      <c r="J44227" t="s">
        <v>19</v>
      </c>
    </row>
    <row r="44228" spans="1:10" x14ac:dyDescent="0.25">
      <c r="A44228">
        <v>105.41302109999999</v>
      </c>
      <c r="B44228">
        <v>115.8057908</v>
      </c>
      <c r="C44228">
        <v>270</v>
      </c>
      <c r="D44228">
        <v>631.16195070000003</v>
      </c>
      <c r="E44228" s="6">
        <v>650.00284969999996</v>
      </c>
      <c r="F44228">
        <v>6.430453</v>
      </c>
      <c r="G44228">
        <v>325.11014710000001</v>
      </c>
      <c r="H44228">
        <v>80.592680939999994</v>
      </c>
      <c r="I44228">
        <v>43077.722222222219</v>
      </c>
      <c r="J44228" t="s">
        <v>19</v>
      </c>
    </row>
    <row r="44229" spans="1:10" x14ac:dyDescent="0.25">
      <c r="A44229">
        <v>105.86551729999999</v>
      </c>
      <c r="B44229">
        <v>118.9327284</v>
      </c>
      <c r="C44229">
        <v>270</v>
      </c>
      <c r="D44229">
        <v>638.55100000000004</v>
      </c>
      <c r="E44229" s="6">
        <v>650.0040229</v>
      </c>
      <c r="F44229">
        <v>5.3599616110000001</v>
      </c>
      <c r="G44229">
        <v>325.11214310000003</v>
      </c>
      <c r="H44229">
        <v>80.591724279999994</v>
      </c>
      <c r="I44229">
        <v>43077.722222222219</v>
      </c>
      <c r="J44229" t="s">
        <v>19</v>
      </c>
    </row>
    <row r="44230" spans="1:10" x14ac:dyDescent="0.25">
      <c r="A44230">
        <v>106.3177869</v>
      </c>
      <c r="B44230">
        <v>122.0581</v>
      </c>
      <c r="C44230">
        <v>270</v>
      </c>
      <c r="D44230">
        <v>622.61469999999997</v>
      </c>
      <c r="E44230" s="6">
        <v>650.00519550000001</v>
      </c>
      <c r="F44230">
        <v>4.2900063599999996</v>
      </c>
      <c r="G44230">
        <v>325.11413800000003</v>
      </c>
      <c r="H44230">
        <v>80.590768109999999</v>
      </c>
      <c r="I44230">
        <v>43077.722222222219</v>
      </c>
      <c r="J44230" t="s">
        <v>19</v>
      </c>
    </row>
    <row r="44231" spans="1:10" x14ac:dyDescent="0.25">
      <c r="A44231">
        <v>107.22277939999999</v>
      </c>
      <c r="B44231">
        <v>122.0800588</v>
      </c>
      <c r="C44231">
        <v>270</v>
      </c>
      <c r="D44231">
        <v>641.76959999999997</v>
      </c>
      <c r="E44231" s="6">
        <v>650.00754180000001</v>
      </c>
      <c r="F44231">
        <v>2.1490234539999999</v>
      </c>
      <c r="G44231">
        <v>325.11812989999999</v>
      </c>
      <c r="H44231">
        <v>80.588854810000001</v>
      </c>
      <c r="I44231">
        <v>43077.722222222219</v>
      </c>
      <c r="J44231" t="s">
        <v>19</v>
      </c>
    </row>
    <row r="44232" spans="1:10" x14ac:dyDescent="0.25">
      <c r="A44232">
        <v>107.67867440000001</v>
      </c>
      <c r="B44232">
        <v>122.0911206</v>
      </c>
      <c r="C44232">
        <v>270</v>
      </c>
      <c r="D44232">
        <v>627.56039999999996</v>
      </c>
      <c r="E44232" s="6">
        <v>650.00872379999998</v>
      </c>
      <c r="F44232">
        <v>1.0704913890000001</v>
      </c>
      <c r="G44232">
        <v>325.1201408</v>
      </c>
      <c r="H44232">
        <v>80.587890970000004</v>
      </c>
      <c r="I44232">
        <v>43077.722222222219</v>
      </c>
      <c r="J44232" t="s">
        <v>19</v>
      </c>
    </row>
    <row r="44233" spans="1:10" x14ac:dyDescent="0.25">
      <c r="A44233">
        <v>108.1311706</v>
      </c>
      <c r="B44233">
        <v>122.10209999999999</v>
      </c>
      <c r="C44233">
        <v>270</v>
      </c>
      <c r="D44233">
        <v>623.74905660000002</v>
      </c>
      <c r="E44233" s="6">
        <v>650.00989689999994</v>
      </c>
      <c r="F44233">
        <v>0</v>
      </c>
      <c r="G44233">
        <v>325.12213680000002</v>
      </c>
      <c r="H44233">
        <v>80.586934319999997</v>
      </c>
      <c r="I44233">
        <v>43077.722222222219</v>
      </c>
      <c r="J44233" t="s">
        <v>19</v>
      </c>
    </row>
    <row r="44234" spans="1:10" x14ac:dyDescent="0.25">
      <c r="A44234">
        <v>108.5836668</v>
      </c>
      <c r="B44234">
        <v>128.14449999999999</v>
      </c>
      <c r="C44234">
        <v>270</v>
      </c>
      <c r="D44234">
        <v>619.93771319999996</v>
      </c>
      <c r="E44234" s="6">
        <v>650.01107009999998</v>
      </c>
      <c r="F44234">
        <v>1.8709748770000001</v>
      </c>
      <c r="G44234">
        <v>325.12413270000002</v>
      </c>
      <c r="H44234">
        <v>80.585977659999998</v>
      </c>
      <c r="I44234">
        <v>43077.722222222219</v>
      </c>
      <c r="J44234" t="s">
        <v>19</v>
      </c>
    </row>
    <row r="44235" spans="1:10" x14ac:dyDescent="0.25">
      <c r="A44235">
        <v>109.01146489999999</v>
      </c>
      <c r="B44235">
        <v>126.4826441</v>
      </c>
      <c r="C44235">
        <v>270</v>
      </c>
      <c r="D44235">
        <v>616.33439999999996</v>
      </c>
      <c r="E44235" s="6">
        <v>650.01217919999999</v>
      </c>
      <c r="F44235">
        <v>3.639828471</v>
      </c>
      <c r="G44235">
        <v>325.12601969999997</v>
      </c>
      <c r="H44235">
        <v>80.585073230000006</v>
      </c>
      <c r="I44235">
        <v>43077.722222222219</v>
      </c>
      <c r="J44235" t="s">
        <v>19</v>
      </c>
    </row>
    <row r="44236" spans="1:10" x14ac:dyDescent="0.25">
      <c r="A44236">
        <v>109.135182</v>
      </c>
      <c r="B44236">
        <v>126.0020438</v>
      </c>
      <c r="C44236">
        <v>270</v>
      </c>
      <c r="D44236">
        <v>619.83507380000003</v>
      </c>
      <c r="E44236" s="6">
        <v>650.01250000000005</v>
      </c>
      <c r="F44236">
        <v>4.1513719370000004</v>
      </c>
      <c r="G44236">
        <v>325.1265654</v>
      </c>
      <c r="H44236">
        <v>80.584811669999993</v>
      </c>
      <c r="I44236">
        <v>43077.722222222219</v>
      </c>
      <c r="J44236" t="s">
        <v>19</v>
      </c>
    </row>
    <row r="44237" spans="1:10" x14ac:dyDescent="0.25">
      <c r="A44237">
        <v>109.48865929999999</v>
      </c>
      <c r="B44237">
        <v>124.6289</v>
      </c>
      <c r="C44237">
        <v>270</v>
      </c>
      <c r="D44237">
        <v>629.83699999999999</v>
      </c>
      <c r="E44237" s="6">
        <v>650.03495320000002</v>
      </c>
      <c r="F44237">
        <v>5.6129248560000002</v>
      </c>
      <c r="G44237">
        <v>325.12812459999998</v>
      </c>
      <c r="H44237">
        <v>80.584064359999999</v>
      </c>
      <c r="I44237">
        <v>43077.722222222219</v>
      </c>
      <c r="J44237" t="s">
        <v>19</v>
      </c>
    </row>
    <row r="44238" spans="1:10" x14ac:dyDescent="0.25">
      <c r="A44238">
        <v>109.94455429999999</v>
      </c>
      <c r="B44238">
        <v>129.68260000000001</v>
      </c>
      <c r="C44238">
        <v>270</v>
      </c>
      <c r="D44238">
        <v>627.36681629999998</v>
      </c>
      <c r="E44238" s="6">
        <v>650.0639122</v>
      </c>
      <c r="F44238">
        <v>7.4979529999999999</v>
      </c>
      <c r="G44238">
        <v>325.13013549999999</v>
      </c>
      <c r="H44238">
        <v>80.583100520000002</v>
      </c>
      <c r="I44238">
        <v>43077.722222222219</v>
      </c>
      <c r="J44238" t="s">
        <v>19</v>
      </c>
    </row>
    <row r="44239" spans="1:10" x14ac:dyDescent="0.25">
      <c r="A44239">
        <v>110.82462200000001</v>
      </c>
      <c r="B44239">
        <v>121.4648</v>
      </c>
      <c r="C44239">
        <v>270</v>
      </c>
      <c r="D44239">
        <v>622.59833000000003</v>
      </c>
      <c r="E44239" s="6">
        <v>650.11981500000002</v>
      </c>
      <c r="F44239">
        <v>2.636175057</v>
      </c>
      <c r="G44239">
        <v>325.13401750000003</v>
      </c>
      <c r="H44239">
        <v>80.581239909999994</v>
      </c>
      <c r="I44239">
        <v>43077.722916666666</v>
      </c>
      <c r="J44239" t="s">
        <v>19</v>
      </c>
    </row>
    <row r="44240" spans="1:10" x14ac:dyDescent="0.25">
      <c r="A44240">
        <v>111.3018163</v>
      </c>
      <c r="B44240">
        <v>121.4739665</v>
      </c>
      <c r="C44240">
        <v>270</v>
      </c>
      <c r="D44240">
        <v>620.01274000000001</v>
      </c>
      <c r="E44240" s="6">
        <v>650.15012679999995</v>
      </c>
      <c r="F44240">
        <v>0</v>
      </c>
      <c r="G44240">
        <v>325.13612239999998</v>
      </c>
      <c r="H44240">
        <v>80.580231040000001</v>
      </c>
      <c r="I44240">
        <v>43077.722916666666</v>
      </c>
      <c r="J44240" t="s">
        <v>19</v>
      </c>
    </row>
    <row r="44241" spans="1:10" x14ac:dyDescent="0.25">
      <c r="A44241">
        <v>113.1152</v>
      </c>
      <c r="B44241">
        <v>121.50879999999999</v>
      </c>
      <c r="C44241">
        <v>270</v>
      </c>
      <c r="D44241">
        <v>610.18725199999994</v>
      </c>
      <c r="E44241" s="6">
        <v>650.26531480000006</v>
      </c>
      <c r="F44241">
        <v>7.6815819999999997</v>
      </c>
      <c r="G44241">
        <v>325.14412110000001</v>
      </c>
      <c r="H44241">
        <v>80.576397249999999</v>
      </c>
      <c r="I44241">
        <v>43077.722916666666</v>
      </c>
      <c r="J44241" t="s">
        <v>19</v>
      </c>
    </row>
    <row r="44242" spans="1:10" x14ac:dyDescent="0.25">
      <c r="A44242">
        <v>113.15056389999999</v>
      </c>
      <c r="B44242">
        <v>113.9282</v>
      </c>
      <c r="C44242">
        <v>270</v>
      </c>
      <c r="D44242">
        <v>607.85089000000005</v>
      </c>
      <c r="E44242" s="6">
        <v>650.29270489999999</v>
      </c>
      <c r="F44242">
        <v>5.2476740179999997</v>
      </c>
      <c r="G44242">
        <v>325.14602309999998</v>
      </c>
      <c r="H44242">
        <v>80.575485619999995</v>
      </c>
      <c r="I44242">
        <v>43077.722916666666</v>
      </c>
      <c r="J44242" t="s">
        <v>19</v>
      </c>
    </row>
    <row r="44243" spans="1:10" x14ac:dyDescent="0.25">
      <c r="A44243">
        <v>113.1897002</v>
      </c>
      <c r="B44243">
        <v>123.50830000000001</v>
      </c>
      <c r="C44243">
        <v>270</v>
      </c>
      <c r="D44243">
        <v>605.26530000000002</v>
      </c>
      <c r="E44243" s="6">
        <v>650.32301670000004</v>
      </c>
      <c r="F44243">
        <v>2.5541323650000001</v>
      </c>
      <c r="G44243">
        <v>325.14812799999999</v>
      </c>
      <c r="H44243">
        <v>80.574476759999996</v>
      </c>
      <c r="I44243">
        <v>43077.722916666666</v>
      </c>
      <c r="J44243" t="s">
        <v>19</v>
      </c>
    </row>
    <row r="44244" spans="1:10" x14ac:dyDescent="0.25">
      <c r="A44244">
        <v>113.2268109</v>
      </c>
      <c r="B44244">
        <v>123.7121099</v>
      </c>
      <c r="C44244">
        <v>270</v>
      </c>
      <c r="D44244">
        <v>621.8297</v>
      </c>
      <c r="E44244" s="6">
        <v>650.35175979999997</v>
      </c>
      <c r="F44244">
        <v>0</v>
      </c>
      <c r="G44244">
        <v>325.15012389999998</v>
      </c>
      <c r="H44244">
        <v>80.573520099999996</v>
      </c>
      <c r="I44244">
        <v>43077.722916666666</v>
      </c>
      <c r="J44244" t="s">
        <v>19</v>
      </c>
    </row>
    <row r="44245" spans="1:10" x14ac:dyDescent="0.25">
      <c r="A44245">
        <v>113.2639216</v>
      </c>
      <c r="B44245">
        <v>123.9159197</v>
      </c>
      <c r="C44245">
        <v>270</v>
      </c>
      <c r="D44245">
        <v>636.11739999999998</v>
      </c>
      <c r="E44245" s="6">
        <v>650.38050280000004</v>
      </c>
      <c r="F44245">
        <v>3.7042619999999999</v>
      </c>
      <c r="G44245">
        <v>325.1521199</v>
      </c>
      <c r="H44245">
        <v>80.572563450000004</v>
      </c>
      <c r="I44245">
        <v>43077.722916666666</v>
      </c>
      <c r="J44245" t="s">
        <v>19</v>
      </c>
    </row>
    <row r="44246" spans="1:10" x14ac:dyDescent="0.25">
      <c r="A44246">
        <v>113.3010323</v>
      </c>
      <c r="B44246">
        <v>124.1197296</v>
      </c>
      <c r="C44246">
        <v>270</v>
      </c>
      <c r="D44246">
        <v>630.58280000000002</v>
      </c>
      <c r="E44246" s="6">
        <v>650.40924580000001</v>
      </c>
      <c r="F44246">
        <v>7.4085239999999999</v>
      </c>
      <c r="G44246">
        <v>325.1541158</v>
      </c>
      <c r="H44246">
        <v>80.571606799999998</v>
      </c>
      <c r="I44246">
        <v>43077.722916666666</v>
      </c>
      <c r="J44246" t="s">
        <v>19</v>
      </c>
    </row>
    <row r="44247" spans="1:10" x14ac:dyDescent="0.25">
      <c r="A44247">
        <v>113.3381431</v>
      </c>
      <c r="B44247">
        <v>124.3235395</v>
      </c>
      <c r="C44247">
        <v>270</v>
      </c>
      <c r="D44247">
        <v>625.04819999999995</v>
      </c>
      <c r="E44247" s="6">
        <v>650.43798879999997</v>
      </c>
      <c r="F44247">
        <v>4.9451836450000002</v>
      </c>
      <c r="G44247">
        <v>325.15611180000002</v>
      </c>
      <c r="H44247">
        <v>80.570650150000006</v>
      </c>
      <c r="I44247">
        <v>43077.722916666666</v>
      </c>
      <c r="J44247" t="s">
        <v>19</v>
      </c>
    </row>
    <row r="44248" spans="1:10" x14ac:dyDescent="0.25">
      <c r="A44248">
        <v>113.4126433</v>
      </c>
      <c r="B44248">
        <v>124.7326901</v>
      </c>
      <c r="C44248">
        <v>270</v>
      </c>
      <c r="D44248">
        <v>616.55927929999996</v>
      </c>
      <c r="E44248" s="6">
        <v>650.49569080000003</v>
      </c>
      <c r="F44248">
        <v>0</v>
      </c>
      <c r="G44248">
        <v>325.16011859999998</v>
      </c>
      <c r="H44248">
        <v>80.568729660000002</v>
      </c>
      <c r="I44248">
        <v>43077.722916666666</v>
      </c>
      <c r="J44248" t="s">
        <v>19</v>
      </c>
    </row>
    <row r="44249" spans="1:10" x14ac:dyDescent="0.25">
      <c r="A44249">
        <v>113.449754</v>
      </c>
      <c r="B44249">
        <v>124.9365</v>
      </c>
      <c r="C44249">
        <v>270</v>
      </c>
      <c r="D44249">
        <v>612.33069999999998</v>
      </c>
      <c r="E44249" s="6">
        <v>650.5244338</v>
      </c>
      <c r="F44249">
        <v>2.5146267020000002</v>
      </c>
      <c r="G44249">
        <v>325.1621146</v>
      </c>
      <c r="H44249">
        <v>80.567773000000003</v>
      </c>
      <c r="I44249">
        <v>43077.722916666666</v>
      </c>
      <c r="J44249" t="s">
        <v>19</v>
      </c>
    </row>
    <row r="44250" spans="1:10" x14ac:dyDescent="0.25">
      <c r="A44250">
        <v>113.48684609999999</v>
      </c>
      <c r="B44250">
        <v>124.0924529</v>
      </c>
      <c r="C44250">
        <v>270</v>
      </c>
      <c r="D44250">
        <v>627.24639999999999</v>
      </c>
      <c r="E44250" s="6">
        <v>650.55316240000002</v>
      </c>
      <c r="F44250">
        <v>5.0279942929999999</v>
      </c>
      <c r="G44250">
        <v>325.1641095</v>
      </c>
      <c r="H44250">
        <v>80.566816829999993</v>
      </c>
      <c r="I44250">
        <v>43077.722916666666</v>
      </c>
      <c r="J44250" t="s">
        <v>19</v>
      </c>
    </row>
    <row r="44251" spans="1:10" x14ac:dyDescent="0.25">
      <c r="A44251">
        <v>113.52193130000001</v>
      </c>
      <c r="B44251">
        <v>123.29407569999999</v>
      </c>
      <c r="C44251">
        <v>270</v>
      </c>
      <c r="D44251">
        <v>630.53678749999995</v>
      </c>
      <c r="E44251" s="6">
        <v>650.58033660000001</v>
      </c>
      <c r="F44251">
        <v>7.4053680000000002</v>
      </c>
      <c r="G44251">
        <v>325.16599650000001</v>
      </c>
      <c r="H44251">
        <v>80.565912389999994</v>
      </c>
      <c r="I44251">
        <v>43077.722916666666</v>
      </c>
      <c r="J44251" t="s">
        <v>19</v>
      </c>
    </row>
    <row r="44252" spans="1:10" x14ac:dyDescent="0.25">
      <c r="A44252">
        <v>113.598457</v>
      </c>
      <c r="B44252">
        <v>121.5527</v>
      </c>
      <c r="C44252">
        <v>270</v>
      </c>
      <c r="D44252">
        <v>637.7135968</v>
      </c>
      <c r="E44252" s="6">
        <v>650.63960740000005</v>
      </c>
      <c r="F44252">
        <v>0</v>
      </c>
      <c r="G44252">
        <v>325.17011230000003</v>
      </c>
      <c r="H44252">
        <v>80.563939689999998</v>
      </c>
      <c r="I44252">
        <v>43077.722916666666</v>
      </c>
      <c r="J44252" t="s">
        <v>19</v>
      </c>
    </row>
    <row r="44253" spans="1:10" x14ac:dyDescent="0.25">
      <c r="A44253">
        <v>113.6726785</v>
      </c>
      <c r="B44253">
        <v>122.25453210000001</v>
      </c>
      <c r="C44253">
        <v>270</v>
      </c>
      <c r="D44253">
        <v>644.67430000000002</v>
      </c>
      <c r="E44253" s="6">
        <v>650.69709339999997</v>
      </c>
      <c r="F44253">
        <v>3.7455360209999999</v>
      </c>
      <c r="G44253">
        <v>325.17410419999999</v>
      </c>
      <c r="H44253">
        <v>80.562026380000006</v>
      </c>
      <c r="I44253">
        <v>43077.722916666666</v>
      </c>
      <c r="J44253" t="s">
        <v>19</v>
      </c>
    </row>
    <row r="44254" spans="1:10" x14ac:dyDescent="0.25">
      <c r="A44254">
        <v>113.7097892</v>
      </c>
      <c r="B44254">
        <v>122.6054481</v>
      </c>
      <c r="C44254">
        <v>270</v>
      </c>
      <c r="D44254">
        <v>629.52300000000002</v>
      </c>
      <c r="E44254" s="6">
        <v>650.72583640000005</v>
      </c>
      <c r="F44254">
        <v>5.6183040310000001</v>
      </c>
      <c r="G44254">
        <v>325.17610020000001</v>
      </c>
      <c r="H44254">
        <v>80.56106973</v>
      </c>
      <c r="I44254">
        <v>43077.722916666666</v>
      </c>
      <c r="J44254" t="s">
        <v>19</v>
      </c>
    </row>
    <row r="44255" spans="1:10" x14ac:dyDescent="0.25">
      <c r="A44255">
        <v>113.7471786</v>
      </c>
      <c r="B44255">
        <v>122.959</v>
      </c>
      <c r="C44255">
        <v>270</v>
      </c>
      <c r="D44255">
        <v>626.04942759999994</v>
      </c>
      <c r="E44255" s="6">
        <v>650.75479529999996</v>
      </c>
      <c r="F44255">
        <v>7.5051389999999998</v>
      </c>
      <c r="G44255">
        <v>325.17811110000002</v>
      </c>
      <c r="H44255">
        <v>80.560105890000003</v>
      </c>
      <c r="I44255">
        <v>43077.722916666666</v>
      </c>
      <c r="J44255" t="s">
        <v>19</v>
      </c>
    </row>
    <row r="44256" spans="1:10" x14ac:dyDescent="0.25">
      <c r="A44256">
        <v>113.82140010000001</v>
      </c>
      <c r="B44256">
        <v>118.7183</v>
      </c>
      <c r="C44256">
        <v>270</v>
      </c>
      <c r="D44256">
        <v>619.15407589999995</v>
      </c>
      <c r="E44256" s="6">
        <v>650.81228139999996</v>
      </c>
      <c r="F44256">
        <v>3.7001726669999999</v>
      </c>
      <c r="G44256">
        <v>325.18210299999998</v>
      </c>
      <c r="H44256">
        <v>80.558192590000004</v>
      </c>
      <c r="I44256">
        <v>43077.722916666666</v>
      </c>
      <c r="J44256" t="s">
        <v>19</v>
      </c>
    </row>
    <row r="44257" spans="1:10" x14ac:dyDescent="0.25">
      <c r="A44257">
        <v>113.8585108</v>
      </c>
      <c r="B44257">
        <v>121.9945316</v>
      </c>
      <c r="C44257">
        <v>270</v>
      </c>
      <c r="D44257">
        <v>615.70640000000003</v>
      </c>
      <c r="E44257" s="6">
        <v>650.84102440000004</v>
      </c>
      <c r="F44257">
        <v>1.797689501</v>
      </c>
      <c r="G44257">
        <v>325.18409889999998</v>
      </c>
      <c r="H44257">
        <v>80.557235930000004</v>
      </c>
      <c r="I44257">
        <v>43077.722916666666</v>
      </c>
      <c r="J44257" t="s">
        <v>19</v>
      </c>
    </row>
    <row r="44258" spans="1:10" x14ac:dyDescent="0.25">
      <c r="A44258">
        <v>113.8935774</v>
      </c>
      <c r="B44258">
        <v>125.0903</v>
      </c>
      <c r="C44258">
        <v>270</v>
      </c>
      <c r="D44258">
        <v>635.96029999999996</v>
      </c>
      <c r="E44258" s="6">
        <v>650.86818419999997</v>
      </c>
      <c r="F44258">
        <v>0</v>
      </c>
      <c r="G44258">
        <v>325.18598489999999</v>
      </c>
      <c r="H44258">
        <v>80.556331979999996</v>
      </c>
      <c r="I44258">
        <v>43077.722916666666</v>
      </c>
      <c r="J44258" t="s">
        <v>19</v>
      </c>
    </row>
    <row r="44259" spans="1:10" x14ac:dyDescent="0.25">
      <c r="A44259">
        <v>113.93301099999999</v>
      </c>
      <c r="B44259">
        <v>122.10209999999999</v>
      </c>
      <c r="C44259">
        <v>270</v>
      </c>
      <c r="D44259">
        <v>624.57730000000004</v>
      </c>
      <c r="E44259" s="6">
        <v>650.89872630000002</v>
      </c>
      <c r="F44259">
        <v>2.08198908</v>
      </c>
      <c r="G44259">
        <v>325.18810580000002</v>
      </c>
      <c r="H44259">
        <v>80.555315440000001</v>
      </c>
      <c r="I44259">
        <v>43077.722916666666</v>
      </c>
      <c r="J44259" t="s">
        <v>19</v>
      </c>
    </row>
    <row r="44260" spans="1:10" x14ac:dyDescent="0.25">
      <c r="A44260">
        <v>114.0051883</v>
      </c>
      <c r="B44260">
        <v>125.64287349999999</v>
      </c>
      <c r="C44260">
        <v>270</v>
      </c>
      <c r="D44260">
        <v>650.71910000000003</v>
      </c>
      <c r="E44260" s="6">
        <v>650.95462910000003</v>
      </c>
      <c r="F44260">
        <v>5.8927550100000001</v>
      </c>
      <c r="G44260">
        <v>325.19198779999999</v>
      </c>
      <c r="H44260">
        <v>80.553454830000007</v>
      </c>
      <c r="I44260">
        <v>43077.722916666666</v>
      </c>
      <c r="J44260" t="s">
        <v>19</v>
      </c>
    </row>
    <row r="44261" spans="1:10" x14ac:dyDescent="0.25">
      <c r="A44261">
        <v>114.042299</v>
      </c>
      <c r="B44261">
        <v>127.46339999999999</v>
      </c>
      <c r="C44261">
        <v>270</v>
      </c>
      <c r="D44261">
        <v>638.31550000000004</v>
      </c>
      <c r="E44261" s="6">
        <v>650.9833721</v>
      </c>
      <c r="F44261">
        <v>7.8521010000000002</v>
      </c>
      <c r="G44261">
        <v>325.19398369999999</v>
      </c>
      <c r="H44261">
        <v>80.552498180000001</v>
      </c>
      <c r="I44261">
        <v>43077.723611111112</v>
      </c>
      <c r="J44261" t="s">
        <v>19</v>
      </c>
    </row>
    <row r="44262" spans="1:10" x14ac:dyDescent="0.25">
      <c r="A44262">
        <v>114.1188247</v>
      </c>
      <c r="B44262">
        <v>121.7944</v>
      </c>
      <c r="C44262">
        <v>270</v>
      </c>
      <c r="D44262">
        <v>615.94190000000003</v>
      </c>
      <c r="E44262" s="6">
        <v>651.04264290000003</v>
      </c>
      <c r="F44262">
        <v>4.653470918</v>
      </c>
      <c r="G44262">
        <v>325.19809950000001</v>
      </c>
      <c r="H44262">
        <v>80.550525469999997</v>
      </c>
      <c r="I44262">
        <v>43077.723611111112</v>
      </c>
      <c r="J44262" t="s">
        <v>19</v>
      </c>
    </row>
    <row r="44263" spans="1:10" x14ac:dyDescent="0.25">
      <c r="A44263">
        <v>114.1930462</v>
      </c>
      <c r="B44263">
        <v>122.7466</v>
      </c>
      <c r="C44263">
        <v>270</v>
      </c>
      <c r="D44263">
        <v>640.04250000000002</v>
      </c>
      <c r="E44263" s="6">
        <v>651.10012900000004</v>
      </c>
      <c r="F44263">
        <v>1.5511570960000001</v>
      </c>
      <c r="G44263">
        <v>325.20209139999997</v>
      </c>
      <c r="H44263">
        <v>80.548612169999998</v>
      </c>
      <c r="I44263">
        <v>43077.723611111112</v>
      </c>
      <c r="J44263" t="s">
        <v>19</v>
      </c>
    </row>
    <row r="44264" spans="1:10" x14ac:dyDescent="0.25">
      <c r="A44264">
        <v>114.2301569</v>
      </c>
      <c r="B44264">
        <v>123.2227</v>
      </c>
      <c r="C44264">
        <v>270</v>
      </c>
      <c r="D44264">
        <v>634.82204969999998</v>
      </c>
      <c r="E44264" s="6">
        <v>651.128872</v>
      </c>
      <c r="F44264">
        <v>0</v>
      </c>
      <c r="G44264">
        <v>325.20408730000003</v>
      </c>
      <c r="H44264">
        <v>80.547655520000006</v>
      </c>
      <c r="I44264">
        <v>43077.723611111112</v>
      </c>
      <c r="J44264" t="s">
        <v>19</v>
      </c>
    </row>
    <row r="44265" spans="1:10" x14ac:dyDescent="0.25">
      <c r="A44265">
        <v>114.2672676</v>
      </c>
      <c r="B44265">
        <v>135.61519999999999</v>
      </c>
      <c r="C44265">
        <v>270</v>
      </c>
      <c r="D44265">
        <v>629.60159999999996</v>
      </c>
      <c r="E44265" s="6">
        <v>651.15761499999996</v>
      </c>
      <c r="F44265">
        <v>6.3202579999999999</v>
      </c>
      <c r="G44265">
        <v>325.20608329999999</v>
      </c>
      <c r="H44265">
        <v>80.546698860000006</v>
      </c>
      <c r="I44265">
        <v>43077.723611111112</v>
      </c>
      <c r="J44265" t="s">
        <v>19</v>
      </c>
    </row>
    <row r="44266" spans="1:10" x14ac:dyDescent="0.25">
      <c r="A44266">
        <v>114.3046571</v>
      </c>
      <c r="B44266">
        <v>125.0903</v>
      </c>
      <c r="C44266">
        <v>270</v>
      </c>
      <c r="D44266">
        <v>635.2032074</v>
      </c>
      <c r="E44266" s="6">
        <v>651.18657389999998</v>
      </c>
      <c r="F44266">
        <v>0</v>
      </c>
      <c r="G44266">
        <v>325.20809420000001</v>
      </c>
      <c r="H44266">
        <v>80.545735030000003</v>
      </c>
      <c r="I44266">
        <v>43077.723611111112</v>
      </c>
      <c r="J44266" t="s">
        <v>19</v>
      </c>
    </row>
    <row r="44267" spans="1:10" x14ac:dyDescent="0.25">
      <c r="A44267">
        <v>114.3788785</v>
      </c>
      <c r="B44267">
        <v>118.89400000000001</v>
      </c>
      <c r="C44267">
        <v>270</v>
      </c>
      <c r="D44267">
        <v>646.3229</v>
      </c>
      <c r="E44267" s="6">
        <v>651.24405999999999</v>
      </c>
      <c r="F44267">
        <v>6.3269760000000002</v>
      </c>
      <c r="G44267">
        <v>325.21208610000002</v>
      </c>
      <c r="H44267">
        <v>80.543821719999997</v>
      </c>
      <c r="I44267">
        <v>43077.723611111112</v>
      </c>
      <c r="J44267" t="s">
        <v>19</v>
      </c>
    </row>
    <row r="44268" spans="1:10" x14ac:dyDescent="0.25">
      <c r="A44268">
        <v>114.41394510000001</v>
      </c>
      <c r="B44268">
        <v>122.2064342</v>
      </c>
      <c r="C44268">
        <v>270</v>
      </c>
      <c r="D44268">
        <v>623.47810000000004</v>
      </c>
      <c r="E44268" s="6">
        <v>651.27121969999996</v>
      </c>
      <c r="F44268">
        <v>0</v>
      </c>
      <c r="G44268">
        <v>325.21397209999998</v>
      </c>
      <c r="H44268">
        <v>80.542917759999995</v>
      </c>
      <c r="I44268">
        <v>43077.723611111112</v>
      </c>
      <c r="J44268" t="s">
        <v>19</v>
      </c>
    </row>
    <row r="44269" spans="1:10" x14ac:dyDescent="0.25">
      <c r="A44269">
        <v>114.4530814</v>
      </c>
      <c r="B44269">
        <v>125.9033</v>
      </c>
      <c r="C44269">
        <v>270</v>
      </c>
      <c r="D44269">
        <v>643.41819999999996</v>
      </c>
      <c r="E44269" s="6">
        <v>651.30153159999998</v>
      </c>
      <c r="F44269">
        <v>6.4331870000000002</v>
      </c>
      <c r="G44269">
        <v>325.21607699999998</v>
      </c>
      <c r="H44269">
        <v>80.541908890000002</v>
      </c>
      <c r="I44269">
        <v>43077.723611111112</v>
      </c>
      <c r="J44269" t="s">
        <v>19</v>
      </c>
    </row>
    <row r="44270" spans="1:10" x14ac:dyDescent="0.25">
      <c r="A44270">
        <v>114.4904894</v>
      </c>
      <c r="B44270">
        <v>124.8280912</v>
      </c>
      <c r="C44270">
        <v>270</v>
      </c>
      <c r="D44270">
        <v>631.26215779999995</v>
      </c>
      <c r="E44270" s="6">
        <v>651.33050490000005</v>
      </c>
      <c r="F44270">
        <v>0</v>
      </c>
      <c r="G44270">
        <v>325.2180889</v>
      </c>
      <c r="H44270">
        <v>80.540944580000001</v>
      </c>
      <c r="I44270">
        <v>43077.723611111112</v>
      </c>
      <c r="J44270" t="s">
        <v>19</v>
      </c>
    </row>
    <row r="44271" spans="1:10" x14ac:dyDescent="0.25">
      <c r="A44271">
        <v>114.52555599999999</v>
      </c>
      <c r="B44271">
        <v>123.82018309999999</v>
      </c>
      <c r="C44271">
        <v>270</v>
      </c>
      <c r="D44271">
        <v>619.86699999999996</v>
      </c>
      <c r="E44271" s="6">
        <v>651.35766469999999</v>
      </c>
      <c r="F44271">
        <v>6.8386639999999996</v>
      </c>
      <c r="G44271">
        <v>325.21997490000001</v>
      </c>
      <c r="H44271">
        <v>80.540040619999999</v>
      </c>
      <c r="I44271">
        <v>43077.723611111112</v>
      </c>
      <c r="J44271" t="s">
        <v>19</v>
      </c>
    </row>
    <row r="44272" spans="1:10" x14ac:dyDescent="0.25">
      <c r="A44272">
        <v>114.5646923</v>
      </c>
      <c r="B44272">
        <v>122.6953</v>
      </c>
      <c r="C44272">
        <v>270</v>
      </c>
      <c r="D44272">
        <v>645.30229999999995</v>
      </c>
      <c r="E44272" s="6">
        <v>651.3879766</v>
      </c>
      <c r="F44272">
        <v>5.4139705520000003</v>
      </c>
      <c r="G44272">
        <v>325.22207980000002</v>
      </c>
      <c r="H44272">
        <v>80.539031750000007</v>
      </c>
      <c r="I44272">
        <v>43077.723611111112</v>
      </c>
      <c r="J44272" t="s">
        <v>19</v>
      </c>
    </row>
    <row r="44273" spans="1:10" x14ac:dyDescent="0.25">
      <c r="A44273">
        <v>114.601803</v>
      </c>
      <c r="B44273">
        <v>121.62863729999999</v>
      </c>
      <c r="C44273">
        <v>270</v>
      </c>
      <c r="D44273">
        <v>629.05190000000005</v>
      </c>
      <c r="E44273" s="6">
        <v>651.41671959999996</v>
      </c>
      <c r="F44273">
        <v>4.0630147790000004</v>
      </c>
      <c r="G44273">
        <v>325.22407579999998</v>
      </c>
      <c r="H44273">
        <v>80.5380751</v>
      </c>
      <c r="I44273">
        <v>43077.723611111112</v>
      </c>
      <c r="J44273" t="s">
        <v>19</v>
      </c>
    </row>
    <row r="44274" spans="1:10" x14ac:dyDescent="0.25">
      <c r="A44274">
        <v>114.67630320000001</v>
      </c>
      <c r="B44274">
        <v>119.4873</v>
      </c>
      <c r="C44274">
        <v>270</v>
      </c>
      <c r="D44274">
        <v>640.51350000000002</v>
      </c>
      <c r="E44274" s="6">
        <v>651.47442149999995</v>
      </c>
      <c r="F44274">
        <v>1.3509557729999999</v>
      </c>
      <c r="G44274">
        <v>325.22808259999999</v>
      </c>
      <c r="H44274">
        <v>80.536154609999997</v>
      </c>
      <c r="I44274">
        <v>43077.723611111112</v>
      </c>
      <c r="J44274" t="s">
        <v>19</v>
      </c>
    </row>
    <row r="44275" spans="1:10" x14ac:dyDescent="0.25">
      <c r="A44275">
        <v>114.71341390000001</v>
      </c>
      <c r="B44275">
        <v>119.8690465</v>
      </c>
      <c r="C44275">
        <v>270</v>
      </c>
      <c r="D44275">
        <v>618.76800000000003</v>
      </c>
      <c r="E44275" s="6">
        <v>651.50316459999999</v>
      </c>
      <c r="F44275">
        <v>0</v>
      </c>
      <c r="G44275">
        <v>325.23007860000001</v>
      </c>
      <c r="H44275">
        <v>80.535197960000005</v>
      </c>
      <c r="I44275">
        <v>43077.723611111112</v>
      </c>
      <c r="J44275" t="s">
        <v>19</v>
      </c>
    </row>
    <row r="44276" spans="1:10" x14ac:dyDescent="0.25">
      <c r="A44276">
        <v>114.7487778</v>
      </c>
      <c r="B44276">
        <v>120.23282399999999</v>
      </c>
      <c r="C44276">
        <v>270</v>
      </c>
      <c r="D44276">
        <v>624.1167931</v>
      </c>
      <c r="E44276" s="6">
        <v>651.53055459999996</v>
      </c>
      <c r="F44276">
        <v>6.5327339999999996</v>
      </c>
      <c r="G44276">
        <v>325.23198059999999</v>
      </c>
      <c r="H44276">
        <v>80.53428633</v>
      </c>
      <c r="I44276">
        <v>43077.723611111112</v>
      </c>
      <c r="J44276" t="s">
        <v>19</v>
      </c>
    </row>
    <row r="44277" spans="1:10" x14ac:dyDescent="0.25">
      <c r="A44277">
        <v>114.7876354</v>
      </c>
      <c r="B44277">
        <v>120.63253949999999</v>
      </c>
      <c r="C44277">
        <v>270</v>
      </c>
      <c r="D44277">
        <v>629.99400000000003</v>
      </c>
      <c r="E44277" s="6">
        <v>651.56065060000003</v>
      </c>
      <c r="F44277">
        <v>4.2933985950000002</v>
      </c>
      <c r="G44277">
        <v>325.23407049999997</v>
      </c>
      <c r="H44277">
        <v>80.533284649999999</v>
      </c>
      <c r="I44277">
        <v>43077.723611111112</v>
      </c>
      <c r="J44277" t="s">
        <v>19</v>
      </c>
    </row>
    <row r="44278" spans="1:10" x14ac:dyDescent="0.25">
      <c r="A44278">
        <v>114.86213549999999</v>
      </c>
      <c r="B44278">
        <v>121.3989</v>
      </c>
      <c r="C44278">
        <v>270</v>
      </c>
      <c r="D44278">
        <v>621.34781650000002</v>
      </c>
      <c r="E44278" s="6">
        <v>651.61835250000001</v>
      </c>
      <c r="F44278">
        <v>0</v>
      </c>
      <c r="G44278">
        <v>325.23807729999999</v>
      </c>
      <c r="H44278">
        <v>80.531364159999995</v>
      </c>
      <c r="I44278">
        <v>43077.723611111112</v>
      </c>
      <c r="J44278" t="s">
        <v>19</v>
      </c>
    </row>
    <row r="44279" spans="1:10" x14ac:dyDescent="0.25">
      <c r="A44279">
        <v>114.8992463</v>
      </c>
      <c r="B44279">
        <v>121.4648443</v>
      </c>
      <c r="C44279">
        <v>270</v>
      </c>
      <c r="D44279">
        <v>617.04089999999997</v>
      </c>
      <c r="E44279" s="6">
        <v>651.64709549999998</v>
      </c>
      <c r="F44279">
        <v>1.634429846</v>
      </c>
      <c r="G44279">
        <v>325.24007330000001</v>
      </c>
      <c r="H44279">
        <v>80.530407510000003</v>
      </c>
      <c r="I44279">
        <v>43077.723611111112</v>
      </c>
      <c r="J44279" t="s">
        <v>19</v>
      </c>
    </row>
    <row r="44280" spans="1:10" x14ac:dyDescent="0.25">
      <c r="A44280">
        <v>114.9734491</v>
      </c>
      <c r="B44280">
        <v>121.5967</v>
      </c>
      <c r="C44280">
        <v>270</v>
      </c>
      <c r="D44280">
        <v>627.08939999999996</v>
      </c>
      <c r="E44280" s="6">
        <v>651.70456720000004</v>
      </c>
      <c r="F44280">
        <v>4.9024711539999997</v>
      </c>
      <c r="G44280">
        <v>325.24406420000003</v>
      </c>
      <c r="H44280">
        <v>80.528494679999994</v>
      </c>
      <c r="I44280">
        <v>43077.723611111112</v>
      </c>
      <c r="J44280" t="s">
        <v>19</v>
      </c>
    </row>
    <row r="44281" spans="1:10" x14ac:dyDescent="0.25">
      <c r="A44281">
        <v>115.0105598</v>
      </c>
      <c r="B44281">
        <v>127.8369</v>
      </c>
      <c r="C44281">
        <v>270</v>
      </c>
      <c r="D44281">
        <v>617.04089999999997</v>
      </c>
      <c r="E44281" s="6">
        <v>651.73331020000001</v>
      </c>
      <c r="F44281">
        <v>6.5369010000000003</v>
      </c>
      <c r="G44281">
        <v>325.24606010000002</v>
      </c>
      <c r="H44281">
        <v>80.527538030000002</v>
      </c>
      <c r="I44281">
        <v>43077.723611111112</v>
      </c>
      <c r="J44281" t="s">
        <v>19</v>
      </c>
    </row>
    <row r="44282" spans="1:10" x14ac:dyDescent="0.25">
      <c r="A44282">
        <v>115.0186807</v>
      </c>
      <c r="B44282">
        <v>127.5930508</v>
      </c>
      <c r="C44282">
        <v>270</v>
      </c>
      <c r="D44282">
        <v>619.30002339999999</v>
      </c>
      <c r="E44282" s="6">
        <v>651.7396</v>
      </c>
      <c r="F44282">
        <v>5.8243477629999996</v>
      </c>
      <c r="G44282">
        <v>325.24649690000001</v>
      </c>
      <c r="H44282">
        <v>80.527328690000004</v>
      </c>
      <c r="I44282">
        <v>43077.723611111112</v>
      </c>
      <c r="J44282" t="s">
        <v>19</v>
      </c>
    </row>
    <row r="44283" spans="1:10" x14ac:dyDescent="0.25">
      <c r="A44283">
        <v>115.08506</v>
      </c>
      <c r="B44283">
        <v>125.5998491</v>
      </c>
      <c r="C44283">
        <v>270</v>
      </c>
      <c r="D44283">
        <v>637.76589999999999</v>
      </c>
      <c r="E44283" s="6">
        <v>652.11350560000005</v>
      </c>
      <c r="F44283">
        <v>0</v>
      </c>
      <c r="G44283">
        <v>325.250067</v>
      </c>
      <c r="H44283">
        <v>80.525617539999999</v>
      </c>
      <c r="I44283">
        <v>43077.723611111112</v>
      </c>
      <c r="J44283" t="s">
        <v>19</v>
      </c>
    </row>
    <row r="44284" spans="1:10" x14ac:dyDescent="0.25">
      <c r="A44284">
        <v>115.1201452</v>
      </c>
      <c r="B44284">
        <v>124.5463316</v>
      </c>
      <c r="C44284">
        <v>270</v>
      </c>
      <c r="D44284">
        <v>625.97734449999996</v>
      </c>
      <c r="E44284" s="6">
        <v>652.31113549999998</v>
      </c>
      <c r="F44284">
        <v>6.6409960000000003</v>
      </c>
      <c r="G44284">
        <v>325.25195400000001</v>
      </c>
      <c r="H44284">
        <v>80.5247131</v>
      </c>
      <c r="I44284">
        <v>43077.723611111112</v>
      </c>
      <c r="J44284" t="s">
        <v>19</v>
      </c>
    </row>
    <row r="44285" spans="1:10" x14ac:dyDescent="0.25">
      <c r="A44285">
        <v>115.1572559</v>
      </c>
      <c r="B44285">
        <v>123.4319912</v>
      </c>
      <c r="C44285">
        <v>270</v>
      </c>
      <c r="D44285">
        <v>613.50819999999999</v>
      </c>
      <c r="E44285" s="6">
        <v>652.52017509999996</v>
      </c>
      <c r="F44285">
        <v>4.472219409</v>
      </c>
      <c r="G44285">
        <v>325.25394990000001</v>
      </c>
      <c r="H44285">
        <v>80.523756449999993</v>
      </c>
      <c r="I44285">
        <v>43077.724305555559</v>
      </c>
      <c r="J44285" t="s">
        <v>19</v>
      </c>
    </row>
    <row r="44286" spans="1:10" x14ac:dyDescent="0.25">
      <c r="A44286">
        <v>115.19639220000001</v>
      </c>
      <c r="B44286">
        <v>122.25682810000001</v>
      </c>
      <c r="C44286">
        <v>270</v>
      </c>
      <c r="D44286">
        <v>627.16790000000003</v>
      </c>
      <c r="E44286" s="6">
        <v>652.7406244</v>
      </c>
      <c r="F44286">
        <v>2.1850669649999999</v>
      </c>
      <c r="G44286">
        <v>325.25605480000002</v>
      </c>
      <c r="H44286">
        <v>80.522747580000001</v>
      </c>
      <c r="I44286">
        <v>43077.724305555559</v>
      </c>
      <c r="J44286" t="s">
        <v>19</v>
      </c>
    </row>
    <row r="44287" spans="1:10" x14ac:dyDescent="0.25">
      <c r="A44287">
        <v>115.2337816</v>
      </c>
      <c r="B44287">
        <v>121.1341176</v>
      </c>
      <c r="C44287">
        <v>270</v>
      </c>
      <c r="D44287">
        <v>617.4478762</v>
      </c>
      <c r="E44287" s="6">
        <v>652.95123420000004</v>
      </c>
      <c r="F44287">
        <v>0</v>
      </c>
      <c r="G44287">
        <v>325.25806569999997</v>
      </c>
      <c r="H44287">
        <v>80.521783740000004</v>
      </c>
      <c r="I44287">
        <v>43077.724305555559</v>
      </c>
      <c r="J44287" t="s">
        <v>19</v>
      </c>
    </row>
    <row r="44288" spans="1:10" x14ac:dyDescent="0.25">
      <c r="A44288">
        <v>115.2688668</v>
      </c>
      <c r="B44288">
        <v>120.0806</v>
      </c>
      <c r="C44288">
        <v>270</v>
      </c>
      <c r="D44288">
        <v>608.32690000000002</v>
      </c>
      <c r="E44288" s="6">
        <v>653.14886409999997</v>
      </c>
      <c r="F44288">
        <v>3.0403801320000001</v>
      </c>
      <c r="G44288">
        <v>325.25995269999999</v>
      </c>
      <c r="H44288">
        <v>80.520879309999998</v>
      </c>
      <c r="I44288">
        <v>43077.724305555559</v>
      </c>
      <c r="J44288" t="s">
        <v>19</v>
      </c>
    </row>
    <row r="44289" spans="1:10" x14ac:dyDescent="0.25">
      <c r="A44289">
        <v>115.30800309999999</v>
      </c>
      <c r="B44289">
        <v>115.0928</v>
      </c>
      <c r="C44289">
        <v>270</v>
      </c>
      <c r="D44289">
        <v>619.3175</v>
      </c>
      <c r="E44289" s="6">
        <v>653.36931340000001</v>
      </c>
      <c r="F44289">
        <v>6.4318210000000002</v>
      </c>
      <c r="G44289">
        <v>325.26205759999999</v>
      </c>
      <c r="H44289">
        <v>80.519870440000005</v>
      </c>
      <c r="I44289">
        <v>43077.724305555559</v>
      </c>
      <c r="J44289" t="s">
        <v>19</v>
      </c>
    </row>
    <row r="44290" spans="1:10" x14ac:dyDescent="0.25">
      <c r="A44290">
        <v>115.3450952</v>
      </c>
      <c r="B44290">
        <v>118.82810000000001</v>
      </c>
      <c r="C44290">
        <v>270</v>
      </c>
      <c r="D44290">
        <v>632.74159999999995</v>
      </c>
      <c r="E44290" s="6">
        <v>653.57824840000001</v>
      </c>
      <c r="F44290">
        <v>5.6297019659999998</v>
      </c>
      <c r="G44290">
        <v>325.26405260000001</v>
      </c>
      <c r="H44290">
        <v>80.518914269999996</v>
      </c>
      <c r="I44290">
        <v>43077.724305555559</v>
      </c>
      <c r="J44290" t="s">
        <v>19</v>
      </c>
    </row>
    <row r="44291" spans="1:10" x14ac:dyDescent="0.25">
      <c r="A44291">
        <v>115.3804777</v>
      </c>
      <c r="B44291">
        <v>118.18801329999999</v>
      </c>
      <c r="C44291">
        <v>270</v>
      </c>
      <c r="D44291">
        <v>611.8596</v>
      </c>
      <c r="E44291" s="6">
        <v>653.77755300000001</v>
      </c>
      <c r="F44291">
        <v>4.8645544469999997</v>
      </c>
      <c r="G44291">
        <v>325.26595559999998</v>
      </c>
      <c r="H44291">
        <v>80.518002159999995</v>
      </c>
      <c r="I44291">
        <v>43077.724305555559</v>
      </c>
      <c r="J44291" t="s">
        <v>19</v>
      </c>
    </row>
    <row r="44292" spans="1:10" x14ac:dyDescent="0.25">
      <c r="A44292">
        <v>115.419614</v>
      </c>
      <c r="B44292">
        <v>117.4800182</v>
      </c>
      <c r="C44292">
        <v>270</v>
      </c>
      <c r="D44292">
        <v>632.03510000000006</v>
      </c>
      <c r="E44292" s="6">
        <v>653.99800240000002</v>
      </c>
      <c r="F44292">
        <v>4.0182304039999996</v>
      </c>
      <c r="G44292">
        <v>325.26806049999999</v>
      </c>
      <c r="H44292">
        <v>80.516993299999996</v>
      </c>
      <c r="I44292">
        <v>43077.724305555559</v>
      </c>
      <c r="J44292" t="s">
        <v>19</v>
      </c>
    </row>
    <row r="44293" spans="1:10" x14ac:dyDescent="0.25">
      <c r="A44293">
        <v>115.5309276</v>
      </c>
      <c r="B44293">
        <v>115.4663</v>
      </c>
      <c r="C44293">
        <v>270</v>
      </c>
      <c r="D44293">
        <v>644.98829999999998</v>
      </c>
      <c r="E44293" s="6">
        <v>654.62501659999998</v>
      </c>
      <c r="F44293">
        <v>1.611069632</v>
      </c>
      <c r="G44293">
        <v>325.27404730000001</v>
      </c>
      <c r="H44293">
        <v>80.514123819999995</v>
      </c>
      <c r="I44293">
        <v>43077.724305555559</v>
      </c>
      <c r="J44293" t="s">
        <v>19</v>
      </c>
    </row>
    <row r="44294" spans="1:10" x14ac:dyDescent="0.25">
      <c r="A44294">
        <v>115.5680383</v>
      </c>
      <c r="B44294">
        <v>122.146</v>
      </c>
      <c r="C44294">
        <v>270</v>
      </c>
      <c r="D44294">
        <v>623.71370000000002</v>
      </c>
      <c r="E44294" s="6">
        <v>654.83405619999996</v>
      </c>
      <c r="F44294">
        <v>0.808548763</v>
      </c>
      <c r="G44294">
        <v>325.2760432</v>
      </c>
      <c r="H44294">
        <v>80.513167159999995</v>
      </c>
      <c r="I44294">
        <v>43077.724305555559</v>
      </c>
      <c r="J44294" t="s">
        <v>19</v>
      </c>
    </row>
    <row r="44295" spans="1:10" x14ac:dyDescent="0.25">
      <c r="A44295">
        <v>115.57615920000001</v>
      </c>
      <c r="B44295">
        <v>122.29357419999999</v>
      </c>
      <c r="C44295">
        <v>270</v>
      </c>
      <c r="D44295">
        <v>623.05355310000004</v>
      </c>
      <c r="E44295" s="6">
        <v>654.87980000000005</v>
      </c>
      <c r="F44295">
        <v>0.63293451599999995</v>
      </c>
      <c r="G44295">
        <v>325.27647999999999</v>
      </c>
      <c r="H44295">
        <v>80.512957819999997</v>
      </c>
      <c r="I44295">
        <v>43077.724305555559</v>
      </c>
      <c r="J44295" t="s">
        <v>19</v>
      </c>
    </row>
    <row r="44296" spans="1:10" x14ac:dyDescent="0.25">
      <c r="A44296">
        <v>115.6054278</v>
      </c>
      <c r="B44296">
        <v>122.8254491</v>
      </c>
      <c r="C44296">
        <v>270</v>
      </c>
      <c r="D44296">
        <v>620.67430560000003</v>
      </c>
      <c r="E44296" s="6">
        <v>654.88073689999999</v>
      </c>
      <c r="F44296">
        <v>0</v>
      </c>
      <c r="G44296">
        <v>325.27805419999999</v>
      </c>
      <c r="H44296">
        <v>80.512203330000006</v>
      </c>
      <c r="I44296">
        <v>43077.724305555559</v>
      </c>
      <c r="J44296" t="s">
        <v>19</v>
      </c>
    </row>
    <row r="44297" spans="1:10" x14ac:dyDescent="0.25">
      <c r="A44297">
        <v>115.7167599</v>
      </c>
      <c r="B44297">
        <v>124.8486</v>
      </c>
      <c r="C44297">
        <v>270</v>
      </c>
      <c r="D44297">
        <v>611.6241</v>
      </c>
      <c r="E44297" s="6">
        <v>654.88430070000004</v>
      </c>
      <c r="F44297">
        <v>3.7482767319999999</v>
      </c>
      <c r="G44297">
        <v>325.284042</v>
      </c>
      <c r="H44297">
        <v>80.509333369999993</v>
      </c>
      <c r="I44297">
        <v>43077.724305555559</v>
      </c>
      <c r="J44297" t="s">
        <v>19</v>
      </c>
    </row>
    <row r="44298" spans="1:10" x14ac:dyDescent="0.25">
      <c r="A44298">
        <v>115.7541494</v>
      </c>
      <c r="B44298">
        <v>119.751</v>
      </c>
      <c r="C44298">
        <v>270</v>
      </c>
      <c r="D44298">
        <v>630.85760000000005</v>
      </c>
      <c r="E44298" s="6">
        <v>654.88549760000001</v>
      </c>
      <c r="F44298">
        <v>5.0070869450000002</v>
      </c>
      <c r="G44298">
        <v>325.28605290000002</v>
      </c>
      <c r="H44298">
        <v>80.508369529999996</v>
      </c>
      <c r="I44298">
        <v>43077.724305555559</v>
      </c>
      <c r="J44298" t="s">
        <v>19</v>
      </c>
    </row>
    <row r="44299" spans="1:10" x14ac:dyDescent="0.25">
      <c r="A44299">
        <v>115.8283708</v>
      </c>
      <c r="B44299">
        <v>120.6387292</v>
      </c>
      <c r="C44299">
        <v>270</v>
      </c>
      <c r="D44299">
        <v>616.7269</v>
      </c>
      <c r="E44299" s="6">
        <v>654.88787339999999</v>
      </c>
      <c r="F44299">
        <v>7.5059380000000004</v>
      </c>
      <c r="G44299">
        <v>325.29004479999998</v>
      </c>
      <c r="H44299">
        <v>80.506456229999998</v>
      </c>
      <c r="I44299">
        <v>43077.724305555559</v>
      </c>
      <c r="J44299" t="s">
        <v>19</v>
      </c>
    </row>
    <row r="44300" spans="1:10" x14ac:dyDescent="0.25">
      <c r="A44300">
        <v>115.8634374</v>
      </c>
      <c r="B44300">
        <v>121.0581445</v>
      </c>
      <c r="C44300">
        <v>270</v>
      </c>
      <c r="D44300">
        <v>635.09690000000001</v>
      </c>
      <c r="E44300" s="6">
        <v>654.88899590000005</v>
      </c>
      <c r="F44300">
        <v>6.7191528890000001</v>
      </c>
      <c r="G44300">
        <v>325.29193079999999</v>
      </c>
      <c r="H44300">
        <v>80.505552269999995</v>
      </c>
      <c r="I44300">
        <v>43077.724305555559</v>
      </c>
      <c r="J44300" t="s">
        <v>19</v>
      </c>
    </row>
    <row r="44301" spans="1:10" x14ac:dyDescent="0.25">
      <c r="A44301">
        <v>115.9025737</v>
      </c>
      <c r="B44301">
        <v>121.52623610000001</v>
      </c>
      <c r="C44301">
        <v>270</v>
      </c>
      <c r="D44301">
        <v>618.21839999999997</v>
      </c>
      <c r="E44301" s="6">
        <v>654.89024870000003</v>
      </c>
      <c r="F44301">
        <v>5.8410557369999996</v>
      </c>
      <c r="G44301">
        <v>325.29403569999999</v>
      </c>
      <c r="H44301">
        <v>80.504543400000003</v>
      </c>
      <c r="I44301">
        <v>43077.724305555559</v>
      </c>
      <c r="J44301" t="s">
        <v>19</v>
      </c>
    </row>
    <row r="44302" spans="1:10" x14ac:dyDescent="0.25">
      <c r="A44302">
        <v>115.9399817</v>
      </c>
      <c r="B44302">
        <v>121.97365689999999</v>
      </c>
      <c r="C44302">
        <v>270</v>
      </c>
      <c r="D44302">
        <v>631.25009999999997</v>
      </c>
      <c r="E44302" s="6">
        <v>654.89144610000005</v>
      </c>
      <c r="F44302">
        <v>5.0017349280000003</v>
      </c>
      <c r="G44302">
        <v>325.29604760000001</v>
      </c>
      <c r="H44302">
        <v>80.503579079999994</v>
      </c>
      <c r="I44302">
        <v>43077.724305555559</v>
      </c>
      <c r="J44302" t="s">
        <v>19</v>
      </c>
    </row>
    <row r="44303" spans="1:10" x14ac:dyDescent="0.25">
      <c r="A44303">
        <v>116.0866592</v>
      </c>
      <c r="B44303">
        <v>123.72799999999999</v>
      </c>
      <c r="C44303">
        <v>270</v>
      </c>
      <c r="D44303">
        <v>625.61121660000003</v>
      </c>
      <c r="E44303" s="6">
        <v>654.89614140000003</v>
      </c>
      <c r="F44303">
        <v>1.710746745</v>
      </c>
      <c r="G44303">
        <v>325.3039364</v>
      </c>
      <c r="H44303">
        <v>80.499797979999997</v>
      </c>
      <c r="I44303">
        <v>43077.724305555559</v>
      </c>
      <c r="J44303" t="s">
        <v>19</v>
      </c>
    </row>
    <row r="44304" spans="1:10" x14ac:dyDescent="0.25">
      <c r="A44304">
        <v>116.16290619999999</v>
      </c>
      <c r="B44304">
        <v>122.19149059999999</v>
      </c>
      <c r="C44304">
        <v>270</v>
      </c>
      <c r="D44304">
        <v>622.67996900000003</v>
      </c>
      <c r="E44304" s="6">
        <v>654.8985821</v>
      </c>
      <c r="F44304">
        <v>0</v>
      </c>
      <c r="G44304">
        <v>325.30803730000002</v>
      </c>
      <c r="H44304">
        <v>80.497832459999998</v>
      </c>
      <c r="I44304">
        <v>43077.724305555559</v>
      </c>
      <c r="J44304" t="s">
        <v>19</v>
      </c>
    </row>
    <row r="44305" spans="1:10" x14ac:dyDescent="0.25">
      <c r="A44305">
        <v>116.20001689999999</v>
      </c>
      <c r="B44305">
        <v>121.4436453</v>
      </c>
      <c r="C44305">
        <v>270</v>
      </c>
      <c r="D44305">
        <v>621.25328079999997</v>
      </c>
      <c r="E44305" s="6">
        <v>654.89976999999999</v>
      </c>
      <c r="F44305">
        <v>6.6388790000000002</v>
      </c>
      <c r="G44305">
        <v>325.31003320000002</v>
      </c>
      <c r="H44305">
        <v>80.496875810000006</v>
      </c>
      <c r="I44305">
        <v>43077.724305555559</v>
      </c>
      <c r="J44305" t="s">
        <v>19</v>
      </c>
    </row>
    <row r="44306" spans="1:10" x14ac:dyDescent="0.25">
      <c r="A44306">
        <v>116.23712759999999</v>
      </c>
      <c r="B44306">
        <v>120.69580000000001</v>
      </c>
      <c r="C44306">
        <v>270</v>
      </c>
      <c r="D44306">
        <v>619.82659269999999</v>
      </c>
      <c r="E44306" s="6">
        <v>654.90095789999998</v>
      </c>
      <c r="F44306">
        <v>4.9822700800000002</v>
      </c>
      <c r="G44306">
        <v>325.31202919999998</v>
      </c>
      <c r="H44306">
        <v>80.49591916</v>
      </c>
      <c r="I44306">
        <v>43077.724305555559</v>
      </c>
      <c r="J44306" t="s">
        <v>19</v>
      </c>
    </row>
    <row r="44307" spans="1:10" x14ac:dyDescent="0.25">
      <c r="A44307">
        <v>116.2724915</v>
      </c>
      <c r="B44307">
        <v>124.6289</v>
      </c>
      <c r="C44307">
        <v>270</v>
      </c>
      <c r="D44307">
        <v>618.4670595</v>
      </c>
      <c r="E44307" s="6">
        <v>654.90208989999996</v>
      </c>
      <c r="F44307">
        <v>3.4036386319999998</v>
      </c>
      <c r="G44307">
        <v>325.31393120000001</v>
      </c>
      <c r="H44307">
        <v>80.495007529999995</v>
      </c>
      <c r="I44307">
        <v>43077.724999999999</v>
      </c>
      <c r="J44307" t="s">
        <v>19</v>
      </c>
    </row>
    <row r="44308" spans="1:10" x14ac:dyDescent="0.25">
      <c r="A44308">
        <v>116.3116278</v>
      </c>
      <c r="B44308">
        <v>124.0295239</v>
      </c>
      <c r="C44308">
        <v>270</v>
      </c>
      <c r="D44308">
        <v>616.96249999999998</v>
      </c>
      <c r="E44308" s="6">
        <v>654.90334270000005</v>
      </c>
      <c r="F44308">
        <v>1.65660892</v>
      </c>
      <c r="G44308">
        <v>325.316036</v>
      </c>
      <c r="H44308">
        <v>80.493998669999996</v>
      </c>
      <c r="I44308">
        <v>43077.724999999999</v>
      </c>
      <c r="J44308" t="s">
        <v>19</v>
      </c>
    </row>
    <row r="44309" spans="1:10" x14ac:dyDescent="0.25">
      <c r="A44309">
        <v>116.3487386</v>
      </c>
      <c r="B44309">
        <v>123.4611697</v>
      </c>
      <c r="C44309">
        <v>270</v>
      </c>
      <c r="D44309">
        <v>636.90239999999994</v>
      </c>
      <c r="E44309" s="6">
        <v>654.90453060000004</v>
      </c>
      <c r="F44309">
        <v>0</v>
      </c>
      <c r="G44309">
        <v>325.31803200000002</v>
      </c>
      <c r="H44309">
        <v>80.493042009999996</v>
      </c>
      <c r="I44309">
        <v>43077.724999999999</v>
      </c>
      <c r="J44309" t="s">
        <v>19</v>
      </c>
    </row>
    <row r="44310" spans="1:10" x14ac:dyDescent="0.25">
      <c r="A44310">
        <v>116.3858307</v>
      </c>
      <c r="B44310">
        <v>122.8931</v>
      </c>
      <c r="C44310">
        <v>270</v>
      </c>
      <c r="D44310">
        <v>650.71910000000003</v>
      </c>
      <c r="E44310" s="6">
        <v>654.90571799999998</v>
      </c>
      <c r="F44310">
        <v>6.8401180000000004</v>
      </c>
      <c r="G44310">
        <v>325.32002690000002</v>
      </c>
      <c r="H44310">
        <v>80.492085840000001</v>
      </c>
      <c r="I44310">
        <v>43077.724999999999</v>
      </c>
      <c r="J44310" t="s">
        <v>19</v>
      </c>
    </row>
    <row r="44311" spans="1:10" x14ac:dyDescent="0.25">
      <c r="A44311">
        <v>116.4229414</v>
      </c>
      <c r="B44311">
        <v>128.49610000000001</v>
      </c>
      <c r="C44311">
        <v>270</v>
      </c>
      <c r="D44311">
        <v>635.33230000000003</v>
      </c>
      <c r="E44311" s="6">
        <v>654.90690589999997</v>
      </c>
      <c r="F44311">
        <v>3.4200590000000002</v>
      </c>
      <c r="G44311">
        <v>325.32202289999998</v>
      </c>
      <c r="H44311">
        <v>80.491129189999995</v>
      </c>
      <c r="I44311">
        <v>43077.724999999999</v>
      </c>
      <c r="J44311" t="s">
        <v>19</v>
      </c>
    </row>
    <row r="44312" spans="1:10" x14ac:dyDescent="0.25">
      <c r="A44312">
        <v>116.4600521</v>
      </c>
      <c r="B44312">
        <v>126.0559097</v>
      </c>
      <c r="C44312">
        <v>270</v>
      </c>
      <c r="D44312">
        <v>628.90701560000002</v>
      </c>
      <c r="E44312" s="6">
        <v>654.90809379999996</v>
      </c>
      <c r="F44312">
        <v>0</v>
      </c>
      <c r="G44312">
        <v>325.32401879999998</v>
      </c>
      <c r="H44312">
        <v>80.490172540000003</v>
      </c>
      <c r="I44312">
        <v>43077.724999999999</v>
      </c>
      <c r="J44312" t="s">
        <v>19</v>
      </c>
    </row>
    <row r="44313" spans="1:10" x14ac:dyDescent="0.25">
      <c r="A44313">
        <v>116.4974416</v>
      </c>
      <c r="B44313">
        <v>123.5973903</v>
      </c>
      <c r="C44313">
        <v>270</v>
      </c>
      <c r="D44313">
        <v>622.43346880000001</v>
      </c>
      <c r="E44313" s="6">
        <v>654.90929070000004</v>
      </c>
      <c r="F44313">
        <v>6.434552</v>
      </c>
      <c r="G44313">
        <v>325.32602969999999</v>
      </c>
      <c r="H44313">
        <v>80.489208700000006</v>
      </c>
      <c r="I44313">
        <v>43077.724999999999</v>
      </c>
      <c r="J44313" t="s">
        <v>19</v>
      </c>
    </row>
    <row r="44314" spans="1:10" x14ac:dyDescent="0.25">
      <c r="A44314">
        <v>116.5345523</v>
      </c>
      <c r="B44314">
        <v>121.1572</v>
      </c>
      <c r="C44314">
        <v>270</v>
      </c>
      <c r="D44314">
        <v>616.0081844</v>
      </c>
      <c r="E44314" s="6">
        <v>654.91047860000003</v>
      </c>
      <c r="F44314">
        <v>0</v>
      </c>
      <c r="G44314">
        <v>325.32802570000001</v>
      </c>
      <c r="H44314">
        <v>80.488252040000006</v>
      </c>
      <c r="I44314">
        <v>43077.724999999999</v>
      </c>
      <c r="J44314" t="s">
        <v>19</v>
      </c>
    </row>
    <row r="44315" spans="1:10" x14ac:dyDescent="0.25">
      <c r="A44315">
        <v>116.571663</v>
      </c>
      <c r="B44315">
        <v>124.7607</v>
      </c>
      <c r="C44315">
        <v>270</v>
      </c>
      <c r="D44315">
        <v>609.5829</v>
      </c>
      <c r="E44315" s="6">
        <v>654.91166659999999</v>
      </c>
      <c r="F44315">
        <v>6.9447479999999997</v>
      </c>
      <c r="G44315">
        <v>325.33002160000001</v>
      </c>
      <c r="H44315">
        <v>80.48729539</v>
      </c>
      <c r="I44315">
        <v>43077.724999999999</v>
      </c>
      <c r="J44315" t="s">
        <v>19</v>
      </c>
    </row>
    <row r="44316" spans="1:10" x14ac:dyDescent="0.25">
      <c r="A44316">
        <v>116.60877379999999</v>
      </c>
      <c r="B44316">
        <v>122.3862783</v>
      </c>
      <c r="C44316">
        <v>270</v>
      </c>
      <c r="D44316">
        <v>635.33230000000003</v>
      </c>
      <c r="E44316" s="6">
        <v>654.91285449999998</v>
      </c>
      <c r="F44316">
        <v>5.7886408349999998</v>
      </c>
      <c r="G44316">
        <v>325.33201759999997</v>
      </c>
      <c r="H44316">
        <v>80.486338739999994</v>
      </c>
      <c r="I44316">
        <v>43077.724999999999</v>
      </c>
      <c r="J44316" t="s">
        <v>19</v>
      </c>
    </row>
    <row r="44317" spans="1:10" x14ac:dyDescent="0.25">
      <c r="A44317">
        <v>116.6832739</v>
      </c>
      <c r="B44317">
        <v>117.61960000000001</v>
      </c>
      <c r="C44317">
        <v>270</v>
      </c>
      <c r="D44317">
        <v>618.9307106</v>
      </c>
      <c r="E44317" s="6">
        <v>654.91523930000005</v>
      </c>
      <c r="F44317">
        <v>3.4677426150000001</v>
      </c>
      <c r="G44317">
        <v>325.33602439999999</v>
      </c>
      <c r="H44317">
        <v>80.484418250000004</v>
      </c>
      <c r="I44317">
        <v>43077.724999999999</v>
      </c>
      <c r="J44317" t="s">
        <v>19</v>
      </c>
    </row>
    <row r="44318" spans="1:10" x14ac:dyDescent="0.25">
      <c r="A44318">
        <v>116.7203847</v>
      </c>
      <c r="B44318">
        <v>127.2437</v>
      </c>
      <c r="C44318">
        <v>270</v>
      </c>
      <c r="D44318">
        <v>610.76059999999995</v>
      </c>
      <c r="E44318" s="6">
        <v>654.91642720000004</v>
      </c>
      <c r="F44318">
        <v>2.3116354499999998</v>
      </c>
      <c r="G44318">
        <v>325.3380204</v>
      </c>
      <c r="H44318">
        <v>80.483461599999998</v>
      </c>
      <c r="I44318">
        <v>43077.724999999999</v>
      </c>
      <c r="J44318" t="s">
        <v>19</v>
      </c>
    </row>
    <row r="44319" spans="1:10" x14ac:dyDescent="0.25">
      <c r="A44319">
        <v>116.7557486</v>
      </c>
      <c r="B44319">
        <v>124.3325344</v>
      </c>
      <c r="C44319">
        <v>270</v>
      </c>
      <c r="D44319">
        <v>628.10990000000004</v>
      </c>
      <c r="E44319" s="6">
        <v>654.91755920000003</v>
      </c>
      <c r="F44319">
        <v>1.209947009</v>
      </c>
      <c r="G44319">
        <v>325.33992239999998</v>
      </c>
      <c r="H44319">
        <v>80.482549969999994</v>
      </c>
      <c r="I44319">
        <v>43077.724999999999</v>
      </c>
      <c r="J44319" t="s">
        <v>19</v>
      </c>
    </row>
    <row r="44320" spans="1:10" x14ac:dyDescent="0.25">
      <c r="A44320">
        <v>116.79458750000001</v>
      </c>
      <c r="B44320">
        <v>121.1353</v>
      </c>
      <c r="C44320">
        <v>270</v>
      </c>
      <c r="D44320">
        <v>626.45602989999998</v>
      </c>
      <c r="E44320" s="6">
        <v>654.91880249999997</v>
      </c>
      <c r="F44320">
        <v>0</v>
      </c>
      <c r="G44320">
        <v>325.34201130000002</v>
      </c>
      <c r="H44320">
        <v>80.481548770000003</v>
      </c>
      <c r="I44320">
        <v>43077.724999999999</v>
      </c>
      <c r="J44320" t="s">
        <v>19</v>
      </c>
    </row>
    <row r="44321" spans="1:10" x14ac:dyDescent="0.25">
      <c r="A44321">
        <v>116.90619839999999</v>
      </c>
      <c r="B44321">
        <v>124.6948</v>
      </c>
      <c r="C44321">
        <v>270</v>
      </c>
      <c r="D44321">
        <v>621.70333019999998</v>
      </c>
      <c r="E44321" s="6">
        <v>654.92237520000003</v>
      </c>
      <c r="F44321">
        <v>6.7463610000000003</v>
      </c>
      <c r="G44321">
        <v>325.3480141</v>
      </c>
      <c r="H44321">
        <v>80.478671629999994</v>
      </c>
      <c r="I44321">
        <v>43077.724999999999</v>
      </c>
      <c r="J44321" t="s">
        <v>19</v>
      </c>
    </row>
    <row r="44322" spans="1:10" x14ac:dyDescent="0.25">
      <c r="A44322">
        <v>117.0175306</v>
      </c>
      <c r="B44322">
        <v>121.6626</v>
      </c>
      <c r="C44322">
        <v>270</v>
      </c>
      <c r="D44322">
        <v>616.96249999999998</v>
      </c>
      <c r="E44322" s="6">
        <v>654.92593899999997</v>
      </c>
      <c r="F44322">
        <v>1.696073629</v>
      </c>
      <c r="G44322">
        <v>325.35400190000001</v>
      </c>
      <c r="H44322">
        <v>80.475801669999996</v>
      </c>
      <c r="I44322">
        <v>43077.724999999999</v>
      </c>
      <c r="J44322" t="s">
        <v>19</v>
      </c>
    </row>
    <row r="44323" spans="1:10" x14ac:dyDescent="0.25">
      <c r="A44323">
        <v>117.05492</v>
      </c>
      <c r="B44323">
        <v>120.9428929</v>
      </c>
      <c r="C44323">
        <v>270</v>
      </c>
      <c r="D44323">
        <v>629.88527090000002</v>
      </c>
      <c r="E44323" s="6">
        <v>654.92713590000005</v>
      </c>
      <c r="F44323">
        <v>0</v>
      </c>
      <c r="G44323">
        <v>325.3560129</v>
      </c>
      <c r="H44323">
        <v>80.474837829999998</v>
      </c>
      <c r="I44323">
        <v>43077.724999999999</v>
      </c>
      <c r="J44323" t="s">
        <v>19</v>
      </c>
    </row>
    <row r="44324" spans="1:10" x14ac:dyDescent="0.25">
      <c r="A44324">
        <v>117.0920308</v>
      </c>
      <c r="B44324">
        <v>120.2285514</v>
      </c>
      <c r="C44324">
        <v>270</v>
      </c>
      <c r="D44324">
        <v>642.71169999999995</v>
      </c>
      <c r="E44324" s="6">
        <v>654.92832380000004</v>
      </c>
      <c r="F44324">
        <v>2.1092155830000001</v>
      </c>
      <c r="G44324">
        <v>325.35800879999999</v>
      </c>
      <c r="H44324">
        <v>80.473881180000006</v>
      </c>
      <c r="I44324">
        <v>43077.724999999999</v>
      </c>
      <c r="J44324" t="s">
        <v>19</v>
      </c>
    </row>
    <row r="44325" spans="1:10" x14ac:dyDescent="0.25">
      <c r="A44325">
        <v>117.12711590000001</v>
      </c>
      <c r="B44325">
        <v>119.5532</v>
      </c>
      <c r="C44325">
        <v>270</v>
      </c>
      <c r="D44325">
        <v>637.516344</v>
      </c>
      <c r="E44325" s="6">
        <v>654.92944690000002</v>
      </c>
      <c r="F44325">
        <v>4.1033062620000003</v>
      </c>
      <c r="G44325">
        <v>325.3598958</v>
      </c>
      <c r="H44325">
        <v>80.472976739999993</v>
      </c>
      <c r="I44325">
        <v>43077.724999999999</v>
      </c>
      <c r="J44325" t="s">
        <v>19</v>
      </c>
    </row>
    <row r="44326" spans="1:10" x14ac:dyDescent="0.25">
      <c r="A44326">
        <v>117.1662522</v>
      </c>
      <c r="B44326">
        <v>124.8486</v>
      </c>
      <c r="C44326">
        <v>270</v>
      </c>
      <c r="D44326">
        <v>631.72109999999998</v>
      </c>
      <c r="E44326" s="6">
        <v>654.93069969999999</v>
      </c>
      <c r="F44326">
        <v>6.3276469999999998</v>
      </c>
      <c r="G44326">
        <v>325.36200070000001</v>
      </c>
      <c r="H44326">
        <v>80.47196787</v>
      </c>
      <c r="I44326">
        <v>43077.724999999999</v>
      </c>
      <c r="J44326" t="s">
        <v>19</v>
      </c>
    </row>
    <row r="44327" spans="1:10" x14ac:dyDescent="0.25">
      <c r="A44327">
        <v>117.2033443</v>
      </c>
      <c r="B44327">
        <v>124.08187150000001</v>
      </c>
      <c r="C44327">
        <v>270</v>
      </c>
      <c r="D44327">
        <v>618.53240000000005</v>
      </c>
      <c r="E44327" s="6">
        <v>654.93188699999996</v>
      </c>
      <c r="F44327">
        <v>4.7492937810000004</v>
      </c>
      <c r="G44327">
        <v>325.36399560000001</v>
      </c>
      <c r="H44327">
        <v>80.471011700000005</v>
      </c>
      <c r="I44327">
        <v>43077.724999999999</v>
      </c>
      <c r="J44327" t="s">
        <v>19</v>
      </c>
    </row>
    <row r="44328" spans="1:10" x14ac:dyDescent="0.25">
      <c r="A44328">
        <v>117.24075240000001</v>
      </c>
      <c r="B44328">
        <v>123.3086127</v>
      </c>
      <c r="C44328">
        <v>270</v>
      </c>
      <c r="D44328">
        <v>631.79970000000003</v>
      </c>
      <c r="E44328" s="6">
        <v>654.93308439999998</v>
      </c>
      <c r="F44328">
        <v>3.1574975159999998</v>
      </c>
      <c r="G44328">
        <v>325.36600759999999</v>
      </c>
      <c r="H44328">
        <v>80.470047379999997</v>
      </c>
      <c r="I44328">
        <v>43077.724999999999</v>
      </c>
      <c r="J44328" t="s">
        <v>19</v>
      </c>
    </row>
    <row r="44329" spans="1:10" x14ac:dyDescent="0.25">
      <c r="A44329">
        <v>117.2778631</v>
      </c>
      <c r="B44329">
        <v>122.5415</v>
      </c>
      <c r="C44329">
        <v>270</v>
      </c>
      <c r="D44329">
        <v>629.48742430000004</v>
      </c>
      <c r="E44329" s="6">
        <v>654.93427240000005</v>
      </c>
      <c r="F44329">
        <v>1.578353407</v>
      </c>
      <c r="G44329">
        <v>325.36800349999999</v>
      </c>
      <c r="H44329">
        <v>80.469090730000005</v>
      </c>
      <c r="I44329">
        <v>43077.724999999999</v>
      </c>
      <c r="J44329" t="s">
        <v>19</v>
      </c>
    </row>
    <row r="44330" spans="1:10" x14ac:dyDescent="0.25">
      <c r="A44330">
        <v>117.3149552</v>
      </c>
      <c r="B44330">
        <v>123.14559869999999</v>
      </c>
      <c r="C44330">
        <v>270</v>
      </c>
      <c r="D44330">
        <v>627.17630650000001</v>
      </c>
      <c r="E44330" s="6">
        <v>654.93545970000002</v>
      </c>
      <c r="F44330">
        <v>0</v>
      </c>
      <c r="G44330">
        <v>325.36999850000001</v>
      </c>
      <c r="H44330">
        <v>80.468134559999996</v>
      </c>
      <c r="I44330">
        <v>43077.724999999999</v>
      </c>
      <c r="J44330" t="s">
        <v>19</v>
      </c>
    </row>
    <row r="44331" spans="1:10" x14ac:dyDescent="0.25">
      <c r="A44331">
        <v>117.35206599999999</v>
      </c>
      <c r="B44331">
        <v>123.75</v>
      </c>
      <c r="C44331">
        <v>270</v>
      </c>
      <c r="D44331">
        <v>624.86403080000002</v>
      </c>
      <c r="E44331" s="6">
        <v>654.93664760000001</v>
      </c>
      <c r="F44331">
        <v>6.2168910000000004</v>
      </c>
      <c r="G44331">
        <v>325.37199440000001</v>
      </c>
      <c r="H44331">
        <v>80.467177910000004</v>
      </c>
      <c r="I44331">
        <v>43077.724999999999</v>
      </c>
      <c r="J44331" t="s">
        <v>19</v>
      </c>
    </row>
    <row r="44332" spans="1:10" x14ac:dyDescent="0.25">
      <c r="A44332">
        <v>117.4265662</v>
      </c>
      <c r="B44332">
        <v>120.52</v>
      </c>
      <c r="C44332">
        <v>270</v>
      </c>
      <c r="D44332">
        <v>620.22211130000005</v>
      </c>
      <c r="E44332" s="6">
        <v>654.93903239999997</v>
      </c>
      <c r="F44332">
        <v>4.1394119260000002</v>
      </c>
      <c r="G44332">
        <v>325.37600129999998</v>
      </c>
      <c r="H44332">
        <v>80.46525742</v>
      </c>
      <c r="I44332">
        <v>43077.725694444445</v>
      </c>
      <c r="J44332" t="s">
        <v>19</v>
      </c>
    </row>
    <row r="44333" spans="1:10" x14ac:dyDescent="0.25">
      <c r="A44333">
        <v>117.4990408</v>
      </c>
      <c r="B44333">
        <v>123.123255</v>
      </c>
      <c r="C44333">
        <v>270</v>
      </c>
      <c r="D44333">
        <v>615.70640000000003</v>
      </c>
      <c r="E44333" s="6">
        <v>654.94135240000003</v>
      </c>
      <c r="F44333">
        <v>2.1184170490000001</v>
      </c>
      <c r="G44333">
        <v>325.37989920000001</v>
      </c>
      <c r="H44333">
        <v>80.463389140000004</v>
      </c>
      <c r="I44333">
        <v>43077.725694444445</v>
      </c>
      <c r="J44333" t="s">
        <v>19</v>
      </c>
    </row>
    <row r="44334" spans="1:10" x14ac:dyDescent="0.25">
      <c r="A44334">
        <v>117.53789829999999</v>
      </c>
      <c r="B44334">
        <v>124.51900000000001</v>
      </c>
      <c r="C44334">
        <v>270</v>
      </c>
      <c r="D44334">
        <v>636.11739999999998</v>
      </c>
      <c r="E44334" s="6">
        <v>654.94259620000003</v>
      </c>
      <c r="F44334">
        <v>1.034852981</v>
      </c>
      <c r="G44334">
        <v>325.3819891</v>
      </c>
      <c r="H44334">
        <v>80.462387460000002</v>
      </c>
      <c r="I44334">
        <v>43077.725694444445</v>
      </c>
      <c r="J44334" t="s">
        <v>19</v>
      </c>
    </row>
    <row r="44335" spans="1:10" x14ac:dyDescent="0.25">
      <c r="A44335">
        <v>117.57500899999999</v>
      </c>
      <c r="B44335">
        <v>122.97285340000001</v>
      </c>
      <c r="C44335">
        <v>270</v>
      </c>
      <c r="D44335">
        <v>625.20529999999997</v>
      </c>
      <c r="E44335" s="6">
        <v>654.94378419999998</v>
      </c>
      <c r="F44335">
        <v>0</v>
      </c>
      <c r="G44335">
        <v>325.383985</v>
      </c>
      <c r="H44335">
        <v>80.461430809999996</v>
      </c>
      <c r="I44335">
        <v>43077.725694444445</v>
      </c>
      <c r="J44335" t="s">
        <v>19</v>
      </c>
    </row>
    <row r="44336" spans="1:10" x14ac:dyDescent="0.25">
      <c r="A44336">
        <v>117.6866199</v>
      </c>
      <c r="B44336">
        <v>118.3228</v>
      </c>
      <c r="C44336">
        <v>270</v>
      </c>
      <c r="D44336">
        <v>635.10416669999995</v>
      </c>
      <c r="E44336" s="6">
        <v>654.94735690000005</v>
      </c>
      <c r="F44336">
        <v>5.2091459320000002</v>
      </c>
      <c r="G44336">
        <v>325.38998789999999</v>
      </c>
      <c r="H44336">
        <v>80.458553660000007</v>
      </c>
      <c r="I44336">
        <v>43077.725694444445</v>
      </c>
      <c r="J44336" t="s">
        <v>19</v>
      </c>
    </row>
    <row r="44337" spans="1:10" x14ac:dyDescent="0.25">
      <c r="A44337">
        <v>117.7237121</v>
      </c>
      <c r="B44337">
        <v>121.6068774</v>
      </c>
      <c r="C44337">
        <v>270</v>
      </c>
      <c r="D44337">
        <v>638.39390000000003</v>
      </c>
      <c r="E44337" s="6">
        <v>654.94854420000001</v>
      </c>
      <c r="F44337">
        <v>6.9403240000000004</v>
      </c>
      <c r="G44337">
        <v>325.39198279999999</v>
      </c>
      <c r="H44337">
        <v>80.457597489999998</v>
      </c>
      <c r="I44337">
        <v>43077.725694444445</v>
      </c>
      <c r="J44337" t="s">
        <v>19</v>
      </c>
    </row>
    <row r="44338" spans="1:10" x14ac:dyDescent="0.25">
      <c r="A44338">
        <v>117.7608228</v>
      </c>
      <c r="B44338">
        <v>124.8926</v>
      </c>
      <c r="C44338">
        <v>270</v>
      </c>
      <c r="D44338">
        <v>635.71287570000004</v>
      </c>
      <c r="E44338" s="6">
        <v>654.94973210000001</v>
      </c>
      <c r="F44338">
        <v>3.4840080609999999</v>
      </c>
      <c r="G44338">
        <v>325.39397869999999</v>
      </c>
      <c r="H44338">
        <v>80.456640840000006</v>
      </c>
      <c r="I44338">
        <v>43077.725694444445</v>
      </c>
      <c r="J44338" t="s">
        <v>19</v>
      </c>
    </row>
    <row r="44339" spans="1:10" x14ac:dyDescent="0.25">
      <c r="A44339">
        <v>117.7982308</v>
      </c>
      <c r="B44339">
        <v>121.0693</v>
      </c>
      <c r="C44339">
        <v>270</v>
      </c>
      <c r="D44339">
        <v>633.0103709</v>
      </c>
      <c r="E44339" s="6">
        <v>654.95092959999999</v>
      </c>
      <c r="F44339">
        <v>0</v>
      </c>
      <c r="G44339">
        <v>325.39599070000003</v>
      </c>
      <c r="H44339">
        <v>80.455676519999997</v>
      </c>
      <c r="I44339">
        <v>43077.725694444445</v>
      </c>
      <c r="J44339" t="s">
        <v>19</v>
      </c>
    </row>
    <row r="44340" spans="1:10" x14ac:dyDescent="0.25">
      <c r="A44340">
        <v>117.87040810000001</v>
      </c>
      <c r="B44340">
        <v>121.2613346</v>
      </c>
      <c r="C44340">
        <v>270</v>
      </c>
      <c r="D44340">
        <v>627.79600000000005</v>
      </c>
      <c r="E44340" s="6">
        <v>654.95324000000005</v>
      </c>
      <c r="F44340">
        <v>6.5396789999999996</v>
      </c>
      <c r="G44340">
        <v>325.39987259999998</v>
      </c>
      <c r="H44340">
        <v>80.453815910000003</v>
      </c>
      <c r="I44340">
        <v>43077.725694444445</v>
      </c>
      <c r="J44340" t="s">
        <v>19</v>
      </c>
    </row>
    <row r="44341" spans="1:10" x14ac:dyDescent="0.25">
      <c r="A44341">
        <v>117.9840446</v>
      </c>
      <c r="B44341">
        <v>121.5636753</v>
      </c>
      <c r="C44341">
        <v>270</v>
      </c>
      <c r="D44341">
        <v>639.88549999999998</v>
      </c>
      <c r="E44341" s="6">
        <v>654.95687759999998</v>
      </c>
      <c r="F44341">
        <v>1.609928359</v>
      </c>
      <c r="G44341">
        <v>325.40598440000002</v>
      </c>
      <c r="H44341">
        <v>80.450886550000007</v>
      </c>
      <c r="I44341">
        <v>43077.725694444445</v>
      </c>
      <c r="J44341" t="s">
        <v>19</v>
      </c>
    </row>
    <row r="44342" spans="1:10" x14ac:dyDescent="0.25">
      <c r="A44342">
        <v>118.0211553</v>
      </c>
      <c r="B44342">
        <v>121.6624119</v>
      </c>
      <c r="C44342">
        <v>270</v>
      </c>
      <c r="D44342">
        <v>636.10479950000001</v>
      </c>
      <c r="E44342" s="6">
        <v>654.95806549999998</v>
      </c>
      <c r="F44342">
        <v>0</v>
      </c>
      <c r="G44342">
        <v>325.40798030000002</v>
      </c>
      <c r="H44342">
        <v>80.449929900000001</v>
      </c>
      <c r="I44342">
        <v>43077.725694444445</v>
      </c>
      <c r="J44342" t="s">
        <v>19</v>
      </c>
    </row>
    <row r="44343" spans="1:10" x14ac:dyDescent="0.25">
      <c r="A44343">
        <v>118.0953768</v>
      </c>
      <c r="B44343">
        <v>121.8598851</v>
      </c>
      <c r="C44343">
        <v>270</v>
      </c>
      <c r="D44343">
        <v>628.54339849999997</v>
      </c>
      <c r="E44343" s="6">
        <v>654.96044140000004</v>
      </c>
      <c r="F44343">
        <v>6.7434979999999998</v>
      </c>
      <c r="G44343">
        <v>325.41197219999998</v>
      </c>
      <c r="H44343">
        <v>80.448016589999995</v>
      </c>
      <c r="I44343">
        <v>43077.725694444445</v>
      </c>
      <c r="J44343" t="s">
        <v>19</v>
      </c>
    </row>
    <row r="44344" spans="1:10" x14ac:dyDescent="0.25">
      <c r="A44344">
        <v>118.13276620000001</v>
      </c>
      <c r="B44344">
        <v>121.9593634</v>
      </c>
      <c r="C44344">
        <v>270</v>
      </c>
      <c r="D44344">
        <v>624.73429999999996</v>
      </c>
      <c r="E44344" s="6">
        <v>654.96163820000004</v>
      </c>
      <c r="F44344">
        <v>5.6139676600000001</v>
      </c>
      <c r="G44344">
        <v>325.4139831</v>
      </c>
      <c r="H44344">
        <v>80.447052749999997</v>
      </c>
      <c r="I44344">
        <v>43077.725694444445</v>
      </c>
      <c r="J44344" t="s">
        <v>19</v>
      </c>
    </row>
    <row r="44345" spans="1:10" x14ac:dyDescent="0.25">
      <c r="A44345">
        <v>118.16987690000001</v>
      </c>
      <c r="B44345">
        <v>122.0581</v>
      </c>
      <c r="C44345">
        <v>270</v>
      </c>
      <c r="D44345">
        <v>634.93979999999999</v>
      </c>
      <c r="E44345" s="6">
        <v>654.96282619999999</v>
      </c>
      <c r="F44345">
        <v>4.4928583299999998</v>
      </c>
      <c r="G44345">
        <v>325.41597910000002</v>
      </c>
      <c r="H44345">
        <v>80.446096100000005</v>
      </c>
      <c r="I44345">
        <v>43077.725694444445</v>
      </c>
      <c r="J44345" t="s">
        <v>19</v>
      </c>
    </row>
    <row r="44346" spans="1:10" x14ac:dyDescent="0.25">
      <c r="A44346">
        <v>118.2069877</v>
      </c>
      <c r="B44346">
        <v>93.537599999999998</v>
      </c>
      <c r="C44346">
        <v>270</v>
      </c>
      <c r="D44346">
        <v>630.30732680000006</v>
      </c>
      <c r="E44346" s="6">
        <v>654.96401409999999</v>
      </c>
      <c r="F44346">
        <v>3.3717489999999999</v>
      </c>
      <c r="G44346">
        <v>325.41797500000001</v>
      </c>
      <c r="H44346">
        <v>80.445139449999999</v>
      </c>
      <c r="I44346">
        <v>43077.725694444445</v>
      </c>
      <c r="J44346" t="s">
        <v>19</v>
      </c>
    </row>
    <row r="44347" spans="1:10" x14ac:dyDescent="0.25">
      <c r="A44347">
        <v>118.2420542</v>
      </c>
      <c r="B44347">
        <v>111.4014</v>
      </c>
      <c r="C44347">
        <v>270</v>
      </c>
      <c r="D44347">
        <v>625.93002220000005</v>
      </c>
      <c r="E44347" s="6">
        <v>654.96513660000005</v>
      </c>
      <c r="F44347">
        <v>2.3123932549999999</v>
      </c>
      <c r="G44347">
        <v>325.41986100000003</v>
      </c>
      <c r="H44347">
        <v>80.444235489999997</v>
      </c>
      <c r="I44347">
        <v>43077.725694444445</v>
      </c>
      <c r="J44347" t="s">
        <v>19</v>
      </c>
    </row>
    <row r="44348" spans="1:10" x14ac:dyDescent="0.25">
      <c r="A44348">
        <v>118.28119049999999</v>
      </c>
      <c r="B44348">
        <v>122.0361</v>
      </c>
      <c r="C44348">
        <v>270</v>
      </c>
      <c r="D44348">
        <v>621.04470000000003</v>
      </c>
      <c r="E44348" s="6">
        <v>654.96638940000003</v>
      </c>
      <c r="F44348">
        <v>1.130091696</v>
      </c>
      <c r="G44348">
        <v>325.42196589999998</v>
      </c>
      <c r="H44348">
        <v>80.443226620000004</v>
      </c>
      <c r="I44348">
        <v>43077.725694444445</v>
      </c>
      <c r="J44348" t="s">
        <v>19</v>
      </c>
    </row>
    <row r="44349" spans="1:10" x14ac:dyDescent="0.25">
      <c r="A44349">
        <v>118.3185986</v>
      </c>
      <c r="B44349">
        <v>122.0361</v>
      </c>
      <c r="C44349">
        <v>270</v>
      </c>
      <c r="D44349">
        <v>626.32670380000002</v>
      </c>
      <c r="E44349" s="6">
        <v>654.96758680000005</v>
      </c>
      <c r="F44349">
        <v>0</v>
      </c>
      <c r="G44349">
        <v>325.42397790000001</v>
      </c>
      <c r="H44349">
        <v>80.442262310000004</v>
      </c>
      <c r="I44349">
        <v>43077.725694444445</v>
      </c>
      <c r="J44349" t="s">
        <v>19</v>
      </c>
    </row>
    <row r="44350" spans="1:10" x14ac:dyDescent="0.25">
      <c r="A44350">
        <v>118.3556907</v>
      </c>
      <c r="B44350">
        <v>122.0361</v>
      </c>
      <c r="C44350">
        <v>270</v>
      </c>
      <c r="D44350">
        <v>631.56410000000005</v>
      </c>
      <c r="E44350" s="6">
        <v>654.96877419999998</v>
      </c>
      <c r="F44350">
        <v>2.2131605909999998</v>
      </c>
      <c r="G44350">
        <v>325.42597280000001</v>
      </c>
      <c r="H44350">
        <v>80.441306130000001</v>
      </c>
      <c r="I44350">
        <v>43077.725694444445</v>
      </c>
      <c r="J44350" t="s">
        <v>19</v>
      </c>
    </row>
    <row r="44351" spans="1:10" x14ac:dyDescent="0.25">
      <c r="A44351">
        <v>118.39077589999999</v>
      </c>
      <c r="B44351">
        <v>122.0361</v>
      </c>
      <c r="C44351">
        <v>270</v>
      </c>
      <c r="D44351">
        <v>619.16039999999998</v>
      </c>
      <c r="E44351" s="6">
        <v>654.96989729999996</v>
      </c>
      <c r="F44351">
        <v>4.3065712180000002</v>
      </c>
      <c r="G44351">
        <v>325.42785980000002</v>
      </c>
      <c r="H44351">
        <v>80.440401699999995</v>
      </c>
      <c r="I44351">
        <v>43077.725694444445</v>
      </c>
      <c r="J44351" t="s">
        <v>19</v>
      </c>
    </row>
    <row r="44352" spans="1:10" x14ac:dyDescent="0.25">
      <c r="A44352">
        <v>118.4299121</v>
      </c>
      <c r="B44352">
        <v>127.9468</v>
      </c>
      <c r="C44352">
        <v>270</v>
      </c>
      <c r="D44352">
        <v>628.22677409999994</v>
      </c>
      <c r="E44352" s="6">
        <v>654.97114999999997</v>
      </c>
      <c r="F44352">
        <v>6.6417000000000002</v>
      </c>
      <c r="G44352">
        <v>325.42996470000003</v>
      </c>
      <c r="H44352">
        <v>80.439392830000003</v>
      </c>
      <c r="I44352">
        <v>43077.725694444445</v>
      </c>
      <c r="J44352" t="s">
        <v>19</v>
      </c>
    </row>
    <row r="44353" spans="1:10" x14ac:dyDescent="0.25">
      <c r="A44353">
        <v>118.4670229</v>
      </c>
      <c r="B44353">
        <v>126.2883523</v>
      </c>
      <c r="C44353">
        <v>270</v>
      </c>
      <c r="D44353">
        <v>636.82389999999998</v>
      </c>
      <c r="E44353" s="6">
        <v>654.97233800000004</v>
      </c>
      <c r="F44353">
        <v>4.4333291719999997</v>
      </c>
      <c r="G44353">
        <v>325.43196060000002</v>
      </c>
      <c r="H44353">
        <v>80.438436179999997</v>
      </c>
      <c r="I44353">
        <v>43077.725694444445</v>
      </c>
      <c r="J44353" t="s">
        <v>19</v>
      </c>
    </row>
    <row r="44354" spans="1:10" x14ac:dyDescent="0.25">
      <c r="A44354">
        <v>118.54152310000001</v>
      </c>
      <c r="B44354">
        <v>122.959</v>
      </c>
      <c r="C44354">
        <v>270</v>
      </c>
      <c r="D44354">
        <v>621.20159999999998</v>
      </c>
      <c r="E44354" s="6">
        <v>654.97472270000003</v>
      </c>
      <c r="F44354">
        <v>0</v>
      </c>
      <c r="G44354">
        <v>325.4359675</v>
      </c>
      <c r="H44354">
        <v>80.436515689999993</v>
      </c>
      <c r="I44354">
        <v>43077.726388888892</v>
      </c>
      <c r="J44354" t="s">
        <v>19</v>
      </c>
    </row>
    <row r="44355" spans="1:10" x14ac:dyDescent="0.25">
      <c r="A44355">
        <v>118.57863380000001</v>
      </c>
      <c r="B44355">
        <v>123.27401399999999</v>
      </c>
      <c r="C44355">
        <v>270</v>
      </c>
      <c r="D44355">
        <v>629.72356779999996</v>
      </c>
      <c r="E44355" s="6">
        <v>654.97591069999999</v>
      </c>
      <c r="F44355">
        <v>6.6417000000000002</v>
      </c>
      <c r="G44355">
        <v>325.4379634</v>
      </c>
      <c r="H44355">
        <v>80.435559029999993</v>
      </c>
      <c r="I44355">
        <v>43077.726388888892</v>
      </c>
      <c r="J44355" t="s">
        <v>19</v>
      </c>
    </row>
    <row r="44356" spans="1:10" x14ac:dyDescent="0.25">
      <c r="A44356">
        <v>118.6139977</v>
      </c>
      <c r="B44356">
        <v>123.5742</v>
      </c>
      <c r="C44356">
        <v>270</v>
      </c>
      <c r="D44356">
        <v>637.84439999999995</v>
      </c>
      <c r="E44356" s="6">
        <v>654.97704269999997</v>
      </c>
      <c r="F44356">
        <v>0</v>
      </c>
      <c r="G44356">
        <v>325.43986539999997</v>
      </c>
      <c r="H44356">
        <v>80.434647409999997</v>
      </c>
      <c r="I44356">
        <v>43077.726388888892</v>
      </c>
      <c r="J44356" t="s">
        <v>19</v>
      </c>
    </row>
    <row r="44357" spans="1:10" x14ac:dyDescent="0.25">
      <c r="A44357">
        <v>118.6528366</v>
      </c>
      <c r="B44357">
        <v>130.12209999999999</v>
      </c>
      <c r="C44357">
        <v>270</v>
      </c>
      <c r="D44357">
        <v>634.56065869999998</v>
      </c>
      <c r="E44357" s="6">
        <v>654.97828589999995</v>
      </c>
      <c r="F44357">
        <v>3.4353904310000001</v>
      </c>
      <c r="G44357">
        <v>325.44195430000002</v>
      </c>
      <c r="H44357">
        <v>80.433646210000006</v>
      </c>
      <c r="I44357">
        <v>43077.726388888892</v>
      </c>
      <c r="J44357" t="s">
        <v>19</v>
      </c>
    </row>
    <row r="44358" spans="1:10" x14ac:dyDescent="0.25">
      <c r="A44358">
        <v>118.69024469999999</v>
      </c>
      <c r="B44358">
        <v>128.03439760000001</v>
      </c>
      <c r="C44358">
        <v>270</v>
      </c>
      <c r="D44358">
        <v>631.39789719999999</v>
      </c>
      <c r="E44358" s="6">
        <v>654.97948340000005</v>
      </c>
      <c r="F44358">
        <v>6.7442140000000004</v>
      </c>
      <c r="G44358">
        <v>325.4439663</v>
      </c>
      <c r="H44358">
        <v>80.432681889999998</v>
      </c>
      <c r="I44358">
        <v>43077.726388888892</v>
      </c>
      <c r="J44358" t="s">
        <v>19</v>
      </c>
    </row>
    <row r="44359" spans="1:10" x14ac:dyDescent="0.25">
      <c r="A44359">
        <v>118.8015583</v>
      </c>
      <c r="B44359">
        <v>121.82210860000001</v>
      </c>
      <c r="C44359">
        <v>270</v>
      </c>
      <c r="D44359">
        <v>621.98659999999995</v>
      </c>
      <c r="E44359" s="6">
        <v>654.98304659999997</v>
      </c>
      <c r="F44359">
        <v>4.2177698540000002</v>
      </c>
      <c r="G44359">
        <v>325.44995310000002</v>
      </c>
      <c r="H44359">
        <v>80.429812409999997</v>
      </c>
      <c r="I44359">
        <v>43077.726388888892</v>
      </c>
      <c r="J44359" t="s">
        <v>19</v>
      </c>
    </row>
    <row r="44360" spans="1:10" x14ac:dyDescent="0.25">
      <c r="A44360">
        <v>118.838669</v>
      </c>
      <c r="B44360">
        <v>119.751</v>
      </c>
      <c r="C44360">
        <v>270</v>
      </c>
      <c r="D44360">
        <v>633.05333710000002</v>
      </c>
      <c r="E44360" s="6">
        <v>654.98423449999996</v>
      </c>
      <c r="F44360">
        <v>3.375481223</v>
      </c>
      <c r="G44360">
        <v>325.45194900000001</v>
      </c>
      <c r="H44360">
        <v>80.428855760000005</v>
      </c>
      <c r="I44360">
        <v>43077.726388888892</v>
      </c>
      <c r="J44360" t="s">
        <v>19</v>
      </c>
    </row>
    <row r="44361" spans="1:10" x14ac:dyDescent="0.25">
      <c r="A44361">
        <v>118.87605840000001</v>
      </c>
      <c r="B44361">
        <v>126.3428</v>
      </c>
      <c r="C44361">
        <v>270</v>
      </c>
      <c r="D44361">
        <v>644.20320000000004</v>
      </c>
      <c r="E44361" s="6">
        <v>654.98543140000004</v>
      </c>
      <c r="F44361">
        <v>2.5268658930000001</v>
      </c>
      <c r="G44361">
        <v>325.45396</v>
      </c>
      <c r="H44361">
        <v>80.427891919999993</v>
      </c>
      <c r="I44361">
        <v>43077.726388888892</v>
      </c>
      <c r="J44361" t="s">
        <v>19</v>
      </c>
    </row>
    <row r="44362" spans="1:10" x14ac:dyDescent="0.25">
      <c r="A44362">
        <v>118.9131692</v>
      </c>
      <c r="B44362">
        <v>125.557275</v>
      </c>
      <c r="C44362">
        <v>270</v>
      </c>
      <c r="D44362">
        <v>633.2912</v>
      </c>
      <c r="E44362" s="6">
        <v>654.98661930000003</v>
      </c>
      <c r="F44362">
        <v>1.6845772619999999</v>
      </c>
      <c r="G44362">
        <v>325.45595589999999</v>
      </c>
      <c r="H44362">
        <v>80.426935270000001</v>
      </c>
      <c r="I44362">
        <v>43077.726388888892</v>
      </c>
      <c r="J44362" t="s">
        <v>19</v>
      </c>
    </row>
    <row r="44363" spans="1:10" x14ac:dyDescent="0.25">
      <c r="A44363">
        <v>118.9502799</v>
      </c>
      <c r="B44363">
        <v>124.77175</v>
      </c>
      <c r="C44363">
        <v>270</v>
      </c>
      <c r="D44363">
        <v>614.9212</v>
      </c>
      <c r="E44363" s="6">
        <v>654.98780720000002</v>
      </c>
      <c r="F44363">
        <v>0.84228863099999995</v>
      </c>
      <c r="G44363">
        <v>325.45795190000001</v>
      </c>
      <c r="H44363">
        <v>80.425978619999995</v>
      </c>
      <c r="I44363">
        <v>43077.726388888892</v>
      </c>
      <c r="J44363" t="s">
        <v>19</v>
      </c>
    </row>
    <row r="44364" spans="1:10" x14ac:dyDescent="0.25">
      <c r="A44364">
        <v>118.9873906</v>
      </c>
      <c r="B44364">
        <v>123.986225</v>
      </c>
      <c r="C44364">
        <v>270</v>
      </c>
      <c r="D44364">
        <v>618.78446059999999</v>
      </c>
      <c r="E44364" s="6">
        <v>654.98899519999998</v>
      </c>
      <c r="F44364">
        <v>0</v>
      </c>
      <c r="G44364">
        <v>325.45994780000001</v>
      </c>
      <c r="H44364">
        <v>80.425021959999995</v>
      </c>
      <c r="I44364">
        <v>43077.726388888892</v>
      </c>
      <c r="J44364" t="s">
        <v>19</v>
      </c>
    </row>
    <row r="44365" spans="1:10" x14ac:dyDescent="0.25">
      <c r="A44365">
        <v>119.0245013</v>
      </c>
      <c r="B44365">
        <v>123.2007</v>
      </c>
      <c r="C44365">
        <v>270</v>
      </c>
      <c r="D44365">
        <v>622.64772119999998</v>
      </c>
      <c r="E44365" s="6">
        <v>654.99018309999997</v>
      </c>
      <c r="F44365">
        <v>6.5341230000000001</v>
      </c>
      <c r="G44365">
        <v>325.46194370000001</v>
      </c>
      <c r="H44365">
        <v>80.424065310000003</v>
      </c>
      <c r="I44365">
        <v>43077.726388888892</v>
      </c>
      <c r="J44365" t="s">
        <v>19</v>
      </c>
    </row>
    <row r="44366" spans="1:10" x14ac:dyDescent="0.25">
      <c r="A44366">
        <v>119.0618908</v>
      </c>
      <c r="B44366">
        <v>123.34272350000001</v>
      </c>
      <c r="C44366">
        <v>270</v>
      </c>
      <c r="D44366">
        <v>626.54</v>
      </c>
      <c r="E44366" s="6">
        <v>654.99138000000005</v>
      </c>
      <c r="F44366">
        <v>4.3452025980000002</v>
      </c>
      <c r="G44366">
        <v>325.46395469999999</v>
      </c>
      <c r="H44366">
        <v>80.423101470000006</v>
      </c>
      <c r="I44366">
        <v>43077.726388888892</v>
      </c>
      <c r="J44366" t="s">
        <v>19</v>
      </c>
    </row>
    <row r="44367" spans="1:10" x14ac:dyDescent="0.25">
      <c r="A44367">
        <v>119.1361122</v>
      </c>
      <c r="B44367">
        <v>123.6246529</v>
      </c>
      <c r="C44367">
        <v>270</v>
      </c>
      <c r="D44367">
        <v>628.82008380000002</v>
      </c>
      <c r="E44367" s="6">
        <v>654.99375580000003</v>
      </c>
      <c r="F44367">
        <v>0</v>
      </c>
      <c r="G44367">
        <v>325.4679466</v>
      </c>
      <c r="H44367">
        <v>80.421188169999994</v>
      </c>
      <c r="I44367">
        <v>43077.726388888892</v>
      </c>
      <c r="J44367" t="s">
        <v>19</v>
      </c>
    </row>
    <row r="44368" spans="1:10" x14ac:dyDescent="0.25">
      <c r="A44368">
        <v>119.1732044</v>
      </c>
      <c r="B44368">
        <v>123.76554710000001</v>
      </c>
      <c r="C44368">
        <v>270</v>
      </c>
      <c r="D44368">
        <v>629.95955479999998</v>
      </c>
      <c r="E44368" s="6">
        <v>654.99494319999997</v>
      </c>
      <c r="F44368">
        <v>6.4311369999999997</v>
      </c>
      <c r="G44368">
        <v>325.4699415</v>
      </c>
      <c r="H44368">
        <v>80.420231990000005</v>
      </c>
      <c r="I44368">
        <v>43077.726388888892</v>
      </c>
      <c r="J44368" t="s">
        <v>19</v>
      </c>
    </row>
    <row r="44369" spans="1:10" x14ac:dyDescent="0.25">
      <c r="A44369">
        <v>119.28481530000001</v>
      </c>
      <c r="B44369">
        <v>124.1895</v>
      </c>
      <c r="C44369">
        <v>270</v>
      </c>
      <c r="D44369">
        <v>633.38824360000001</v>
      </c>
      <c r="E44369" s="6">
        <v>654.99851590000003</v>
      </c>
      <c r="F44369">
        <v>4.6751173149999996</v>
      </c>
      <c r="G44369">
        <v>325.47594429999998</v>
      </c>
      <c r="H44369">
        <v>80.417354849999995</v>
      </c>
      <c r="I44369">
        <v>43077.726388888892</v>
      </c>
      <c r="J44369" t="s">
        <v>19</v>
      </c>
    </row>
    <row r="44370" spans="1:10" x14ac:dyDescent="0.25">
      <c r="A44370">
        <v>119.321926</v>
      </c>
      <c r="B44370">
        <v>119.09180000000001</v>
      </c>
      <c r="C44370">
        <v>270</v>
      </c>
      <c r="D44370">
        <v>634.52828550000004</v>
      </c>
      <c r="E44370" s="6">
        <v>654.99970380000002</v>
      </c>
      <c r="F44370">
        <v>4.0912393170000003</v>
      </c>
      <c r="G44370">
        <v>325.4779403</v>
      </c>
      <c r="H44370">
        <v>80.416398200000003</v>
      </c>
      <c r="I44370">
        <v>43077.726388888892</v>
      </c>
      <c r="J44370" t="s">
        <v>19</v>
      </c>
    </row>
    <row r="44371" spans="1:10" x14ac:dyDescent="0.25">
      <c r="A44371">
        <v>119.3590367</v>
      </c>
      <c r="B44371">
        <v>124.2773</v>
      </c>
      <c r="C44371">
        <v>270</v>
      </c>
      <c r="D44371">
        <v>635.66832739999995</v>
      </c>
      <c r="E44371" s="6">
        <v>655.00089179999998</v>
      </c>
      <c r="F44371">
        <v>3.5073613199999998</v>
      </c>
      <c r="G44371">
        <v>325.4799362</v>
      </c>
      <c r="H44371">
        <v>80.415441549999997</v>
      </c>
      <c r="I44371">
        <v>43077.726388888892</v>
      </c>
      <c r="J44371" t="s">
        <v>19</v>
      </c>
    </row>
    <row r="44372" spans="1:10" x14ac:dyDescent="0.25">
      <c r="A44372">
        <v>119.54486900000001</v>
      </c>
      <c r="B44372">
        <v>126.1822683</v>
      </c>
      <c r="C44372">
        <v>270</v>
      </c>
      <c r="D44372">
        <v>641.37710000000004</v>
      </c>
      <c r="E44372" s="6">
        <v>655.00684030000002</v>
      </c>
      <c r="F44372">
        <v>0.58358564099999999</v>
      </c>
      <c r="G44372">
        <v>325.48993089999999</v>
      </c>
      <c r="H44372">
        <v>80.410651099999995</v>
      </c>
      <c r="I44372">
        <v>43077.726388888892</v>
      </c>
      <c r="J44372" t="s">
        <v>19</v>
      </c>
    </row>
    <row r="44373" spans="1:10" x14ac:dyDescent="0.25">
      <c r="A44373">
        <v>119.58196119999999</v>
      </c>
      <c r="B44373">
        <v>126.5625</v>
      </c>
      <c r="C44373">
        <v>270</v>
      </c>
      <c r="D44373">
        <v>619.553</v>
      </c>
      <c r="E44373" s="6">
        <v>655.00802769999996</v>
      </c>
      <c r="F44373">
        <v>0</v>
      </c>
      <c r="G44373">
        <v>325.49192590000001</v>
      </c>
      <c r="H44373">
        <v>80.409694920000007</v>
      </c>
      <c r="I44373">
        <v>43077.726388888892</v>
      </c>
      <c r="J44373" t="s">
        <v>19</v>
      </c>
    </row>
    <row r="44374" spans="1:10" x14ac:dyDescent="0.25">
      <c r="A44374">
        <v>119.61734370000001</v>
      </c>
      <c r="B44374">
        <v>120.4761</v>
      </c>
      <c r="C44374">
        <v>270</v>
      </c>
      <c r="D44374">
        <v>634.46879999999999</v>
      </c>
      <c r="E44374" s="6">
        <v>655.00916029999996</v>
      </c>
      <c r="F44374">
        <v>3.0034926529999999</v>
      </c>
      <c r="G44374">
        <v>325.49382880000002</v>
      </c>
      <c r="H44374">
        <v>80.408782819999999</v>
      </c>
      <c r="I44374">
        <v>43077.727083333331</v>
      </c>
      <c r="J44374" t="s">
        <v>19</v>
      </c>
    </row>
    <row r="44375" spans="1:10" x14ac:dyDescent="0.25">
      <c r="A44375">
        <v>119.65648</v>
      </c>
      <c r="B44375">
        <v>120.63092229999999</v>
      </c>
      <c r="C44375">
        <v>270</v>
      </c>
      <c r="D44375">
        <v>638.53260469999998</v>
      </c>
      <c r="E44375" s="6">
        <v>655.01041310000005</v>
      </c>
      <c r="F44375">
        <v>6.3256329999999998</v>
      </c>
      <c r="G44375">
        <v>325.49593370000002</v>
      </c>
      <c r="H44375">
        <v>80.407773950000006</v>
      </c>
      <c r="I44375">
        <v>43077.727083333331</v>
      </c>
      <c r="J44375" t="s">
        <v>19</v>
      </c>
    </row>
    <row r="44376" spans="1:10" x14ac:dyDescent="0.25">
      <c r="A44376">
        <v>119.7677935</v>
      </c>
      <c r="B44376">
        <v>121.07127629999999</v>
      </c>
      <c r="C44376">
        <v>270</v>
      </c>
      <c r="D44376">
        <v>650.09109999999998</v>
      </c>
      <c r="E44376" s="6">
        <v>655.01397629999997</v>
      </c>
      <c r="F44376">
        <v>2.5361999110000002</v>
      </c>
      <c r="G44376">
        <v>325.50192060000001</v>
      </c>
      <c r="H44376">
        <v>80.404904479999999</v>
      </c>
      <c r="I44376">
        <v>43077.727083333331</v>
      </c>
      <c r="J44376" t="s">
        <v>19</v>
      </c>
    </row>
    <row r="44377" spans="1:10" x14ac:dyDescent="0.25">
      <c r="A44377">
        <v>119.805183</v>
      </c>
      <c r="B44377">
        <v>121.2191882</v>
      </c>
      <c r="C44377">
        <v>270</v>
      </c>
      <c r="D44377">
        <v>638.39390000000003</v>
      </c>
      <c r="E44377" s="6">
        <v>655.01517309999997</v>
      </c>
      <c r="F44377">
        <v>1.2633553740000001</v>
      </c>
      <c r="G44377">
        <v>325.50393150000002</v>
      </c>
      <c r="H44377">
        <v>80.403940640000002</v>
      </c>
      <c r="I44377">
        <v>43077.727083333331</v>
      </c>
      <c r="J44377" t="s">
        <v>19</v>
      </c>
    </row>
    <row r="44378" spans="1:10" x14ac:dyDescent="0.25">
      <c r="A44378">
        <v>119.8422937</v>
      </c>
      <c r="B44378">
        <v>121.3659974</v>
      </c>
      <c r="C44378">
        <v>270</v>
      </c>
      <c r="D44378">
        <v>635.88490739999997</v>
      </c>
      <c r="E44378" s="6">
        <v>655.01636099999996</v>
      </c>
      <c r="F44378">
        <v>0</v>
      </c>
      <c r="G44378">
        <v>325.50592740000002</v>
      </c>
      <c r="H44378">
        <v>80.402983989999996</v>
      </c>
      <c r="I44378">
        <v>43077.727083333331</v>
      </c>
      <c r="J44378" t="s">
        <v>19</v>
      </c>
    </row>
    <row r="44379" spans="1:10" x14ac:dyDescent="0.25">
      <c r="A44379">
        <v>119.8794044</v>
      </c>
      <c r="B44379">
        <v>121.5128066</v>
      </c>
      <c r="C44379">
        <v>270</v>
      </c>
      <c r="D44379">
        <v>633.37591510000004</v>
      </c>
      <c r="E44379" s="6">
        <v>655.01754900000003</v>
      </c>
      <c r="F44379">
        <v>6.6452260000000001</v>
      </c>
      <c r="G44379">
        <v>325.50792339999998</v>
      </c>
      <c r="H44379">
        <v>80.402027329999996</v>
      </c>
      <c r="I44379">
        <v>43077.727083333331</v>
      </c>
      <c r="J44379" t="s">
        <v>19</v>
      </c>
    </row>
    <row r="44380" spans="1:10" x14ac:dyDescent="0.25">
      <c r="A44380">
        <v>119.91651520000001</v>
      </c>
      <c r="B44380">
        <v>121.6596157</v>
      </c>
      <c r="C44380">
        <v>270</v>
      </c>
      <c r="D44380">
        <v>630.8669228</v>
      </c>
      <c r="E44380" s="6">
        <v>655.01873690000002</v>
      </c>
      <c r="F44380">
        <v>0</v>
      </c>
      <c r="G44380">
        <v>325.50991929999998</v>
      </c>
      <c r="H44380">
        <v>80.401070680000004</v>
      </c>
      <c r="I44380">
        <v>43077.727083333331</v>
      </c>
      <c r="J44380" t="s">
        <v>19</v>
      </c>
    </row>
    <row r="44381" spans="1:10" x14ac:dyDescent="0.25">
      <c r="A44381">
        <v>119.9539046</v>
      </c>
      <c r="B44381">
        <v>121.8075276</v>
      </c>
      <c r="C44381">
        <v>270</v>
      </c>
      <c r="D44381">
        <v>628.33908489999999</v>
      </c>
      <c r="E44381" s="6">
        <v>655.01993379999999</v>
      </c>
      <c r="F44381">
        <v>7.0369169999999999</v>
      </c>
      <c r="G44381">
        <v>325.51193030000002</v>
      </c>
      <c r="H44381">
        <v>80.400106840000007</v>
      </c>
      <c r="I44381">
        <v>43077.727083333331</v>
      </c>
      <c r="J44381" t="s">
        <v>19</v>
      </c>
    </row>
    <row r="44382" spans="1:10" x14ac:dyDescent="0.25">
      <c r="A44382">
        <v>120.02812609999999</v>
      </c>
      <c r="B44382">
        <v>122.101146</v>
      </c>
      <c r="C44382">
        <v>270</v>
      </c>
      <c r="D44382">
        <v>623.3211</v>
      </c>
      <c r="E44382" s="6">
        <v>655.02230959999997</v>
      </c>
      <c r="F44382">
        <v>0</v>
      </c>
      <c r="G44382">
        <v>325.51592210000001</v>
      </c>
      <c r="H44382">
        <v>80.398193539999994</v>
      </c>
      <c r="I44382">
        <v>43077.727083333331</v>
      </c>
      <c r="J44382" t="s">
        <v>19</v>
      </c>
    </row>
    <row r="44383" spans="1:10" x14ac:dyDescent="0.25">
      <c r="A44383">
        <v>120.06523679999999</v>
      </c>
      <c r="B44383">
        <v>122.24795520000001</v>
      </c>
      <c r="C44383">
        <v>270</v>
      </c>
      <c r="D44383">
        <v>629.99567139999999</v>
      </c>
      <c r="E44383" s="6">
        <v>655.02349760000004</v>
      </c>
      <c r="F44383">
        <v>7.4124670000000004</v>
      </c>
      <c r="G44383">
        <v>325.51791809999997</v>
      </c>
      <c r="H44383">
        <v>80.397236890000002</v>
      </c>
      <c r="I44383">
        <v>43077.727083333331</v>
      </c>
      <c r="J44383" t="s">
        <v>19</v>
      </c>
    </row>
    <row r="44384" spans="1:10" x14ac:dyDescent="0.25">
      <c r="A44384">
        <v>120.1023289</v>
      </c>
      <c r="B44384">
        <v>122.39469080000001</v>
      </c>
      <c r="C44384">
        <v>270</v>
      </c>
      <c r="D44384">
        <v>636.66690000000006</v>
      </c>
      <c r="E44384" s="6">
        <v>655.02468490000001</v>
      </c>
      <c r="F44384">
        <v>6.3479815820000001</v>
      </c>
      <c r="G44384">
        <v>325.51991299999997</v>
      </c>
      <c r="H44384">
        <v>80.396280709999999</v>
      </c>
      <c r="I44384">
        <v>43077.727083333331</v>
      </c>
      <c r="J44384" t="s">
        <v>19</v>
      </c>
    </row>
    <row r="44385" spans="1:10" x14ac:dyDescent="0.25">
      <c r="A44385">
        <v>120.1394396</v>
      </c>
      <c r="B44385">
        <v>122.5415</v>
      </c>
      <c r="C44385">
        <v>270</v>
      </c>
      <c r="D44385">
        <v>619.94560000000001</v>
      </c>
      <c r="E44385" s="6">
        <v>655.0258728</v>
      </c>
      <c r="F44385">
        <v>5.282962639</v>
      </c>
      <c r="G44385">
        <v>325.52190899999999</v>
      </c>
      <c r="H44385">
        <v>80.395324059999993</v>
      </c>
      <c r="I44385">
        <v>43077.727083333331</v>
      </c>
      <c r="J44385" t="s">
        <v>19</v>
      </c>
    </row>
    <row r="44386" spans="1:10" x14ac:dyDescent="0.25">
      <c r="A44386">
        <v>120.17712640000001</v>
      </c>
      <c r="B44386">
        <v>118.2349</v>
      </c>
      <c r="C44386">
        <v>270</v>
      </c>
      <c r="D44386">
        <v>624.18684140000005</v>
      </c>
      <c r="E44386" s="6">
        <v>655.0270792</v>
      </c>
      <c r="F44386">
        <v>4.201411287</v>
      </c>
      <c r="G44386">
        <v>325.52393590000003</v>
      </c>
      <c r="H44386">
        <v>80.394352560000002</v>
      </c>
      <c r="I44386">
        <v>43077.727083333331</v>
      </c>
      <c r="J44386" t="s">
        <v>19</v>
      </c>
    </row>
    <row r="44387" spans="1:10" x14ac:dyDescent="0.25">
      <c r="A44387">
        <v>120.25105050000001</v>
      </c>
      <c r="B44387">
        <v>119.62619719999999</v>
      </c>
      <c r="C44387">
        <v>270</v>
      </c>
      <c r="D44387">
        <v>632.50620000000004</v>
      </c>
      <c r="E44387" s="6">
        <v>655.02944560000003</v>
      </c>
      <c r="F44387">
        <v>2.0799066229999998</v>
      </c>
      <c r="G44387">
        <v>325.52791180000003</v>
      </c>
      <c r="H44387">
        <v>80.392446919999998</v>
      </c>
      <c r="I44387">
        <v>43077.727083333331</v>
      </c>
      <c r="J44387" t="s">
        <v>19</v>
      </c>
    </row>
    <row r="44388" spans="1:10" x14ac:dyDescent="0.25">
      <c r="A44388">
        <v>120.32352520000001</v>
      </c>
      <c r="B44388">
        <v>120.99021399999999</v>
      </c>
      <c r="C44388">
        <v>270</v>
      </c>
      <c r="D44388">
        <v>628.7570733</v>
      </c>
      <c r="E44388" s="6">
        <v>655.03176550000001</v>
      </c>
      <c r="F44388">
        <v>0</v>
      </c>
      <c r="G44388">
        <v>325.5318097</v>
      </c>
      <c r="H44388">
        <v>80.390578640000001</v>
      </c>
      <c r="I44388">
        <v>43077.727083333331</v>
      </c>
      <c r="J44388" t="s">
        <v>19</v>
      </c>
    </row>
    <row r="44389" spans="1:10" x14ac:dyDescent="0.25">
      <c r="A44389">
        <v>120.36266139999999</v>
      </c>
      <c r="B44389">
        <v>121.72678310000001</v>
      </c>
      <c r="C44389">
        <v>270</v>
      </c>
      <c r="D44389">
        <v>626.73254499999996</v>
      </c>
      <c r="E44389" s="6">
        <v>655.03301829999998</v>
      </c>
      <c r="F44389">
        <v>7.3217949999999998</v>
      </c>
      <c r="G44389">
        <v>325.5339146</v>
      </c>
      <c r="H44389">
        <v>80.389569769999994</v>
      </c>
      <c r="I44389">
        <v>43077.727083333331</v>
      </c>
      <c r="J44389" t="s">
        <v>19</v>
      </c>
    </row>
    <row r="44390" spans="1:10" x14ac:dyDescent="0.25">
      <c r="A44390">
        <v>120.43513609999999</v>
      </c>
      <c r="B44390">
        <v>123.0908</v>
      </c>
      <c r="C44390">
        <v>270</v>
      </c>
      <c r="D44390">
        <v>622.98341840000001</v>
      </c>
      <c r="E44390" s="6">
        <v>655.03533819999996</v>
      </c>
      <c r="F44390">
        <v>5.8861488939999997</v>
      </c>
      <c r="G44390">
        <v>325.53781249999997</v>
      </c>
      <c r="H44390">
        <v>80.387701500000006</v>
      </c>
      <c r="I44390">
        <v>43077.727083333331</v>
      </c>
      <c r="J44390" t="s">
        <v>19</v>
      </c>
    </row>
    <row r="44391" spans="1:10" x14ac:dyDescent="0.25">
      <c r="A44391">
        <v>120.5113831</v>
      </c>
      <c r="B44391">
        <v>120.69580000000001</v>
      </c>
      <c r="C44391">
        <v>270</v>
      </c>
      <c r="D44391">
        <v>619.03914499999996</v>
      </c>
      <c r="E44391" s="6">
        <v>655.03777890000003</v>
      </c>
      <c r="F44391">
        <v>4.3757756319999999</v>
      </c>
      <c r="G44391">
        <v>325.5419134</v>
      </c>
      <c r="H44391">
        <v>80.385735980000007</v>
      </c>
      <c r="I44391">
        <v>43077.727083333331</v>
      </c>
      <c r="J44391" t="s">
        <v>19</v>
      </c>
    </row>
    <row r="44392" spans="1:10" x14ac:dyDescent="0.25">
      <c r="A44392">
        <v>120.5484938</v>
      </c>
      <c r="B44392">
        <v>125.92529999999999</v>
      </c>
      <c r="C44392">
        <v>270</v>
      </c>
      <c r="D44392">
        <v>617.11940000000004</v>
      </c>
      <c r="E44392" s="6">
        <v>655.03896689999999</v>
      </c>
      <c r="F44392">
        <v>3.6406512289999999</v>
      </c>
      <c r="G44392">
        <v>325.5439093</v>
      </c>
      <c r="H44392">
        <v>80.384779330000001</v>
      </c>
      <c r="I44392">
        <v>43077.727083333331</v>
      </c>
      <c r="J44392" t="s">
        <v>19</v>
      </c>
    </row>
    <row r="44393" spans="1:10" x14ac:dyDescent="0.25">
      <c r="A44393">
        <v>120.62269670000001</v>
      </c>
      <c r="B44393">
        <v>124.4019605</v>
      </c>
      <c r="C44393">
        <v>270</v>
      </c>
      <c r="D44393">
        <v>638.55100000000004</v>
      </c>
      <c r="E44393" s="6">
        <v>655.04134209999995</v>
      </c>
      <c r="F44393">
        <v>2.170770509</v>
      </c>
      <c r="G44393">
        <v>325.54790020000002</v>
      </c>
      <c r="H44393">
        <v>80.382866500000006</v>
      </c>
      <c r="I44393">
        <v>43077.727083333331</v>
      </c>
      <c r="J44393" t="s">
        <v>19</v>
      </c>
    </row>
    <row r="44394" spans="1:10" x14ac:dyDescent="0.25">
      <c r="A44394">
        <v>120.65980740000001</v>
      </c>
      <c r="B44394">
        <v>123.6401</v>
      </c>
      <c r="C44394">
        <v>270</v>
      </c>
      <c r="D44394">
        <v>633.92518680000001</v>
      </c>
      <c r="E44394" s="6">
        <v>655.04253010000002</v>
      </c>
      <c r="F44394">
        <v>1.4356461060000001</v>
      </c>
      <c r="G44394">
        <v>325.54989610000001</v>
      </c>
      <c r="H44394">
        <v>80.38190985</v>
      </c>
      <c r="I44394">
        <v>43077.727083333331</v>
      </c>
      <c r="J44394" t="s">
        <v>19</v>
      </c>
    </row>
    <row r="44395" spans="1:10" x14ac:dyDescent="0.25">
      <c r="A44395">
        <v>120.6972154</v>
      </c>
      <c r="B44395">
        <v>118.63039999999999</v>
      </c>
      <c r="C44395">
        <v>270</v>
      </c>
      <c r="D44395">
        <v>629.26231150000001</v>
      </c>
      <c r="E44395" s="6">
        <v>655.04372750000005</v>
      </c>
      <c r="F44395">
        <v>0.69463186099999996</v>
      </c>
      <c r="G44395">
        <v>325.55190809999999</v>
      </c>
      <c r="H44395">
        <v>80.380945530000005</v>
      </c>
      <c r="I44395">
        <v>43077.727083333331</v>
      </c>
      <c r="J44395" t="s">
        <v>19</v>
      </c>
    </row>
    <row r="44396" spans="1:10" x14ac:dyDescent="0.25">
      <c r="A44396">
        <v>120.732282</v>
      </c>
      <c r="B44396">
        <v>121.2678524</v>
      </c>
      <c r="C44396">
        <v>270</v>
      </c>
      <c r="D44396">
        <v>624.8913</v>
      </c>
      <c r="E44396" s="6">
        <v>655.04485</v>
      </c>
      <c r="F44396">
        <v>0</v>
      </c>
      <c r="G44396">
        <v>325.5537941</v>
      </c>
      <c r="H44396">
        <v>80.380041570000003</v>
      </c>
      <c r="I44396">
        <v>43077.727777777778</v>
      </c>
      <c r="J44396" t="s">
        <v>19</v>
      </c>
    </row>
    <row r="44397" spans="1:10" x14ac:dyDescent="0.25">
      <c r="A44397">
        <v>120.77141829999999</v>
      </c>
      <c r="B44397">
        <v>124.2114</v>
      </c>
      <c r="C44397">
        <v>270</v>
      </c>
      <c r="D44397">
        <v>628.69005960000004</v>
      </c>
      <c r="E44397" s="6">
        <v>655.04610279999997</v>
      </c>
      <c r="F44397">
        <v>3.192040515</v>
      </c>
      <c r="G44397">
        <v>325.55589900000001</v>
      </c>
      <c r="H44397">
        <v>80.379032699999996</v>
      </c>
      <c r="I44397">
        <v>43077.727777777778</v>
      </c>
      <c r="J44397" t="s">
        <v>19</v>
      </c>
    </row>
    <row r="44398" spans="1:10" x14ac:dyDescent="0.25">
      <c r="A44398">
        <v>120.80852899999999</v>
      </c>
      <c r="B44398">
        <v>123.45429780000001</v>
      </c>
      <c r="C44398">
        <v>270</v>
      </c>
      <c r="D44398">
        <v>632.29220729999997</v>
      </c>
      <c r="E44398" s="6">
        <v>655.04729069999996</v>
      </c>
      <c r="F44398">
        <v>6.218871</v>
      </c>
      <c r="G44398">
        <v>325.55789490000001</v>
      </c>
      <c r="H44398">
        <v>80.378076050000004</v>
      </c>
      <c r="I44398">
        <v>43077.727777777778</v>
      </c>
      <c r="J44398" t="s">
        <v>19</v>
      </c>
    </row>
    <row r="44399" spans="1:10" x14ac:dyDescent="0.25">
      <c r="A44399">
        <v>120.8438929</v>
      </c>
      <c r="B44399">
        <v>122.7328328</v>
      </c>
      <c r="C44399">
        <v>270</v>
      </c>
      <c r="D44399">
        <v>635.72479999999996</v>
      </c>
      <c r="E44399" s="6">
        <v>655.04842269999995</v>
      </c>
      <c r="F44399">
        <v>5.7259306350000001</v>
      </c>
      <c r="G44399">
        <v>325.55979689999998</v>
      </c>
      <c r="H44399">
        <v>80.377164429999993</v>
      </c>
      <c r="I44399">
        <v>43077.727777777778</v>
      </c>
      <c r="J44399" t="s">
        <v>19</v>
      </c>
    </row>
    <row r="44400" spans="1:10" x14ac:dyDescent="0.25">
      <c r="A44400">
        <v>120.8830292</v>
      </c>
      <c r="B44400">
        <v>121.9344066</v>
      </c>
      <c r="C44400">
        <v>270</v>
      </c>
      <c r="D44400">
        <v>647.26490000000001</v>
      </c>
      <c r="E44400" s="6">
        <v>655.04967550000003</v>
      </c>
      <c r="F44400">
        <v>5.1804065570000004</v>
      </c>
      <c r="G44400">
        <v>325.56190179999999</v>
      </c>
      <c r="H44400">
        <v>80.376155560000001</v>
      </c>
      <c r="I44400">
        <v>43077.727777777778</v>
      </c>
      <c r="J44400" t="s">
        <v>19</v>
      </c>
    </row>
    <row r="44401" spans="1:10" x14ac:dyDescent="0.25">
      <c r="A44401">
        <v>120.9201399</v>
      </c>
      <c r="B44401">
        <v>121.1773044</v>
      </c>
      <c r="C44401">
        <v>270</v>
      </c>
      <c r="D44401">
        <v>619.86699999999996</v>
      </c>
      <c r="E44401" s="6">
        <v>655.05086340000003</v>
      </c>
      <c r="F44401">
        <v>4.6631170989999999</v>
      </c>
      <c r="G44401">
        <v>325.56389769999998</v>
      </c>
      <c r="H44401">
        <v>80.375198909999995</v>
      </c>
      <c r="I44401">
        <v>43077.727777777778</v>
      </c>
      <c r="J44401" t="s">
        <v>19</v>
      </c>
    </row>
    <row r="44402" spans="1:10" x14ac:dyDescent="0.25">
      <c r="A44402">
        <v>120.99436129999999</v>
      </c>
      <c r="B44402">
        <v>119.6631</v>
      </c>
      <c r="C44402">
        <v>270</v>
      </c>
      <c r="D44402">
        <v>638.23689999999999</v>
      </c>
      <c r="E44402" s="6">
        <v>655.05323929999997</v>
      </c>
      <c r="F44402">
        <v>3.6285381829999999</v>
      </c>
      <c r="G44402">
        <v>325.5678896</v>
      </c>
      <c r="H44402">
        <v>80.373285600000003</v>
      </c>
      <c r="I44402">
        <v>43077.727777777778</v>
      </c>
      <c r="J44402" t="s">
        <v>19</v>
      </c>
    </row>
    <row r="44403" spans="1:10" x14ac:dyDescent="0.25">
      <c r="A44403">
        <v>121.0688615</v>
      </c>
      <c r="B44403">
        <v>103.7329</v>
      </c>
      <c r="C44403">
        <v>270</v>
      </c>
      <c r="D44403">
        <v>620.18100000000004</v>
      </c>
      <c r="E44403" s="6">
        <v>655.05562410000005</v>
      </c>
      <c r="F44403">
        <v>2.5900737409999999</v>
      </c>
      <c r="G44403">
        <v>325.57189649999998</v>
      </c>
      <c r="H44403">
        <v>80.371365109999999</v>
      </c>
      <c r="I44403">
        <v>43077.727777777778</v>
      </c>
      <c r="J44403" t="s">
        <v>19</v>
      </c>
    </row>
    <row r="44404" spans="1:10" x14ac:dyDescent="0.25">
      <c r="A44404">
        <v>121.1059722</v>
      </c>
      <c r="B44404">
        <v>116.9824</v>
      </c>
      <c r="C44404">
        <v>270</v>
      </c>
      <c r="D44404">
        <v>631.56410000000005</v>
      </c>
      <c r="E44404" s="6">
        <v>655.05681200000004</v>
      </c>
      <c r="F44404">
        <v>2.0727842820000002</v>
      </c>
      <c r="G44404">
        <v>325.57389239999998</v>
      </c>
      <c r="H44404">
        <v>80.370408459999993</v>
      </c>
      <c r="I44404">
        <v>43077.727777777778</v>
      </c>
      <c r="J44404" t="s">
        <v>19</v>
      </c>
    </row>
    <row r="44405" spans="1:10" x14ac:dyDescent="0.25">
      <c r="A44405">
        <v>121.2546753</v>
      </c>
      <c r="B44405">
        <v>123.59407330000001</v>
      </c>
      <c r="C44405">
        <v>270</v>
      </c>
      <c r="D44405">
        <v>625.49039740000001</v>
      </c>
      <c r="E44405" s="6">
        <v>655.06157210000003</v>
      </c>
      <c r="F44405">
        <v>0</v>
      </c>
      <c r="G44405">
        <v>325.58189019999998</v>
      </c>
      <c r="H44405">
        <v>80.366575139999995</v>
      </c>
      <c r="I44405">
        <v>43077.727777777778</v>
      </c>
      <c r="J44405" t="s">
        <v>19</v>
      </c>
    </row>
    <row r="44406" spans="1:10" x14ac:dyDescent="0.25">
      <c r="A44406">
        <v>121.291786</v>
      </c>
      <c r="B44406">
        <v>125.2441</v>
      </c>
      <c r="C44406">
        <v>270</v>
      </c>
      <c r="D44406">
        <v>623.97462810000002</v>
      </c>
      <c r="E44406" s="6">
        <v>655.06276000000003</v>
      </c>
      <c r="F44406">
        <v>2.2127248430000002</v>
      </c>
      <c r="G44406">
        <v>325.58388609999997</v>
      </c>
      <c r="H44406">
        <v>80.365618490000003</v>
      </c>
      <c r="I44406">
        <v>43077.727777777778</v>
      </c>
      <c r="J44406" t="s">
        <v>19</v>
      </c>
    </row>
    <row r="44407" spans="1:10" x14ac:dyDescent="0.25">
      <c r="A44407">
        <v>121.3660074</v>
      </c>
      <c r="B44407">
        <v>120.36620000000001</v>
      </c>
      <c r="C44407">
        <v>270</v>
      </c>
      <c r="D44407">
        <v>620.94308990000002</v>
      </c>
      <c r="E44407" s="6">
        <v>655.06513589999997</v>
      </c>
      <c r="F44407">
        <v>6.6381740000000002</v>
      </c>
      <c r="G44407">
        <v>325.58787799999999</v>
      </c>
      <c r="H44407">
        <v>80.363705190000005</v>
      </c>
      <c r="I44407">
        <v>43077.727777777778</v>
      </c>
      <c r="J44407" t="s">
        <v>19</v>
      </c>
    </row>
    <row r="44408" spans="1:10" x14ac:dyDescent="0.25">
      <c r="A44408">
        <v>121.4384821</v>
      </c>
      <c r="B44408">
        <v>121.04691269999999</v>
      </c>
      <c r="C44408">
        <v>270</v>
      </c>
      <c r="D44408">
        <v>617.98289999999997</v>
      </c>
      <c r="E44408" s="6">
        <v>655.06745579999995</v>
      </c>
      <c r="F44408">
        <v>0</v>
      </c>
      <c r="G44408">
        <v>325.59177599999998</v>
      </c>
      <c r="H44408">
        <v>80.361836909999994</v>
      </c>
      <c r="I44408">
        <v>43077.727777777778</v>
      </c>
      <c r="J44408" t="s">
        <v>19</v>
      </c>
    </row>
    <row r="44409" spans="1:10" x14ac:dyDescent="0.25">
      <c r="A44409">
        <v>121.4776184</v>
      </c>
      <c r="B44409">
        <v>121.4144976</v>
      </c>
      <c r="C44409">
        <v>270</v>
      </c>
      <c r="D44409">
        <v>629.05190000000005</v>
      </c>
      <c r="E44409" s="6">
        <v>655.06870860000004</v>
      </c>
      <c r="F44409">
        <v>2.2924039779999998</v>
      </c>
      <c r="G44409">
        <v>325.59388080000002</v>
      </c>
      <c r="H44409">
        <v>80.360828040000001</v>
      </c>
      <c r="I44409">
        <v>43077.727777777778</v>
      </c>
      <c r="J44409" t="s">
        <v>19</v>
      </c>
    </row>
    <row r="44410" spans="1:10" x14ac:dyDescent="0.25">
      <c r="A44410">
        <v>121.550093</v>
      </c>
      <c r="B44410">
        <v>122.09521030000001</v>
      </c>
      <c r="C44410">
        <v>270</v>
      </c>
      <c r="D44410">
        <v>631.85255310000002</v>
      </c>
      <c r="E44410" s="6">
        <v>655.07102850000001</v>
      </c>
      <c r="F44410">
        <v>6.5375959999999997</v>
      </c>
      <c r="G44410">
        <v>325.59777880000001</v>
      </c>
      <c r="H44410">
        <v>80.358959769999998</v>
      </c>
      <c r="I44410">
        <v>43077.727777777778</v>
      </c>
      <c r="J44410" t="s">
        <v>19</v>
      </c>
    </row>
    <row r="44411" spans="1:10" x14ac:dyDescent="0.25">
      <c r="A44411">
        <v>121.70054279999999</v>
      </c>
      <c r="B44411">
        <v>123.50830000000001</v>
      </c>
      <c r="C44411">
        <v>270</v>
      </c>
      <c r="D44411">
        <v>637.66642190000005</v>
      </c>
      <c r="E44411" s="6">
        <v>655.07584450000002</v>
      </c>
      <c r="F44411">
        <v>0</v>
      </c>
      <c r="G44411">
        <v>325.60587049999998</v>
      </c>
      <c r="H44411">
        <v>80.355081420000005</v>
      </c>
      <c r="I44411">
        <v>43077.727777777778</v>
      </c>
      <c r="J44411" t="s">
        <v>19</v>
      </c>
    </row>
    <row r="44412" spans="1:10" x14ac:dyDescent="0.25">
      <c r="A44412">
        <v>121.7376536</v>
      </c>
      <c r="B44412">
        <v>126.87009999999999</v>
      </c>
      <c r="C44412">
        <v>270</v>
      </c>
      <c r="D44412">
        <v>639.10050000000001</v>
      </c>
      <c r="E44412" s="6">
        <v>655.07703240000001</v>
      </c>
      <c r="F44412">
        <v>7.1283450000000004</v>
      </c>
      <c r="G44412">
        <v>325.60786639999998</v>
      </c>
      <c r="H44412">
        <v>80.354124769999999</v>
      </c>
      <c r="I44412">
        <v>43077.727777777778</v>
      </c>
      <c r="J44412" t="s">
        <v>19</v>
      </c>
    </row>
    <row r="44413" spans="1:10" x14ac:dyDescent="0.25">
      <c r="A44413">
        <v>121.7747643</v>
      </c>
      <c r="B44413">
        <v>124.6879225</v>
      </c>
      <c r="C44413">
        <v>270</v>
      </c>
      <c r="D44413">
        <v>628.89499999999998</v>
      </c>
      <c r="E44413" s="6">
        <v>655.07822039999996</v>
      </c>
      <c r="F44413">
        <v>4.7143537609999999</v>
      </c>
      <c r="G44413">
        <v>325.6098624</v>
      </c>
      <c r="H44413">
        <v>80.353168120000007</v>
      </c>
      <c r="I44413">
        <v>43077.727777777778</v>
      </c>
      <c r="J44413" t="s">
        <v>19</v>
      </c>
    </row>
    <row r="44414" spans="1:10" x14ac:dyDescent="0.25">
      <c r="A44414">
        <v>121.84723889999999</v>
      </c>
      <c r="B44414">
        <v>120.42628449999999</v>
      </c>
      <c r="C44414">
        <v>270</v>
      </c>
      <c r="D44414">
        <v>617.04089999999997</v>
      </c>
      <c r="E44414" s="6">
        <v>655.08054030000005</v>
      </c>
      <c r="F44414">
        <v>0</v>
      </c>
      <c r="G44414">
        <v>325.61376030000002</v>
      </c>
      <c r="H44414">
        <v>80.351299839999996</v>
      </c>
      <c r="I44414">
        <v>43077.728472222225</v>
      </c>
      <c r="J44414" t="s">
        <v>19</v>
      </c>
    </row>
    <row r="44415" spans="1:10" x14ac:dyDescent="0.25">
      <c r="A44415">
        <v>121.8863752</v>
      </c>
      <c r="B44415">
        <v>118.125</v>
      </c>
      <c r="C44415">
        <v>270</v>
      </c>
      <c r="D44415">
        <v>624.93868220000002</v>
      </c>
      <c r="E44415" s="6">
        <v>655.08179310000003</v>
      </c>
      <c r="F44415">
        <v>3.3549236759999999</v>
      </c>
      <c r="G44415">
        <v>325.61586519999997</v>
      </c>
      <c r="H44415">
        <v>80.350290970000003</v>
      </c>
      <c r="I44415">
        <v>43077.728472222225</v>
      </c>
      <c r="J44415" t="s">
        <v>19</v>
      </c>
    </row>
    <row r="44416" spans="1:10" x14ac:dyDescent="0.25">
      <c r="A44416">
        <v>121.9234859</v>
      </c>
      <c r="B44416">
        <v>120.52150229999999</v>
      </c>
      <c r="C44416">
        <v>270</v>
      </c>
      <c r="D44416">
        <v>632.42769999999996</v>
      </c>
      <c r="E44416" s="6">
        <v>655.08298100000002</v>
      </c>
      <c r="F44416">
        <v>6.5362070000000001</v>
      </c>
      <c r="G44416">
        <v>325.61786110000003</v>
      </c>
      <c r="H44416">
        <v>80.349334319999997</v>
      </c>
      <c r="I44416">
        <v>43077.728472222225</v>
      </c>
      <c r="J44416" t="s">
        <v>19</v>
      </c>
    </row>
    <row r="44417" spans="1:10" x14ac:dyDescent="0.25">
      <c r="A44417">
        <v>121.9588498</v>
      </c>
      <c r="B44417">
        <v>122.8052</v>
      </c>
      <c r="C44417">
        <v>270</v>
      </c>
      <c r="D44417">
        <v>630.24832389999995</v>
      </c>
      <c r="E44417" s="6">
        <v>655.084113</v>
      </c>
      <c r="F44417">
        <v>4.4652108970000004</v>
      </c>
      <c r="G44417">
        <v>325.6197631</v>
      </c>
      <c r="H44417">
        <v>80.3484227</v>
      </c>
      <c r="I44417">
        <v>43077.728472222225</v>
      </c>
      <c r="J44417" t="s">
        <v>19</v>
      </c>
    </row>
    <row r="44418" spans="1:10" x14ac:dyDescent="0.25">
      <c r="A44418">
        <v>122.03509680000001</v>
      </c>
      <c r="B44418">
        <v>122.58783</v>
      </c>
      <c r="C44418">
        <v>270</v>
      </c>
      <c r="D44418">
        <v>625.54943809999997</v>
      </c>
      <c r="E44418" s="6">
        <v>655.08655369999997</v>
      </c>
      <c r="F44418">
        <v>0</v>
      </c>
      <c r="G44418">
        <v>325.62386400000003</v>
      </c>
      <c r="H44418">
        <v>80.346457180000002</v>
      </c>
      <c r="I44418">
        <v>43077.728472222225</v>
      </c>
      <c r="J44418" t="s">
        <v>19</v>
      </c>
    </row>
    <row r="44419" spans="1:10" x14ac:dyDescent="0.25">
      <c r="A44419">
        <v>122.0704607</v>
      </c>
      <c r="B44419">
        <v>122.4870123</v>
      </c>
      <c r="C44419">
        <v>270</v>
      </c>
      <c r="D44419">
        <v>623.37006199999996</v>
      </c>
      <c r="E44419" s="6">
        <v>655.08768580000003</v>
      </c>
      <c r="F44419">
        <v>6.6417000000000002</v>
      </c>
      <c r="G44419">
        <v>325.625766</v>
      </c>
      <c r="H44419">
        <v>80.345545560000005</v>
      </c>
      <c r="I44419">
        <v>43077.728472222225</v>
      </c>
      <c r="J44419" t="s">
        <v>19</v>
      </c>
    </row>
    <row r="44420" spans="1:10" x14ac:dyDescent="0.25">
      <c r="A44420">
        <v>122.14641039999999</v>
      </c>
      <c r="B44420">
        <v>122.27049</v>
      </c>
      <c r="C44420">
        <v>270</v>
      </c>
      <c r="D44420">
        <v>618.68949999999995</v>
      </c>
      <c r="E44420" s="6">
        <v>655.0901169</v>
      </c>
      <c r="F44420">
        <v>3.2888557139999999</v>
      </c>
      <c r="G44420">
        <v>325.62985079999999</v>
      </c>
      <c r="H44420">
        <v>80.3435877</v>
      </c>
      <c r="I44420">
        <v>43077.728472222225</v>
      </c>
      <c r="J44420" t="s">
        <v>19</v>
      </c>
    </row>
    <row r="44421" spans="1:10" x14ac:dyDescent="0.25">
      <c r="A44421">
        <v>122.1837998</v>
      </c>
      <c r="B44421">
        <v>122.16389770000001</v>
      </c>
      <c r="C44421">
        <v>270</v>
      </c>
      <c r="D44421">
        <v>632.74159999999995</v>
      </c>
      <c r="E44421" s="6">
        <v>655.09131379999997</v>
      </c>
      <c r="F44421">
        <v>1.6382750530000001</v>
      </c>
      <c r="G44421">
        <v>325.6318617</v>
      </c>
      <c r="H44421">
        <v>80.342623860000003</v>
      </c>
      <c r="I44421">
        <v>43077.728472222225</v>
      </c>
      <c r="J44421" t="s">
        <v>19</v>
      </c>
    </row>
    <row r="44422" spans="1:10" x14ac:dyDescent="0.25">
      <c r="A44422">
        <v>122.2209106</v>
      </c>
      <c r="B44422">
        <v>122.0581</v>
      </c>
      <c r="C44422">
        <v>270</v>
      </c>
      <c r="D44422">
        <v>627.56039999999996</v>
      </c>
      <c r="E44422" s="6">
        <v>655.09250169999996</v>
      </c>
      <c r="F44422">
        <v>0</v>
      </c>
      <c r="G44422">
        <v>325.63385770000002</v>
      </c>
      <c r="H44422">
        <v>80.341667209999997</v>
      </c>
      <c r="I44422">
        <v>43077.728472222225</v>
      </c>
      <c r="J44422" t="s">
        <v>19</v>
      </c>
    </row>
    <row r="44423" spans="1:10" x14ac:dyDescent="0.25">
      <c r="A44423">
        <v>122.2580213</v>
      </c>
      <c r="B44423">
        <v>115.33450000000001</v>
      </c>
      <c r="C44423">
        <v>270</v>
      </c>
      <c r="D44423">
        <v>622.37919999999997</v>
      </c>
      <c r="E44423" s="6">
        <v>655.09368970000003</v>
      </c>
      <c r="F44423">
        <v>6.2149109999999999</v>
      </c>
      <c r="G44423">
        <v>325.63585360000002</v>
      </c>
      <c r="H44423">
        <v>80.340710560000005</v>
      </c>
      <c r="I44423">
        <v>43077.728472222225</v>
      </c>
      <c r="J44423" t="s">
        <v>19</v>
      </c>
    </row>
    <row r="44424" spans="1:10" x14ac:dyDescent="0.25">
      <c r="A44424">
        <v>122.33224269999999</v>
      </c>
      <c r="B44424">
        <v>119.2573269</v>
      </c>
      <c r="C44424">
        <v>270</v>
      </c>
      <c r="D44424">
        <v>636.27440000000001</v>
      </c>
      <c r="E44424" s="6">
        <v>655.09606550000001</v>
      </c>
      <c r="F44424">
        <v>6.2155697630000004</v>
      </c>
      <c r="G44424">
        <v>325.63984549999998</v>
      </c>
      <c r="H44424">
        <v>80.338797249999999</v>
      </c>
      <c r="I44424">
        <v>43077.728472222225</v>
      </c>
      <c r="J44424" t="s">
        <v>19</v>
      </c>
    </row>
    <row r="44425" spans="1:10" x14ac:dyDescent="0.25">
      <c r="A44425">
        <v>122.3696322</v>
      </c>
      <c r="B44425">
        <v>121.2334731</v>
      </c>
      <c r="C44425">
        <v>270</v>
      </c>
      <c r="D44425">
        <v>610.44659999999999</v>
      </c>
      <c r="E44425" s="6">
        <v>655.09726239999998</v>
      </c>
      <c r="F44425">
        <v>6.2159016190000003</v>
      </c>
      <c r="G44425">
        <v>325.64185639999999</v>
      </c>
      <c r="H44425">
        <v>80.337833410000002</v>
      </c>
      <c r="I44425">
        <v>43077.728472222225</v>
      </c>
      <c r="J44425" t="s">
        <v>19</v>
      </c>
    </row>
    <row r="44426" spans="1:10" x14ac:dyDescent="0.25">
      <c r="A44426">
        <v>122.4067429</v>
      </c>
      <c r="B44426">
        <v>123.1948866</v>
      </c>
      <c r="C44426">
        <v>270</v>
      </c>
      <c r="D44426">
        <v>632.74159999999995</v>
      </c>
      <c r="E44426" s="6">
        <v>655.09845029999997</v>
      </c>
      <c r="F44426">
        <v>6.2162309999999996</v>
      </c>
      <c r="G44426">
        <v>325.64385240000001</v>
      </c>
      <c r="H44426">
        <v>80.336876759999996</v>
      </c>
      <c r="I44426">
        <v>43077.728472222225</v>
      </c>
      <c r="J44426" t="s">
        <v>19</v>
      </c>
    </row>
    <row r="44427" spans="1:10" x14ac:dyDescent="0.25">
      <c r="A44427">
        <v>122.4438536</v>
      </c>
      <c r="B44427">
        <v>125.1563</v>
      </c>
      <c r="C44427">
        <v>270</v>
      </c>
      <c r="D44427">
        <v>628.34466610000004</v>
      </c>
      <c r="E44427" s="6">
        <v>655.09963819999996</v>
      </c>
      <c r="F44427">
        <v>0</v>
      </c>
      <c r="G44427">
        <v>325.64584830000001</v>
      </c>
      <c r="H44427">
        <v>80.335920110000004</v>
      </c>
      <c r="I44427">
        <v>43077.728472222225</v>
      </c>
      <c r="J44427" t="s">
        <v>19</v>
      </c>
    </row>
    <row r="44428" spans="1:10" x14ac:dyDescent="0.25">
      <c r="A44428">
        <v>122.5180565</v>
      </c>
      <c r="B44428">
        <v>123.43646270000001</v>
      </c>
      <c r="C44428">
        <v>270</v>
      </c>
      <c r="D44428">
        <v>619.553</v>
      </c>
      <c r="E44428" s="6">
        <v>655.1020135</v>
      </c>
      <c r="F44428">
        <v>4.7012557749999999</v>
      </c>
      <c r="G44428">
        <v>325.64983919999997</v>
      </c>
      <c r="H44428">
        <v>80.334007279999994</v>
      </c>
      <c r="I44428">
        <v>43077.728472222225</v>
      </c>
      <c r="J44428" t="s">
        <v>19</v>
      </c>
    </row>
    <row r="44429" spans="1:10" x14ac:dyDescent="0.25">
      <c r="A44429">
        <v>122.55342039999999</v>
      </c>
      <c r="B44429">
        <v>122.6168158</v>
      </c>
      <c r="C44429">
        <v>270</v>
      </c>
      <c r="D44429">
        <v>632.27070000000003</v>
      </c>
      <c r="E44429" s="6">
        <v>655.10314549999998</v>
      </c>
      <c r="F44429">
        <v>6.9417989999999996</v>
      </c>
      <c r="G44429">
        <v>325.6517412</v>
      </c>
      <c r="H44429">
        <v>80.333095659999998</v>
      </c>
      <c r="I44429">
        <v>43077.728472222225</v>
      </c>
      <c r="J44429" t="s">
        <v>19</v>
      </c>
    </row>
    <row r="44430" spans="1:10" x14ac:dyDescent="0.25">
      <c r="A44430">
        <v>122.6296674</v>
      </c>
      <c r="B44430">
        <v>120.8496</v>
      </c>
      <c r="C44430">
        <v>270</v>
      </c>
      <c r="D44430">
        <v>629.30157440000005</v>
      </c>
      <c r="E44430" s="6">
        <v>655.10558619999995</v>
      </c>
      <c r="F44430">
        <v>2.1995075850000001</v>
      </c>
      <c r="G44430">
        <v>325.65584200000001</v>
      </c>
      <c r="H44430">
        <v>80.331130139999999</v>
      </c>
      <c r="I44430">
        <v>43077.728472222225</v>
      </c>
      <c r="J44430" t="s">
        <v>19</v>
      </c>
    </row>
    <row r="44431" spans="1:10" x14ac:dyDescent="0.25">
      <c r="A44431">
        <v>122.6650313</v>
      </c>
      <c r="B44431">
        <v>121.68170569999999</v>
      </c>
      <c r="C44431">
        <v>270</v>
      </c>
      <c r="D44431">
        <v>627.92447340000001</v>
      </c>
      <c r="E44431" s="6">
        <v>655.10671830000001</v>
      </c>
      <c r="F44431">
        <v>0</v>
      </c>
      <c r="G44431">
        <v>325.65774399999998</v>
      </c>
      <c r="H44431">
        <v>80.330218520000003</v>
      </c>
      <c r="I44431">
        <v>43077.728472222225</v>
      </c>
      <c r="J44431" t="s">
        <v>19</v>
      </c>
    </row>
    <row r="44432" spans="1:10" x14ac:dyDescent="0.25">
      <c r="A44432">
        <v>122.70416760000001</v>
      </c>
      <c r="B44432">
        <v>122.6025753</v>
      </c>
      <c r="C44432">
        <v>270</v>
      </c>
      <c r="D44432">
        <v>626.40047200000004</v>
      </c>
      <c r="E44432" s="6">
        <v>655.10797100000002</v>
      </c>
      <c r="F44432">
        <v>7.2252739999999998</v>
      </c>
      <c r="G44432">
        <v>325.65984889999999</v>
      </c>
      <c r="H44432">
        <v>80.329209649999996</v>
      </c>
      <c r="I44432">
        <v>43077.728472222225</v>
      </c>
      <c r="J44432" t="s">
        <v>19</v>
      </c>
    </row>
    <row r="44433" spans="1:10" x14ac:dyDescent="0.25">
      <c r="A44433">
        <v>122.8154997</v>
      </c>
      <c r="B44433">
        <v>125.2222</v>
      </c>
      <c r="C44433">
        <v>270</v>
      </c>
      <c r="D44433">
        <v>622.06510000000003</v>
      </c>
      <c r="E44433" s="6">
        <v>655.11153479999996</v>
      </c>
      <c r="F44433">
        <v>3.617153885</v>
      </c>
      <c r="G44433">
        <v>325.6658367</v>
      </c>
      <c r="H44433">
        <v>80.326339689999998</v>
      </c>
      <c r="I44433">
        <v>43077.728472222225</v>
      </c>
      <c r="J44433" t="s">
        <v>19</v>
      </c>
    </row>
    <row r="44434" spans="1:10" x14ac:dyDescent="0.25">
      <c r="A44434">
        <v>122.8526105</v>
      </c>
      <c r="B44434">
        <v>122.31073429999999</v>
      </c>
      <c r="C44434">
        <v>270</v>
      </c>
      <c r="D44434">
        <v>644.7527</v>
      </c>
      <c r="E44434" s="6">
        <v>655.11272280000003</v>
      </c>
      <c r="F44434">
        <v>2.4144472279999998</v>
      </c>
      <c r="G44434">
        <v>325.66783270000002</v>
      </c>
      <c r="H44434">
        <v>80.325383040000006</v>
      </c>
      <c r="I44434">
        <v>43077.728472222225</v>
      </c>
      <c r="J44434" t="s">
        <v>19</v>
      </c>
    </row>
    <row r="44435" spans="1:10" x14ac:dyDescent="0.25">
      <c r="A44435">
        <v>122.88999990000001</v>
      </c>
      <c r="B44435">
        <v>119.37739999999999</v>
      </c>
      <c r="C44435">
        <v>270</v>
      </c>
      <c r="D44435">
        <v>639.36150520000001</v>
      </c>
      <c r="E44435" s="6">
        <v>655.11391960000003</v>
      </c>
      <c r="F44435">
        <v>1.2027068009999999</v>
      </c>
      <c r="G44435">
        <v>325.66984359999998</v>
      </c>
      <c r="H44435">
        <v>80.324419199999994</v>
      </c>
      <c r="I44435">
        <v>43077.728472222225</v>
      </c>
      <c r="J44435" t="s">
        <v>19</v>
      </c>
    </row>
    <row r="44436" spans="1:10" x14ac:dyDescent="0.25">
      <c r="A44436">
        <v>122.92711060000001</v>
      </c>
      <c r="B44436">
        <v>124.05759999999999</v>
      </c>
      <c r="C44436">
        <v>270</v>
      </c>
      <c r="D44436">
        <v>634.01050229999998</v>
      </c>
      <c r="E44436" s="6">
        <v>655.11510750000002</v>
      </c>
      <c r="F44436">
        <v>0</v>
      </c>
      <c r="G44436">
        <v>325.67183949999998</v>
      </c>
      <c r="H44436">
        <v>80.323462550000002</v>
      </c>
      <c r="I44436">
        <v>43077.728472222225</v>
      </c>
      <c r="J44436" t="s">
        <v>19</v>
      </c>
    </row>
    <row r="44437" spans="1:10" x14ac:dyDescent="0.25">
      <c r="A44437">
        <v>122.9642214</v>
      </c>
      <c r="B44437">
        <v>119.09180000000001</v>
      </c>
      <c r="C44437">
        <v>270</v>
      </c>
      <c r="D44437">
        <v>628.65949999999998</v>
      </c>
      <c r="E44437" s="6">
        <v>655.11629549999998</v>
      </c>
      <c r="F44437">
        <v>3.1629365530000002</v>
      </c>
      <c r="G44437">
        <v>325.6738355</v>
      </c>
      <c r="H44437">
        <v>80.322505899999996</v>
      </c>
      <c r="I44437">
        <v>43077.729166666664</v>
      </c>
      <c r="J44437" t="s">
        <v>19</v>
      </c>
    </row>
    <row r="44438" spans="1:10" x14ac:dyDescent="0.25">
      <c r="A44438">
        <v>123.00131349999999</v>
      </c>
      <c r="B44438">
        <v>122.146</v>
      </c>
      <c r="C44438">
        <v>270</v>
      </c>
      <c r="D44438">
        <v>633.30038669999999</v>
      </c>
      <c r="E44438" s="6">
        <v>655.11748279999995</v>
      </c>
      <c r="F44438">
        <v>6.3242890000000003</v>
      </c>
      <c r="G44438">
        <v>325.6758304</v>
      </c>
      <c r="H44438">
        <v>80.321549719999993</v>
      </c>
      <c r="I44438">
        <v>43077.729166666664</v>
      </c>
      <c r="J44438" t="s">
        <v>19</v>
      </c>
    </row>
    <row r="44439" spans="1:10" x14ac:dyDescent="0.25">
      <c r="A44439">
        <v>123.03842419999999</v>
      </c>
      <c r="B44439">
        <v>119.7824183</v>
      </c>
      <c r="C44439">
        <v>270</v>
      </c>
      <c r="D44439">
        <v>637.9435995</v>
      </c>
      <c r="E44439" s="6">
        <v>655.11867070000005</v>
      </c>
      <c r="F44439">
        <v>0</v>
      </c>
      <c r="G44439">
        <v>325.67782640000001</v>
      </c>
      <c r="H44439">
        <v>80.320593070000001</v>
      </c>
      <c r="I44439">
        <v>43077.729166666664</v>
      </c>
      <c r="J44439" t="s">
        <v>19</v>
      </c>
    </row>
    <row r="44440" spans="1:10" x14ac:dyDescent="0.25">
      <c r="A44440">
        <v>123.0758323</v>
      </c>
      <c r="B44440">
        <v>117.3999</v>
      </c>
      <c r="C44440">
        <v>270</v>
      </c>
      <c r="D44440">
        <v>642.62401269999998</v>
      </c>
      <c r="E44440" s="6">
        <v>655.11986820000004</v>
      </c>
      <c r="F44440">
        <v>6.5389840000000001</v>
      </c>
      <c r="G44440">
        <v>325.67983829999997</v>
      </c>
      <c r="H44440">
        <v>80.319628750000007</v>
      </c>
      <c r="I44440">
        <v>43077.729166666664</v>
      </c>
      <c r="J44440" t="s">
        <v>19</v>
      </c>
    </row>
    <row r="44441" spans="1:10" x14ac:dyDescent="0.25">
      <c r="A44441">
        <v>123.1129244</v>
      </c>
      <c r="B44441">
        <v>121.5513468</v>
      </c>
      <c r="C44441">
        <v>270</v>
      </c>
      <c r="D44441">
        <v>647.26490000000001</v>
      </c>
      <c r="E44441" s="6">
        <v>655.12105550000001</v>
      </c>
      <c r="F44441">
        <v>5.4509702999999998</v>
      </c>
      <c r="G44441">
        <v>325.68183329999999</v>
      </c>
      <c r="H44441">
        <v>80.318672579999998</v>
      </c>
      <c r="I44441">
        <v>43077.729166666664</v>
      </c>
      <c r="J44441" t="s">
        <v>19</v>
      </c>
    </row>
    <row r="44442" spans="1:10" x14ac:dyDescent="0.25">
      <c r="A44442">
        <v>123.1500351</v>
      </c>
      <c r="B44442">
        <v>125.7048734</v>
      </c>
      <c r="C44442">
        <v>270</v>
      </c>
      <c r="D44442">
        <v>631.32860000000005</v>
      </c>
      <c r="E44442" s="6">
        <v>655.12224349999997</v>
      </c>
      <c r="F44442">
        <v>4.3624115430000003</v>
      </c>
      <c r="G44442">
        <v>325.68382919999999</v>
      </c>
      <c r="H44442">
        <v>80.317715930000006</v>
      </c>
      <c r="I44442">
        <v>43077.729166666664</v>
      </c>
      <c r="J44442" t="s">
        <v>19</v>
      </c>
    </row>
    <row r="44443" spans="1:10" x14ac:dyDescent="0.25">
      <c r="A44443">
        <v>123.1871458</v>
      </c>
      <c r="B44443">
        <v>129.85839999999999</v>
      </c>
      <c r="C44443">
        <v>270</v>
      </c>
      <c r="D44443">
        <v>616.09879999999998</v>
      </c>
      <c r="E44443" s="6">
        <v>655.12343139999996</v>
      </c>
      <c r="F44443">
        <v>3.2738527849999999</v>
      </c>
      <c r="G44443">
        <v>325.68582509999999</v>
      </c>
      <c r="H44443">
        <v>80.316759270000006</v>
      </c>
      <c r="I44443">
        <v>43077.729166666664</v>
      </c>
      <c r="J44443" t="s">
        <v>19</v>
      </c>
    </row>
    <row r="44444" spans="1:10" x14ac:dyDescent="0.25">
      <c r="A44444">
        <v>123.261646</v>
      </c>
      <c r="B44444">
        <v>125.9729811</v>
      </c>
      <c r="C44444">
        <v>270</v>
      </c>
      <c r="D44444">
        <v>633.13419999999996</v>
      </c>
      <c r="E44444" s="6">
        <v>655.12581620000003</v>
      </c>
      <c r="F44444">
        <v>1.0885587569999999</v>
      </c>
      <c r="G44444">
        <v>325.68983200000002</v>
      </c>
      <c r="H44444">
        <v>80.314838780000002</v>
      </c>
      <c r="I44444">
        <v>43077.729166666664</v>
      </c>
      <c r="J44444" t="s">
        <v>19</v>
      </c>
    </row>
    <row r="44445" spans="1:10" x14ac:dyDescent="0.25">
      <c r="A44445">
        <v>123.2987567</v>
      </c>
      <c r="B44445">
        <v>124.0375406</v>
      </c>
      <c r="C44445">
        <v>270</v>
      </c>
      <c r="D44445">
        <v>615.39229999999998</v>
      </c>
      <c r="E44445" s="6">
        <v>655.12700410000002</v>
      </c>
      <c r="F44445">
        <v>0</v>
      </c>
      <c r="G44445">
        <v>325.69182799999999</v>
      </c>
      <c r="H44445">
        <v>80.313882129999996</v>
      </c>
      <c r="I44445">
        <v>43077.729166666664</v>
      </c>
      <c r="J44445" t="s">
        <v>19</v>
      </c>
    </row>
    <row r="44446" spans="1:10" x14ac:dyDescent="0.25">
      <c r="A44446">
        <v>123.33586750000001</v>
      </c>
      <c r="B44446">
        <v>122.10209999999999</v>
      </c>
      <c r="C44446">
        <v>270</v>
      </c>
      <c r="D44446">
        <v>632.42769999999996</v>
      </c>
      <c r="E44446" s="6">
        <v>655.12819200000001</v>
      </c>
      <c r="F44446">
        <v>6.2175510000000003</v>
      </c>
      <c r="G44446">
        <v>325.69382389999998</v>
      </c>
      <c r="H44446">
        <v>80.312925480000004</v>
      </c>
      <c r="I44446">
        <v>43077.729166666664</v>
      </c>
      <c r="J44446" t="s">
        <v>19</v>
      </c>
    </row>
    <row r="44447" spans="1:10" x14ac:dyDescent="0.25">
      <c r="A44447">
        <v>123.37297820000001</v>
      </c>
      <c r="B44447">
        <v>115.9277</v>
      </c>
      <c r="C44447">
        <v>270</v>
      </c>
      <c r="D44447">
        <v>628.51968250000004</v>
      </c>
      <c r="E44447" s="6">
        <v>655.12937999999997</v>
      </c>
      <c r="F44447">
        <v>6.9388350760000002</v>
      </c>
      <c r="G44447">
        <v>325.69581979999998</v>
      </c>
      <c r="H44447">
        <v>80.311968829999998</v>
      </c>
      <c r="I44447">
        <v>43077.729166666664</v>
      </c>
      <c r="J44447" t="s">
        <v>19</v>
      </c>
    </row>
    <row r="44448" spans="1:10" x14ac:dyDescent="0.25">
      <c r="A44448">
        <v>123.4454528</v>
      </c>
      <c r="B44448">
        <v>120.2651676</v>
      </c>
      <c r="C44448">
        <v>270</v>
      </c>
      <c r="D44448">
        <v>620.88760000000002</v>
      </c>
      <c r="E44448" s="6">
        <v>655.13169989999994</v>
      </c>
      <c r="F44448">
        <v>8.3474520000000005</v>
      </c>
      <c r="G44448">
        <v>325.69971779999997</v>
      </c>
      <c r="H44448">
        <v>80.310100550000001</v>
      </c>
      <c r="I44448">
        <v>43077.729166666664</v>
      </c>
      <c r="J44448" t="s">
        <v>19</v>
      </c>
    </row>
    <row r="44449" spans="1:10" x14ac:dyDescent="0.25">
      <c r="A44449">
        <v>123.48458909999999</v>
      </c>
      <c r="B44449">
        <v>122.6074</v>
      </c>
      <c r="C44449">
        <v>270</v>
      </c>
      <c r="D44449">
        <v>634.67178550000006</v>
      </c>
      <c r="E44449" s="6">
        <v>655.13295270000003</v>
      </c>
      <c r="F44449">
        <v>4.0618026890000003</v>
      </c>
      <c r="G44449">
        <v>325.70182269999998</v>
      </c>
      <c r="H44449">
        <v>80.309091679999995</v>
      </c>
      <c r="I44449">
        <v>43077.729166666664</v>
      </c>
      <c r="J44449" t="s">
        <v>19</v>
      </c>
    </row>
    <row r="44450" spans="1:10" x14ac:dyDescent="0.25">
      <c r="A44450">
        <v>123.5216812</v>
      </c>
      <c r="B44450">
        <v>120.16849999999999</v>
      </c>
      <c r="C44450">
        <v>270</v>
      </c>
      <c r="D44450">
        <v>647.73599999999999</v>
      </c>
      <c r="E44450" s="6">
        <v>655.13414</v>
      </c>
      <c r="F44450">
        <v>0</v>
      </c>
      <c r="G44450">
        <v>325.70381759999998</v>
      </c>
      <c r="H44450">
        <v>80.30813551</v>
      </c>
      <c r="I44450">
        <v>43077.729166666664</v>
      </c>
      <c r="J44450" t="s">
        <v>19</v>
      </c>
    </row>
    <row r="44451" spans="1:10" x14ac:dyDescent="0.25">
      <c r="A44451">
        <v>123.5570637</v>
      </c>
      <c r="B44451">
        <v>122.5089681</v>
      </c>
      <c r="C44451">
        <v>270</v>
      </c>
      <c r="D44451">
        <v>621.8297</v>
      </c>
      <c r="E44451" s="6">
        <v>655.13527260000001</v>
      </c>
      <c r="F44451">
        <v>2.9518605400000002</v>
      </c>
      <c r="G44451">
        <v>325.70572060000001</v>
      </c>
      <c r="H44451">
        <v>80.307223410000006</v>
      </c>
      <c r="I44451">
        <v>43077.729166666664</v>
      </c>
      <c r="J44451" t="s">
        <v>19</v>
      </c>
    </row>
    <row r="44452" spans="1:10" x14ac:dyDescent="0.25">
      <c r="A44452">
        <v>123.5962</v>
      </c>
      <c r="B44452">
        <v>125.097742</v>
      </c>
      <c r="C44452">
        <v>270</v>
      </c>
      <c r="D44452">
        <v>630.47700689999999</v>
      </c>
      <c r="E44452" s="6">
        <v>655.13652539999998</v>
      </c>
      <c r="F44452">
        <v>6.2168910000000004</v>
      </c>
      <c r="G44452">
        <v>325.70782550000001</v>
      </c>
      <c r="H44452">
        <v>80.306214539999999</v>
      </c>
      <c r="I44452">
        <v>43077.729166666664</v>
      </c>
      <c r="J44452" t="s">
        <v>19</v>
      </c>
    </row>
    <row r="44453" spans="1:10" x14ac:dyDescent="0.25">
      <c r="A44453">
        <v>121.34270309999999</v>
      </c>
      <c r="B44453">
        <v>127.5513</v>
      </c>
      <c r="C44453">
        <v>270</v>
      </c>
      <c r="D44453">
        <v>638.6726506</v>
      </c>
      <c r="E44453" s="6">
        <v>655.13771280000003</v>
      </c>
      <c r="F44453">
        <v>5.5959174359999997</v>
      </c>
      <c r="G44453">
        <v>325.70982040000001</v>
      </c>
      <c r="H44453">
        <v>80.305258370000004</v>
      </c>
      <c r="I44453">
        <v>43077.729166666664</v>
      </c>
      <c r="J44453" t="s">
        <v>19</v>
      </c>
    </row>
    <row r="44454" spans="1:10" x14ac:dyDescent="0.25">
      <c r="A44454">
        <v>119.0880774</v>
      </c>
      <c r="B44454">
        <v>126.3794</v>
      </c>
      <c r="C44454">
        <v>270</v>
      </c>
      <c r="D44454">
        <v>646.87239999999997</v>
      </c>
      <c r="E44454" s="6">
        <v>655.13890070000002</v>
      </c>
      <c r="F44454">
        <v>4.9746327849999998</v>
      </c>
      <c r="G44454">
        <v>325.71181639999998</v>
      </c>
      <c r="H44454">
        <v>80.304301710000004</v>
      </c>
      <c r="I44454">
        <v>43077.729166666664</v>
      </c>
      <c r="J44454" t="s">
        <v>19</v>
      </c>
    </row>
    <row r="44455" spans="1:10" x14ac:dyDescent="0.25">
      <c r="A44455">
        <v>116.8334516</v>
      </c>
      <c r="B44455">
        <v>125.2075</v>
      </c>
      <c r="C44455">
        <v>270</v>
      </c>
      <c r="D44455">
        <v>626.38289999999995</v>
      </c>
      <c r="E44455" s="6">
        <v>655.14008860000001</v>
      </c>
      <c r="F44455">
        <v>4.3533481350000001</v>
      </c>
      <c r="G44455">
        <v>325.71381229999997</v>
      </c>
      <c r="H44455">
        <v>80.303345059999998</v>
      </c>
      <c r="I44455">
        <v>43077.729166666664</v>
      </c>
      <c r="J44455" t="s">
        <v>19</v>
      </c>
    </row>
    <row r="44456" spans="1:10" x14ac:dyDescent="0.25">
      <c r="A44456">
        <v>114.5788258</v>
      </c>
      <c r="B44456">
        <v>124.0356</v>
      </c>
      <c r="C44456">
        <v>270</v>
      </c>
      <c r="D44456">
        <v>631.83894999999995</v>
      </c>
      <c r="E44456" s="6">
        <v>655.14127659999997</v>
      </c>
      <c r="F44456">
        <v>3.7320634840000002</v>
      </c>
      <c r="G44456">
        <v>325.71580829999999</v>
      </c>
      <c r="H44456">
        <v>80.302388410000006</v>
      </c>
      <c r="I44456">
        <v>43077.729166666664</v>
      </c>
      <c r="J44456" t="s">
        <v>19</v>
      </c>
    </row>
    <row r="44457" spans="1:10" x14ac:dyDescent="0.25">
      <c r="A44457">
        <v>112.3242</v>
      </c>
      <c r="B44457">
        <v>123.7724442</v>
      </c>
      <c r="C44457">
        <v>270</v>
      </c>
      <c r="D44457">
        <v>637.29499999999996</v>
      </c>
      <c r="E44457" s="6">
        <v>655.14246449999996</v>
      </c>
      <c r="F44457">
        <v>3.110778834</v>
      </c>
      <c r="G44457">
        <v>325.71780419999999</v>
      </c>
      <c r="H44457">
        <v>80.30143176</v>
      </c>
      <c r="I44457">
        <v>43077.729166666664</v>
      </c>
      <c r="J44457" t="s">
        <v>19</v>
      </c>
    </row>
    <row r="44458" spans="1:10" x14ac:dyDescent="0.25">
      <c r="A44458">
        <v>111.4897182</v>
      </c>
      <c r="B44458">
        <v>122.98099999999999</v>
      </c>
      <c r="C44458">
        <v>270</v>
      </c>
      <c r="D44458">
        <v>623.47810000000004</v>
      </c>
      <c r="E44458" s="6">
        <v>655.14603720000002</v>
      </c>
      <c r="F44458">
        <v>1.2422582150000001</v>
      </c>
      <c r="G44458">
        <v>325.72380700000002</v>
      </c>
      <c r="H44458">
        <v>80.298554609999997</v>
      </c>
      <c r="I44458">
        <v>43077.729166666664</v>
      </c>
      <c r="J44458" t="s">
        <v>19</v>
      </c>
    </row>
    <row r="44459" spans="1:10" x14ac:dyDescent="0.25">
      <c r="A44459">
        <v>110.9349253</v>
      </c>
      <c r="B44459">
        <v>123.09781150000001</v>
      </c>
      <c r="C44459">
        <v>270</v>
      </c>
      <c r="D44459">
        <v>638.39390000000003</v>
      </c>
      <c r="E44459" s="6">
        <v>655.14841249999995</v>
      </c>
      <c r="F44459">
        <v>0</v>
      </c>
      <c r="G44459">
        <v>325.72779789999998</v>
      </c>
      <c r="H44459">
        <v>80.296641789999995</v>
      </c>
      <c r="I44459">
        <v>43077.729166666664</v>
      </c>
      <c r="J44459" t="s">
        <v>19</v>
      </c>
    </row>
    <row r="44460" spans="1:10" x14ac:dyDescent="0.25">
      <c r="A44460">
        <v>110.6552363</v>
      </c>
      <c r="B44460">
        <v>123.1567</v>
      </c>
      <c r="C44460">
        <v>270</v>
      </c>
      <c r="D44460">
        <v>631.10150759999999</v>
      </c>
      <c r="E44460" s="6">
        <v>655.14960989999997</v>
      </c>
      <c r="F44460">
        <v>3.3328069220000001</v>
      </c>
      <c r="G44460">
        <v>325.7298098</v>
      </c>
      <c r="H44460">
        <v>80.295677470000001</v>
      </c>
      <c r="I44460">
        <v>43077.729166666664</v>
      </c>
      <c r="J44460" t="s">
        <v>19</v>
      </c>
    </row>
    <row r="44461" spans="1:10" x14ac:dyDescent="0.25">
      <c r="A44461">
        <v>110.37790939999999</v>
      </c>
      <c r="B44461">
        <v>121.7875573</v>
      </c>
      <c r="C44461">
        <v>270</v>
      </c>
      <c r="D44461">
        <v>623.87070000000006</v>
      </c>
      <c r="E44461" s="6">
        <v>655.15079730000002</v>
      </c>
      <c r="F44461">
        <v>6.6374680000000001</v>
      </c>
      <c r="G44461">
        <v>325.73180480000002</v>
      </c>
      <c r="H44461">
        <v>80.294721300000006</v>
      </c>
      <c r="I44461">
        <v>43077.729166666664</v>
      </c>
      <c r="J44461" t="s">
        <v>19</v>
      </c>
    </row>
    <row r="44462" spans="1:10" x14ac:dyDescent="0.25">
      <c r="A44462">
        <v>109.8229776</v>
      </c>
      <c r="B44462">
        <v>119.0479</v>
      </c>
      <c r="C44462">
        <v>270</v>
      </c>
      <c r="D44462">
        <v>629.51245570000003</v>
      </c>
      <c r="E44462" s="6">
        <v>655.1531731</v>
      </c>
      <c r="F44462">
        <v>4.9795538730000004</v>
      </c>
      <c r="G44462">
        <v>325.73579669999998</v>
      </c>
      <c r="H44462">
        <v>80.29280799</v>
      </c>
      <c r="I44462">
        <v>43077.729861111111</v>
      </c>
      <c r="J44462" t="s">
        <v>19</v>
      </c>
    </row>
    <row r="44463" spans="1:10" x14ac:dyDescent="0.25">
      <c r="A44463">
        <v>109.2659616</v>
      </c>
      <c r="B44463">
        <v>121.7555655</v>
      </c>
      <c r="C44463">
        <v>270</v>
      </c>
      <c r="D44463">
        <v>635.17539999999997</v>
      </c>
      <c r="E44463" s="6">
        <v>655.15555789999996</v>
      </c>
      <c r="F44463">
        <v>3.3154131840000001</v>
      </c>
      <c r="G44463">
        <v>325.73980349999999</v>
      </c>
      <c r="H44463">
        <v>80.290887499999997</v>
      </c>
      <c r="I44463">
        <v>43077.729861111111</v>
      </c>
      <c r="J44463" t="s">
        <v>19</v>
      </c>
    </row>
    <row r="44464" spans="1:10" x14ac:dyDescent="0.25">
      <c r="A44464">
        <v>108.9884957</v>
      </c>
      <c r="B44464">
        <v>123.10433279999999</v>
      </c>
      <c r="C44464">
        <v>270</v>
      </c>
      <c r="D44464">
        <v>620.88760000000002</v>
      </c>
      <c r="E44464" s="6">
        <v>655.15674579999995</v>
      </c>
      <c r="F44464">
        <v>2.4864561200000002</v>
      </c>
      <c r="G44464">
        <v>325.74179950000001</v>
      </c>
      <c r="H44464">
        <v>80.289930850000005</v>
      </c>
      <c r="I44464">
        <v>43077.729861111111</v>
      </c>
      <c r="J44464" t="s">
        <v>19</v>
      </c>
    </row>
    <row r="44465" spans="1:10" x14ac:dyDescent="0.25">
      <c r="A44465">
        <v>108.71102980000001</v>
      </c>
      <c r="B44465">
        <v>124.45310000000001</v>
      </c>
      <c r="C44465">
        <v>270</v>
      </c>
      <c r="D44465">
        <v>624.41498090000005</v>
      </c>
      <c r="E44465" s="6">
        <v>655.15793380000002</v>
      </c>
      <c r="F44465">
        <v>1.657499056</v>
      </c>
      <c r="G44465">
        <v>325.74379540000001</v>
      </c>
      <c r="H44465">
        <v>80.288974199999998</v>
      </c>
      <c r="I44465">
        <v>43077.729861111111</v>
      </c>
      <c r="J44465" t="s">
        <v>19</v>
      </c>
    </row>
    <row r="44466" spans="1:10" x14ac:dyDescent="0.25">
      <c r="A44466">
        <v>108.156237</v>
      </c>
      <c r="B44466">
        <v>119.7054456</v>
      </c>
      <c r="C44466">
        <v>270</v>
      </c>
      <c r="D44466">
        <v>631.46797660000004</v>
      </c>
      <c r="E44466" s="6">
        <v>655.16030899999998</v>
      </c>
      <c r="F44466">
        <v>0</v>
      </c>
      <c r="G44466">
        <v>325.74778629999997</v>
      </c>
      <c r="H44466">
        <v>80.287061370000004</v>
      </c>
      <c r="I44466">
        <v>43077.729861111111</v>
      </c>
      <c r="J44466" t="s">
        <v>19</v>
      </c>
    </row>
    <row r="44467" spans="1:10" x14ac:dyDescent="0.25">
      <c r="A44467">
        <v>107.876548</v>
      </c>
      <c r="B44467">
        <v>117.312</v>
      </c>
      <c r="C44467">
        <v>270</v>
      </c>
      <c r="D44467">
        <v>635.02361910000002</v>
      </c>
      <c r="E44467" s="6">
        <v>655.16150649999997</v>
      </c>
      <c r="F44467">
        <v>6.9417989999999996</v>
      </c>
      <c r="G44467">
        <v>325.74979819999999</v>
      </c>
      <c r="H44467">
        <v>80.286097049999995</v>
      </c>
      <c r="I44467">
        <v>43077.729861111111</v>
      </c>
      <c r="J44467" t="s">
        <v>19</v>
      </c>
    </row>
    <row r="44468" spans="1:10" x14ac:dyDescent="0.25">
      <c r="A44468">
        <v>107.5990821</v>
      </c>
      <c r="B44468">
        <v>124.2114</v>
      </c>
      <c r="C44468">
        <v>270</v>
      </c>
      <c r="D44468">
        <v>638.55100000000004</v>
      </c>
      <c r="E44468" s="6">
        <v>655.16269439999996</v>
      </c>
      <c r="F44468">
        <v>3.4700301100000002</v>
      </c>
      <c r="G44468">
        <v>325.75179420000001</v>
      </c>
      <c r="H44468">
        <v>80.285140400000003</v>
      </c>
      <c r="I44468">
        <v>43077.729861111111</v>
      </c>
      <c r="J44468" t="s">
        <v>19</v>
      </c>
    </row>
    <row r="44469" spans="1:10" x14ac:dyDescent="0.25">
      <c r="A44469">
        <v>107.3217551</v>
      </c>
      <c r="B44469">
        <v>123.5390002</v>
      </c>
      <c r="C44469">
        <v>270</v>
      </c>
      <c r="D44469">
        <v>651.03309999999999</v>
      </c>
      <c r="E44469" s="6">
        <v>655.16388180000001</v>
      </c>
      <c r="F44469">
        <v>0</v>
      </c>
      <c r="G44469">
        <v>325.75378910000001</v>
      </c>
      <c r="H44469">
        <v>80.284184229999994</v>
      </c>
      <c r="I44469">
        <v>43077.729861111111</v>
      </c>
      <c r="J44469" t="s">
        <v>19</v>
      </c>
    </row>
    <row r="44470" spans="1:10" x14ac:dyDescent="0.25">
      <c r="A44470">
        <v>107.04428919999999</v>
      </c>
      <c r="B44470">
        <v>122.86626339999999</v>
      </c>
      <c r="C44470">
        <v>270</v>
      </c>
      <c r="D44470">
        <v>632.11360000000002</v>
      </c>
      <c r="E44470" s="6">
        <v>655.1650697</v>
      </c>
      <c r="F44470">
        <v>7.3233519999999999</v>
      </c>
      <c r="G44470">
        <v>325.75578510000003</v>
      </c>
      <c r="H44470">
        <v>80.283227580000002</v>
      </c>
      <c r="I44470">
        <v>43077.729861111111</v>
      </c>
      <c r="J44470" t="s">
        <v>19</v>
      </c>
    </row>
    <row r="44471" spans="1:10" x14ac:dyDescent="0.25">
      <c r="A44471">
        <v>106.7668233</v>
      </c>
      <c r="B44471">
        <v>122.1935266</v>
      </c>
      <c r="C44471">
        <v>270</v>
      </c>
      <c r="D44471">
        <v>643.81079999999997</v>
      </c>
      <c r="E44471" s="6">
        <v>655.16625759999999</v>
      </c>
      <c r="F44471">
        <v>6.5920787409999999</v>
      </c>
      <c r="G44471">
        <v>325.75778100000002</v>
      </c>
      <c r="H44471">
        <v>80.282270920000002</v>
      </c>
      <c r="I44471">
        <v>43077.729861111111</v>
      </c>
      <c r="J44471" t="s">
        <v>19</v>
      </c>
    </row>
    <row r="44472" spans="1:10" x14ac:dyDescent="0.25">
      <c r="A44472">
        <v>106.5024179</v>
      </c>
      <c r="B44472">
        <v>121.5524561</v>
      </c>
      <c r="C44472">
        <v>270</v>
      </c>
      <c r="D44472">
        <v>623.71370000000002</v>
      </c>
      <c r="E44472" s="6">
        <v>655.16738959999998</v>
      </c>
      <c r="F44472">
        <v>5.8952269939999997</v>
      </c>
      <c r="G44472">
        <v>325.759683</v>
      </c>
      <c r="H44472">
        <v>80.281359300000005</v>
      </c>
      <c r="I44472">
        <v>43077.729861111111</v>
      </c>
      <c r="J44472" t="s">
        <v>19</v>
      </c>
    </row>
    <row r="44473" spans="1:10" x14ac:dyDescent="0.25">
      <c r="A44473">
        <v>106.2098074</v>
      </c>
      <c r="B44473">
        <v>120.8430001</v>
      </c>
      <c r="C44473">
        <v>270</v>
      </c>
      <c r="D44473">
        <v>635.01829999999995</v>
      </c>
      <c r="E44473" s="6">
        <v>655.16864239999995</v>
      </c>
      <c r="F44473">
        <v>5.1240394819999997</v>
      </c>
      <c r="G44473">
        <v>325.7617879</v>
      </c>
      <c r="H44473">
        <v>80.280350429999999</v>
      </c>
      <c r="I44473">
        <v>43077.729861111111</v>
      </c>
      <c r="J44473" t="s">
        <v>19</v>
      </c>
    </row>
    <row r="44474" spans="1:10" x14ac:dyDescent="0.25">
      <c r="A44474">
        <v>105.93234150000001</v>
      </c>
      <c r="B44474">
        <v>120.1702634</v>
      </c>
      <c r="C44474">
        <v>270</v>
      </c>
      <c r="D44474">
        <v>647.02930000000003</v>
      </c>
      <c r="E44474" s="6">
        <v>655.16983040000002</v>
      </c>
      <c r="F44474">
        <v>4.3927662229999997</v>
      </c>
      <c r="G44474">
        <v>325.7637838</v>
      </c>
      <c r="H44474">
        <v>80.279393780000007</v>
      </c>
      <c r="I44474">
        <v>43077.729861111111</v>
      </c>
      <c r="J44474" t="s">
        <v>19</v>
      </c>
    </row>
    <row r="44475" spans="1:10" x14ac:dyDescent="0.25">
      <c r="A44475">
        <v>105.66793610000001</v>
      </c>
      <c r="B44475">
        <v>119.5291927</v>
      </c>
      <c r="C44475">
        <v>270</v>
      </c>
      <c r="D44475">
        <v>636.50980000000004</v>
      </c>
      <c r="E44475" s="6">
        <v>655.17096240000001</v>
      </c>
      <c r="F44475">
        <v>3.6959143889999999</v>
      </c>
      <c r="G44475">
        <v>325.76568580000003</v>
      </c>
      <c r="H44475">
        <v>80.278482159999996</v>
      </c>
      <c r="I44475">
        <v>43077.729861111111</v>
      </c>
      <c r="J44475" t="s">
        <v>19</v>
      </c>
    </row>
    <row r="44476" spans="1:10" x14ac:dyDescent="0.25">
      <c r="A44476">
        <v>105.0978597</v>
      </c>
      <c r="B44476">
        <v>118.14700000000001</v>
      </c>
      <c r="C44476">
        <v>270</v>
      </c>
      <c r="D44476">
        <v>630.62234720000004</v>
      </c>
      <c r="E44476" s="6">
        <v>655.17340309999997</v>
      </c>
      <c r="F44476">
        <v>2.1934536179999999</v>
      </c>
      <c r="G44476">
        <v>325.7697867</v>
      </c>
      <c r="H44476">
        <v>80.276516639999997</v>
      </c>
      <c r="I44476">
        <v>43077.729861111111</v>
      </c>
      <c r="J44476" t="s">
        <v>19</v>
      </c>
    </row>
    <row r="44477" spans="1:10" x14ac:dyDescent="0.25">
      <c r="A44477">
        <v>104.82039380000001</v>
      </c>
      <c r="B44477">
        <v>116.1035</v>
      </c>
      <c r="C44477">
        <v>270</v>
      </c>
      <c r="D44477">
        <v>627.75682359999996</v>
      </c>
      <c r="E44477" s="6">
        <v>655.17459099999996</v>
      </c>
      <c r="F44477">
        <v>1.462180359</v>
      </c>
      <c r="G44477">
        <v>325.77178259999999</v>
      </c>
      <c r="H44477">
        <v>80.275559979999997</v>
      </c>
      <c r="I44477">
        <v>43077.729861111111</v>
      </c>
      <c r="J44477" t="s">
        <v>19</v>
      </c>
    </row>
    <row r="44478" spans="1:10" x14ac:dyDescent="0.25">
      <c r="A44478">
        <v>104.5429279</v>
      </c>
      <c r="B44478">
        <v>120.9375</v>
      </c>
      <c r="C44478">
        <v>270</v>
      </c>
      <c r="D44478">
        <v>624.8913</v>
      </c>
      <c r="E44478" s="6">
        <v>655.17577889999995</v>
      </c>
      <c r="F44478">
        <v>0.73090710000000003</v>
      </c>
      <c r="G44478">
        <v>325.77377849999999</v>
      </c>
      <c r="H44478">
        <v>80.274603330000005</v>
      </c>
      <c r="I44478">
        <v>43077.729861111111</v>
      </c>
      <c r="J44478" t="s">
        <v>19</v>
      </c>
    </row>
    <row r="44479" spans="1:10" x14ac:dyDescent="0.25">
      <c r="A44479">
        <v>104.2656009</v>
      </c>
      <c r="B44479">
        <v>117.3164702</v>
      </c>
      <c r="C44479">
        <v>270</v>
      </c>
      <c r="D44479">
        <v>631.37947010000005</v>
      </c>
      <c r="E44479" s="6">
        <v>655.1769663</v>
      </c>
      <c r="F44479">
        <v>0</v>
      </c>
      <c r="G44479">
        <v>325.77577350000001</v>
      </c>
      <c r="H44479">
        <v>80.273647159999996</v>
      </c>
      <c r="I44479">
        <v>43077.729861111111</v>
      </c>
      <c r="J44479" t="s">
        <v>19</v>
      </c>
    </row>
    <row r="44480" spans="1:10" x14ac:dyDescent="0.25">
      <c r="A44480">
        <v>103.9859119</v>
      </c>
      <c r="B44480">
        <v>113.66459999999999</v>
      </c>
      <c r="C44480">
        <v>270</v>
      </c>
      <c r="D44480">
        <v>637.92290000000003</v>
      </c>
      <c r="E44480" s="6">
        <v>655.17816370000003</v>
      </c>
      <c r="F44480">
        <v>6.8393920000000001</v>
      </c>
      <c r="G44480">
        <v>325.77778540000003</v>
      </c>
      <c r="H44480">
        <v>80.272682840000002</v>
      </c>
      <c r="I44480">
        <v>43077.729861111111</v>
      </c>
      <c r="J44480" t="s">
        <v>19</v>
      </c>
    </row>
    <row r="44481" spans="1:10" x14ac:dyDescent="0.25">
      <c r="A44481">
        <v>103.708446</v>
      </c>
      <c r="B44481">
        <v>122.0581</v>
      </c>
      <c r="C44481">
        <v>270</v>
      </c>
      <c r="D44481">
        <v>626.37991009999996</v>
      </c>
      <c r="E44481" s="6">
        <v>655.17935169999998</v>
      </c>
      <c r="F44481">
        <v>4.5592140939999997</v>
      </c>
      <c r="G44481">
        <v>325.77978139999999</v>
      </c>
      <c r="H44481">
        <v>80.271726189999995</v>
      </c>
      <c r="I44481">
        <v>43077.729861111111</v>
      </c>
      <c r="J44481" t="s">
        <v>19</v>
      </c>
    </row>
    <row r="44482" spans="1:10" x14ac:dyDescent="0.25">
      <c r="A44482">
        <v>103.4311191</v>
      </c>
      <c r="B44482">
        <v>121.60320059999999</v>
      </c>
      <c r="C44482">
        <v>270</v>
      </c>
      <c r="D44482">
        <v>614.84270000000004</v>
      </c>
      <c r="E44482" s="6">
        <v>655.18053899999995</v>
      </c>
      <c r="F44482">
        <v>2.280177906</v>
      </c>
      <c r="G44482">
        <v>325.78177629999999</v>
      </c>
      <c r="H44482">
        <v>80.27077002</v>
      </c>
      <c r="I44482">
        <v>43077.729861111111</v>
      </c>
      <c r="J44482" t="s">
        <v>19</v>
      </c>
    </row>
    <row r="44483" spans="1:10" x14ac:dyDescent="0.25">
      <c r="A44483">
        <v>103.15365319999999</v>
      </c>
      <c r="B44483">
        <v>121.1480732</v>
      </c>
      <c r="C44483">
        <v>270</v>
      </c>
      <c r="D44483">
        <v>620.41650000000004</v>
      </c>
      <c r="E44483" s="6">
        <v>655.18172689999994</v>
      </c>
      <c r="F44483">
        <v>0</v>
      </c>
      <c r="G44483">
        <v>325.78377219999999</v>
      </c>
      <c r="H44483">
        <v>80.269813360000001</v>
      </c>
      <c r="I44483">
        <v>43077.729861111111</v>
      </c>
      <c r="J44483" t="s">
        <v>19</v>
      </c>
    </row>
    <row r="44484" spans="1:10" x14ac:dyDescent="0.25">
      <c r="A44484">
        <v>102.8761873</v>
      </c>
      <c r="B44484">
        <v>120.6929459</v>
      </c>
      <c r="C44484">
        <v>270</v>
      </c>
      <c r="D44484">
        <v>625.99030000000005</v>
      </c>
      <c r="E44484" s="6">
        <v>655.18291490000001</v>
      </c>
      <c r="F44484">
        <v>1.3795199460000001</v>
      </c>
      <c r="G44484">
        <v>325.78576820000001</v>
      </c>
      <c r="H44484">
        <v>80.268856709999994</v>
      </c>
      <c r="I44484">
        <v>43077.729861111111</v>
      </c>
      <c r="J44484" t="s">
        <v>19</v>
      </c>
    </row>
    <row r="44485" spans="1:10" x14ac:dyDescent="0.25">
      <c r="A44485">
        <v>102.5966372</v>
      </c>
      <c r="B44485">
        <v>120.23439999999999</v>
      </c>
      <c r="C44485">
        <v>270</v>
      </c>
      <c r="D44485">
        <v>628.17309899999998</v>
      </c>
      <c r="E44485" s="6">
        <v>655.18411170000002</v>
      </c>
      <c r="F44485">
        <v>2.7694019070000002</v>
      </c>
      <c r="G44485">
        <v>325.78777910000002</v>
      </c>
      <c r="H44485">
        <v>80.267892869999997</v>
      </c>
      <c r="I44485">
        <v>43077.729861111111</v>
      </c>
      <c r="J44485" t="s">
        <v>19</v>
      </c>
    </row>
    <row r="44486" spans="1:10" x14ac:dyDescent="0.25">
      <c r="A44486">
        <v>102.31917129999999</v>
      </c>
      <c r="B44486">
        <v>113.2251</v>
      </c>
      <c r="C44486">
        <v>270</v>
      </c>
      <c r="D44486">
        <v>630.33962450000001</v>
      </c>
      <c r="E44486" s="6">
        <v>655.18529960000001</v>
      </c>
      <c r="F44486">
        <v>4.148921853</v>
      </c>
      <c r="G44486">
        <v>325.78977509999999</v>
      </c>
      <c r="H44486">
        <v>80.266936220000005</v>
      </c>
      <c r="I44486">
        <v>43077.729861111111</v>
      </c>
      <c r="J44486" t="s">
        <v>19</v>
      </c>
    </row>
    <row r="44487" spans="1:10" x14ac:dyDescent="0.25">
      <c r="A44487">
        <v>101.7773</v>
      </c>
      <c r="B44487">
        <v>122.8711</v>
      </c>
      <c r="C44487">
        <v>270</v>
      </c>
      <c r="D44487">
        <v>634.570696</v>
      </c>
      <c r="E44487" s="6">
        <v>655.18761959999995</v>
      </c>
      <c r="F44487">
        <v>6.8430270000000002</v>
      </c>
      <c r="G44487">
        <v>325.79367300000001</v>
      </c>
      <c r="H44487">
        <v>80.265067950000002</v>
      </c>
      <c r="I44487">
        <v>43077.730555555558</v>
      </c>
      <c r="J44487" t="s">
        <v>19</v>
      </c>
    </row>
    <row r="44488" spans="1:10" x14ac:dyDescent="0.25">
      <c r="A44488">
        <v>117.2021</v>
      </c>
      <c r="B44488">
        <v>122.23841830000001</v>
      </c>
      <c r="C44488">
        <v>270</v>
      </c>
      <c r="D44488">
        <v>636.839201</v>
      </c>
      <c r="E44488" s="6">
        <v>655.18886339999995</v>
      </c>
      <c r="F44488">
        <v>5.6595060339999996</v>
      </c>
      <c r="G44488">
        <v>325.7957629</v>
      </c>
      <c r="H44488">
        <v>80.264066260000007</v>
      </c>
      <c r="I44488">
        <v>43077.730555555558</v>
      </c>
      <c r="J44488" t="s">
        <v>19</v>
      </c>
    </row>
    <row r="44489" spans="1:10" x14ac:dyDescent="0.25">
      <c r="A44489">
        <v>118.52086420000001</v>
      </c>
      <c r="B44489">
        <v>121.62963980000001</v>
      </c>
      <c r="C44489">
        <v>270</v>
      </c>
      <c r="D44489">
        <v>639.02200000000005</v>
      </c>
      <c r="E44489" s="6">
        <v>655.19006030000003</v>
      </c>
      <c r="F44489">
        <v>4.5206995000000001</v>
      </c>
      <c r="G44489">
        <v>325.79777380000002</v>
      </c>
      <c r="H44489">
        <v>80.263102419999996</v>
      </c>
      <c r="I44489">
        <v>43077.730555555558</v>
      </c>
      <c r="J44489" t="s">
        <v>19</v>
      </c>
    </row>
    <row r="44490" spans="1:10" x14ac:dyDescent="0.25">
      <c r="A44490">
        <v>119.8297967</v>
      </c>
      <c r="B44490">
        <v>121.0254</v>
      </c>
      <c r="C44490">
        <v>270</v>
      </c>
      <c r="D44490">
        <v>635.44962780000003</v>
      </c>
      <c r="E44490" s="6">
        <v>655.19124820000002</v>
      </c>
      <c r="F44490">
        <v>3.3903831339999999</v>
      </c>
      <c r="G44490">
        <v>325.79976979999998</v>
      </c>
      <c r="H44490">
        <v>80.262145770000004</v>
      </c>
      <c r="I44490">
        <v>43077.730555555558</v>
      </c>
      <c r="J44490" t="s">
        <v>19</v>
      </c>
    </row>
    <row r="44491" spans="1:10" x14ac:dyDescent="0.25">
      <c r="A44491">
        <v>123.7559385</v>
      </c>
      <c r="B44491">
        <v>126.2769</v>
      </c>
      <c r="C44491">
        <v>270</v>
      </c>
      <c r="D44491">
        <v>624.73429999999996</v>
      </c>
      <c r="E44491" s="6">
        <v>655.19481140000005</v>
      </c>
      <c r="F44491">
        <v>0</v>
      </c>
      <c r="G44491">
        <v>325.8057566</v>
      </c>
      <c r="H44491">
        <v>80.259276290000003</v>
      </c>
      <c r="I44491">
        <v>43077.730555555558</v>
      </c>
      <c r="J44491" t="s">
        <v>19</v>
      </c>
    </row>
    <row r="44492" spans="1:10" x14ac:dyDescent="0.25">
      <c r="A44492">
        <v>125.0753581</v>
      </c>
      <c r="B44492">
        <v>125.5478159</v>
      </c>
      <c r="C44492">
        <v>270</v>
      </c>
      <c r="D44492">
        <v>639.10050000000001</v>
      </c>
      <c r="E44492" s="6">
        <v>655.19600890000004</v>
      </c>
      <c r="F44492">
        <v>6.430453</v>
      </c>
      <c r="G44492">
        <v>325.80776850000001</v>
      </c>
      <c r="H44492">
        <v>80.258311980000002</v>
      </c>
      <c r="I44492">
        <v>43077.730555555558</v>
      </c>
      <c r="J44492" t="s">
        <v>19</v>
      </c>
    </row>
    <row r="44493" spans="1:10" x14ac:dyDescent="0.25">
      <c r="A44493">
        <v>127.6925676</v>
      </c>
      <c r="B44493">
        <v>124.1016</v>
      </c>
      <c r="C44493">
        <v>270</v>
      </c>
      <c r="D44493">
        <v>634.35381159999997</v>
      </c>
      <c r="E44493" s="6">
        <v>655.1983841</v>
      </c>
      <c r="F44493">
        <v>3.8625163219999998</v>
      </c>
      <c r="G44493">
        <v>325.81175940000003</v>
      </c>
      <c r="H44493">
        <v>80.256399149999993</v>
      </c>
      <c r="I44493">
        <v>43077.730555555558</v>
      </c>
      <c r="J44493" t="s">
        <v>19</v>
      </c>
    </row>
    <row r="44494" spans="1:10" x14ac:dyDescent="0.25">
      <c r="A44494">
        <v>129.00149999999999</v>
      </c>
      <c r="B44494">
        <v>129.4409</v>
      </c>
      <c r="C44494">
        <v>270</v>
      </c>
      <c r="D44494">
        <v>631.97987309999996</v>
      </c>
      <c r="E44494" s="6">
        <v>655.19957209999995</v>
      </c>
      <c r="F44494">
        <v>2.578226452</v>
      </c>
      <c r="G44494">
        <v>325.81375539999999</v>
      </c>
      <c r="H44494">
        <v>80.255442500000001</v>
      </c>
      <c r="I44494">
        <v>43077.730555555558</v>
      </c>
      <c r="J44494" t="s">
        <v>19</v>
      </c>
    </row>
    <row r="44495" spans="1:10" x14ac:dyDescent="0.25">
      <c r="A44495">
        <v>113.9063</v>
      </c>
      <c r="B44495">
        <v>125.65451640000001</v>
      </c>
      <c r="C44495">
        <v>270</v>
      </c>
      <c r="D44495">
        <v>627.2141646</v>
      </c>
      <c r="E44495" s="6">
        <v>655.20195690000003</v>
      </c>
      <c r="F44495">
        <v>0</v>
      </c>
      <c r="G44495">
        <v>325.8177622</v>
      </c>
      <c r="H44495">
        <v>80.253522009999998</v>
      </c>
      <c r="I44495">
        <v>43077.730555555558</v>
      </c>
      <c r="J44495" t="s">
        <v>19</v>
      </c>
    </row>
    <row r="44496" spans="1:10" x14ac:dyDescent="0.25">
      <c r="A44496">
        <v>136.97749999999999</v>
      </c>
      <c r="B44496">
        <v>123.87135550000001</v>
      </c>
      <c r="C44496">
        <v>270</v>
      </c>
      <c r="D44496">
        <v>624.96979999999996</v>
      </c>
      <c r="E44496" s="6">
        <v>655.20308</v>
      </c>
      <c r="F44496">
        <v>6.8437539999999997</v>
      </c>
      <c r="G44496">
        <v>325.81964920000001</v>
      </c>
      <c r="H44496">
        <v>80.252617569999998</v>
      </c>
      <c r="I44496">
        <v>43077.730555555558</v>
      </c>
      <c r="J44496" t="s">
        <v>19</v>
      </c>
    </row>
    <row r="44497" spans="1:10" x14ac:dyDescent="0.25">
      <c r="A44497">
        <v>124.51900000000001</v>
      </c>
      <c r="B44497">
        <v>121.8823</v>
      </c>
      <c r="C44497">
        <v>270</v>
      </c>
      <c r="D44497">
        <v>635.00319869999998</v>
      </c>
      <c r="E44497" s="6">
        <v>655.20433270000001</v>
      </c>
      <c r="F44497">
        <v>4.4439960860000003</v>
      </c>
      <c r="G44497">
        <v>325.82175410000002</v>
      </c>
      <c r="H44497">
        <v>80.251608700000006</v>
      </c>
      <c r="I44497">
        <v>43077.730555555558</v>
      </c>
      <c r="J44497" t="s">
        <v>19</v>
      </c>
    </row>
    <row r="44498" spans="1:10" x14ac:dyDescent="0.25">
      <c r="A44498">
        <v>131.9053064</v>
      </c>
      <c r="B44498">
        <v>116.4331</v>
      </c>
      <c r="C44498">
        <v>270</v>
      </c>
      <c r="D44498">
        <v>644.51729999999998</v>
      </c>
      <c r="E44498" s="6">
        <v>655.20552069999997</v>
      </c>
      <c r="F44498">
        <v>2.1684421330000001</v>
      </c>
      <c r="G44498">
        <v>325.82375009999998</v>
      </c>
      <c r="H44498">
        <v>80.250652049999999</v>
      </c>
      <c r="I44498">
        <v>43077.730555555558</v>
      </c>
      <c r="J44498" t="s">
        <v>19</v>
      </c>
    </row>
    <row r="44499" spans="1:10" x14ac:dyDescent="0.25">
      <c r="A44499">
        <v>138.94393439999999</v>
      </c>
      <c r="B44499">
        <v>118.17248379999999</v>
      </c>
      <c r="C44499">
        <v>270</v>
      </c>
      <c r="D44499">
        <v>636.28185340000005</v>
      </c>
      <c r="E44499" s="6">
        <v>655.20665269999995</v>
      </c>
      <c r="F44499">
        <v>0</v>
      </c>
      <c r="G44499">
        <v>325.82565210000001</v>
      </c>
      <c r="H44499">
        <v>80.249740430000003</v>
      </c>
      <c r="I44499">
        <v>43077.730555555558</v>
      </c>
      <c r="J44499" t="s">
        <v>19</v>
      </c>
    </row>
    <row r="44500" spans="1:10" x14ac:dyDescent="0.25">
      <c r="A44500">
        <v>146.73339999999999</v>
      </c>
      <c r="B44500">
        <v>120.0974143</v>
      </c>
      <c r="C44500">
        <v>270</v>
      </c>
      <c r="D44500">
        <v>627.16790000000003</v>
      </c>
      <c r="E44500" s="6">
        <v>655.20790550000004</v>
      </c>
      <c r="F44500">
        <v>6.4325029999999996</v>
      </c>
      <c r="G44500">
        <v>325.8277569</v>
      </c>
      <c r="H44500">
        <v>80.248731559999996</v>
      </c>
      <c r="I44500">
        <v>43077.730555555558</v>
      </c>
      <c r="J44500" t="s">
        <v>19</v>
      </c>
    </row>
    <row r="44501" spans="1:10" x14ac:dyDescent="0.25">
      <c r="A44501">
        <v>102.2388</v>
      </c>
      <c r="B44501">
        <v>121.9227162</v>
      </c>
      <c r="C44501">
        <v>270</v>
      </c>
      <c r="D44501">
        <v>618.52534460000004</v>
      </c>
      <c r="E44501" s="6">
        <v>655.20909340000003</v>
      </c>
      <c r="F44501">
        <v>4.8241759220000002</v>
      </c>
      <c r="G44501">
        <v>325.82975290000002</v>
      </c>
      <c r="H44501">
        <v>80.247774910000004</v>
      </c>
      <c r="I44501">
        <v>43077.730555555558</v>
      </c>
      <c r="J44501" t="s">
        <v>19</v>
      </c>
    </row>
    <row r="44502" spans="1:10" x14ac:dyDescent="0.25">
      <c r="A44502">
        <v>161.3013</v>
      </c>
      <c r="B44502">
        <v>123.6621</v>
      </c>
      <c r="C44502">
        <v>270</v>
      </c>
      <c r="D44502">
        <v>610.28959999999995</v>
      </c>
      <c r="E44502" s="6">
        <v>655.21022540000001</v>
      </c>
      <c r="F44502">
        <v>3.2915538560000002</v>
      </c>
      <c r="G44502">
        <v>325.83165489999999</v>
      </c>
      <c r="H44502">
        <v>80.246863279999999</v>
      </c>
      <c r="I44502">
        <v>43077.730555555558</v>
      </c>
      <c r="J44502" t="s">
        <v>19</v>
      </c>
    </row>
    <row r="44503" spans="1:10" x14ac:dyDescent="0.25">
      <c r="A44503">
        <v>174.15530000000001</v>
      </c>
      <c r="B44503">
        <v>118.8721</v>
      </c>
      <c r="C44503">
        <v>270</v>
      </c>
      <c r="D44503">
        <v>624.8913</v>
      </c>
      <c r="E44503" s="6">
        <v>655.21146869999995</v>
      </c>
      <c r="F44503">
        <v>1.6083270780000001</v>
      </c>
      <c r="G44503">
        <v>325.83374379999998</v>
      </c>
      <c r="H44503">
        <v>80.245862079999995</v>
      </c>
      <c r="I44503">
        <v>43077.730555555558</v>
      </c>
      <c r="J44503" t="s">
        <v>19</v>
      </c>
    </row>
    <row r="44504" spans="1:10" x14ac:dyDescent="0.25">
      <c r="A44504">
        <v>149.96340000000001</v>
      </c>
      <c r="B44504">
        <v>120.2124</v>
      </c>
      <c r="C44504">
        <v>270</v>
      </c>
      <c r="D44504">
        <v>631.73464909999996</v>
      </c>
      <c r="E44504" s="6">
        <v>655.21265659999995</v>
      </c>
      <c r="F44504">
        <v>0</v>
      </c>
      <c r="G44504">
        <v>325.83573969999998</v>
      </c>
      <c r="H44504">
        <v>80.244905430000003</v>
      </c>
      <c r="I44504">
        <v>43077.730555555558</v>
      </c>
      <c r="J44504" t="s">
        <v>19</v>
      </c>
    </row>
    <row r="44505" spans="1:10" x14ac:dyDescent="0.25">
      <c r="A44505">
        <v>136.3843</v>
      </c>
      <c r="B44505">
        <v>128.8477</v>
      </c>
      <c r="C44505">
        <v>270</v>
      </c>
      <c r="D44505">
        <v>638.62940000000003</v>
      </c>
      <c r="E44505" s="6">
        <v>655.21385339999995</v>
      </c>
      <c r="F44505">
        <v>3.282073762</v>
      </c>
      <c r="G44505">
        <v>325.83775070000002</v>
      </c>
      <c r="H44505">
        <v>80.243941590000006</v>
      </c>
      <c r="I44505">
        <v>43077.730555555558</v>
      </c>
      <c r="J44505" t="s">
        <v>19</v>
      </c>
    </row>
    <row r="44506" spans="1:10" x14ac:dyDescent="0.25">
      <c r="A44506">
        <v>116.14749999999999</v>
      </c>
      <c r="B44506">
        <v>126.1011001</v>
      </c>
      <c r="C44506">
        <v>270</v>
      </c>
      <c r="D44506">
        <v>616.96249999999998</v>
      </c>
      <c r="E44506" s="6">
        <v>655.21504140000002</v>
      </c>
      <c r="F44506">
        <v>6.5396789999999996</v>
      </c>
      <c r="G44506">
        <v>325.83974660000001</v>
      </c>
      <c r="H44506">
        <v>80.242984939999999</v>
      </c>
      <c r="I44506">
        <v>43077.730555555558</v>
      </c>
      <c r="J44506" t="s">
        <v>19</v>
      </c>
    </row>
    <row r="44507" spans="1:10" x14ac:dyDescent="0.25">
      <c r="A44507">
        <v>102.76609999999999</v>
      </c>
      <c r="B44507">
        <v>120.6079</v>
      </c>
      <c r="C44507">
        <v>270</v>
      </c>
      <c r="D44507">
        <v>624.13243350000005</v>
      </c>
      <c r="E44507" s="6">
        <v>655.2174172</v>
      </c>
      <c r="F44507">
        <v>5.2336397420000003</v>
      </c>
      <c r="G44507">
        <v>325.84373849999997</v>
      </c>
      <c r="H44507">
        <v>80.241071629999993</v>
      </c>
      <c r="I44507">
        <v>43077.730555555558</v>
      </c>
      <c r="J44507" t="s">
        <v>19</v>
      </c>
    </row>
    <row r="44508" spans="1:10" x14ac:dyDescent="0.25">
      <c r="A44508">
        <v>116.9385</v>
      </c>
      <c r="B44508">
        <v>120.7480533</v>
      </c>
      <c r="C44508">
        <v>270</v>
      </c>
      <c r="D44508">
        <v>627.7174</v>
      </c>
      <c r="E44508" s="6">
        <v>655.21860519999996</v>
      </c>
      <c r="F44508">
        <v>4.5806201519999998</v>
      </c>
      <c r="G44508">
        <v>325.84573440000003</v>
      </c>
      <c r="H44508">
        <v>80.240114980000001</v>
      </c>
      <c r="I44508">
        <v>43077.730555555558</v>
      </c>
      <c r="J44508" t="s">
        <v>19</v>
      </c>
    </row>
    <row r="44509" spans="1:10" x14ac:dyDescent="0.25">
      <c r="A44509">
        <v>37.177729999999997</v>
      </c>
      <c r="B44509">
        <v>121.16956589999999</v>
      </c>
      <c r="C44509">
        <v>270</v>
      </c>
      <c r="D44509">
        <v>620.3142047</v>
      </c>
      <c r="E44509" s="6">
        <v>655.22217790000002</v>
      </c>
      <c r="F44509">
        <v>2.6166564220000001</v>
      </c>
      <c r="G44509">
        <v>325.8517372</v>
      </c>
      <c r="H44509">
        <v>80.237237840000006</v>
      </c>
      <c r="I44509">
        <v>43077.730555555558</v>
      </c>
      <c r="J44509" t="s">
        <v>19</v>
      </c>
    </row>
    <row r="44510" spans="1:10" x14ac:dyDescent="0.25">
      <c r="A44510">
        <v>82.66113</v>
      </c>
      <c r="B44510">
        <v>121.3031221</v>
      </c>
      <c r="C44510">
        <v>270</v>
      </c>
      <c r="D44510">
        <v>617.9685035</v>
      </c>
      <c r="E44510" s="6">
        <v>655.2233099</v>
      </c>
      <c r="F44510">
        <v>1.994374815</v>
      </c>
      <c r="G44510">
        <v>325.85363919999998</v>
      </c>
      <c r="H44510">
        <v>80.236326219999995</v>
      </c>
      <c r="I44510">
        <v>43077.731249999997</v>
      </c>
      <c r="J44510" t="s">
        <v>19</v>
      </c>
    </row>
    <row r="44511" spans="1:10" x14ac:dyDescent="0.25">
      <c r="A44511">
        <v>96.965329999999994</v>
      </c>
      <c r="B44511">
        <v>121.4498023</v>
      </c>
      <c r="C44511">
        <v>270</v>
      </c>
      <c r="D44511">
        <v>615.39229999999998</v>
      </c>
      <c r="E44511" s="6">
        <v>655.22455319999995</v>
      </c>
      <c r="F44511">
        <v>1.310944219</v>
      </c>
      <c r="G44511">
        <v>325.85572810000002</v>
      </c>
      <c r="H44511">
        <v>80.235325009999997</v>
      </c>
      <c r="I44511">
        <v>43077.731249999997</v>
      </c>
      <c r="J44511" t="s">
        <v>19</v>
      </c>
    </row>
    <row r="44512" spans="1:10" x14ac:dyDescent="0.25">
      <c r="A44512">
        <v>107.11669999999999</v>
      </c>
      <c r="B44512">
        <v>121.59107849999999</v>
      </c>
      <c r="C44512">
        <v>270</v>
      </c>
      <c r="D44512">
        <v>633.99770000000001</v>
      </c>
      <c r="E44512" s="6">
        <v>655.22575059999997</v>
      </c>
      <c r="F44512">
        <v>0.65269261300000003</v>
      </c>
      <c r="G44512">
        <v>325.8577401</v>
      </c>
      <c r="H44512">
        <v>80.234360690000003</v>
      </c>
      <c r="I44512">
        <v>43077.731249999997</v>
      </c>
      <c r="J44512" t="s">
        <v>19</v>
      </c>
    </row>
    <row r="44513" spans="1:10" x14ac:dyDescent="0.25">
      <c r="A44513">
        <v>110.5213296</v>
      </c>
      <c r="B44513">
        <v>121.73116159999999</v>
      </c>
      <c r="C44513">
        <v>270</v>
      </c>
      <c r="D44513">
        <v>635.62141670000005</v>
      </c>
      <c r="E44513" s="6">
        <v>655.22693790000005</v>
      </c>
      <c r="F44513">
        <v>0</v>
      </c>
      <c r="G44513">
        <v>325.859735</v>
      </c>
      <c r="H44513">
        <v>80.233404519999993</v>
      </c>
      <c r="I44513">
        <v>43077.731249999997</v>
      </c>
      <c r="J44513" t="s">
        <v>19</v>
      </c>
    </row>
    <row r="44514" spans="1:10" x14ac:dyDescent="0.25">
      <c r="A44514">
        <v>117.334</v>
      </c>
      <c r="B44514">
        <v>122.0114682</v>
      </c>
      <c r="C44514">
        <v>270</v>
      </c>
      <c r="D44514">
        <v>638.87047700000005</v>
      </c>
      <c r="E44514" s="6">
        <v>655.2293138</v>
      </c>
      <c r="F44514">
        <v>6.5396789999999996</v>
      </c>
      <c r="G44514">
        <v>325.86372690000002</v>
      </c>
      <c r="H44514">
        <v>80.231491219999995</v>
      </c>
      <c r="I44514">
        <v>43077.731249999997</v>
      </c>
      <c r="J44514" t="s">
        <v>19</v>
      </c>
    </row>
    <row r="44515" spans="1:10" x14ac:dyDescent="0.25">
      <c r="A44515">
        <v>104.4106621</v>
      </c>
      <c r="B44515">
        <v>122.5731341</v>
      </c>
      <c r="C44515">
        <v>270</v>
      </c>
      <c r="D44515">
        <v>645.38080000000002</v>
      </c>
      <c r="E44515" s="6">
        <v>655.23407450000002</v>
      </c>
      <c r="F44515">
        <v>3.2698394999999998</v>
      </c>
      <c r="G44515">
        <v>325.87172570000001</v>
      </c>
      <c r="H44515">
        <v>80.22765742</v>
      </c>
      <c r="I44515">
        <v>43077.731249999997</v>
      </c>
      <c r="J44515" t="s">
        <v>19</v>
      </c>
    </row>
    <row r="44516" spans="1:10" x14ac:dyDescent="0.25">
      <c r="A44516">
        <v>101.18588320000001</v>
      </c>
      <c r="B44516">
        <v>122.7132874</v>
      </c>
      <c r="C44516">
        <v>270</v>
      </c>
      <c r="D44516">
        <v>634.31169999999997</v>
      </c>
      <c r="E44516" s="6">
        <v>655.23526240000001</v>
      </c>
      <c r="F44516">
        <v>2.453911798</v>
      </c>
      <c r="G44516">
        <v>325.87372160000001</v>
      </c>
      <c r="H44516">
        <v>80.226700769999994</v>
      </c>
      <c r="I44516">
        <v>43077.731249999997</v>
      </c>
      <c r="J44516" t="s">
        <v>19</v>
      </c>
    </row>
    <row r="44517" spans="1:10" x14ac:dyDescent="0.25">
      <c r="A44517">
        <v>91.487324189999995</v>
      </c>
      <c r="B44517">
        <v>123.1348</v>
      </c>
      <c r="C44517">
        <v>270</v>
      </c>
      <c r="D44517">
        <v>640.29352870000002</v>
      </c>
      <c r="E44517" s="6">
        <v>655.23883509999996</v>
      </c>
      <c r="F44517">
        <v>0</v>
      </c>
      <c r="G44517">
        <v>325.87972439999999</v>
      </c>
      <c r="H44517">
        <v>80.223823629999998</v>
      </c>
      <c r="I44517">
        <v>43077.731249999997</v>
      </c>
      <c r="J44517" t="s">
        <v>19</v>
      </c>
    </row>
    <row r="44518" spans="1:10" x14ac:dyDescent="0.25">
      <c r="A44518">
        <v>88.264160000000004</v>
      </c>
      <c r="B44518">
        <v>121.6410242</v>
      </c>
      <c r="C44518">
        <v>270</v>
      </c>
      <c r="D44518">
        <v>642.28149580000002</v>
      </c>
      <c r="E44518" s="6">
        <v>655.24002250000001</v>
      </c>
      <c r="F44518">
        <v>3.4228361380000001</v>
      </c>
      <c r="G44518">
        <v>325.88171940000001</v>
      </c>
      <c r="H44518">
        <v>80.222867449999995</v>
      </c>
      <c r="I44518">
        <v>43077.731249999997</v>
      </c>
      <c r="J44518" t="s">
        <v>19</v>
      </c>
    </row>
    <row r="44519" spans="1:10" x14ac:dyDescent="0.25">
      <c r="A44519">
        <v>103.55710000000001</v>
      </c>
      <c r="B44519">
        <v>120.1465</v>
      </c>
      <c r="C44519">
        <v>270</v>
      </c>
      <c r="D44519">
        <v>644.27045880000003</v>
      </c>
      <c r="E44519" s="6">
        <v>655.2412104</v>
      </c>
      <c r="F44519">
        <v>6.8473870000000003</v>
      </c>
      <c r="G44519">
        <v>325.88371530000001</v>
      </c>
      <c r="H44519">
        <v>80.221910800000003</v>
      </c>
      <c r="I44519">
        <v>43077.731249999997</v>
      </c>
      <c r="J44519" t="s">
        <v>19</v>
      </c>
    </row>
    <row r="44520" spans="1:10" x14ac:dyDescent="0.25">
      <c r="A44520">
        <v>106.229026</v>
      </c>
      <c r="B44520">
        <v>120.341426</v>
      </c>
      <c r="C44520">
        <v>270</v>
      </c>
      <c r="D44520">
        <v>646.16579999999999</v>
      </c>
      <c r="E44520" s="6">
        <v>655.24234239999998</v>
      </c>
      <c r="F44520">
        <v>6.5044951370000001</v>
      </c>
      <c r="G44520">
        <v>325.88561729999998</v>
      </c>
      <c r="H44520">
        <v>80.220999180000007</v>
      </c>
      <c r="I44520">
        <v>43077.731249999997</v>
      </c>
      <c r="J44520" t="s">
        <v>19</v>
      </c>
    </row>
    <row r="44521" spans="1:10" x14ac:dyDescent="0.25">
      <c r="A44521">
        <v>109.1859766</v>
      </c>
      <c r="B44521">
        <v>120.5571455</v>
      </c>
      <c r="C44521">
        <v>270</v>
      </c>
      <c r="D44521">
        <v>623.94920000000002</v>
      </c>
      <c r="E44521" s="6">
        <v>655.24359519999996</v>
      </c>
      <c r="F44521">
        <v>6.1250256810000003</v>
      </c>
      <c r="G44521">
        <v>325.88772219999998</v>
      </c>
      <c r="H44521">
        <v>80.21999031</v>
      </c>
      <c r="I44521">
        <v>43077.731249999997</v>
      </c>
      <c r="J44521" t="s">
        <v>19</v>
      </c>
    </row>
    <row r="44522" spans="1:10" x14ac:dyDescent="0.25">
      <c r="A44522">
        <v>111.98988439999999</v>
      </c>
      <c r="B44522">
        <v>120.7617</v>
      </c>
      <c r="C44522">
        <v>270</v>
      </c>
      <c r="D44522">
        <v>628.18843330000004</v>
      </c>
      <c r="E44522" s="6">
        <v>655.24478309999995</v>
      </c>
      <c r="F44522">
        <v>5.7651964180000004</v>
      </c>
      <c r="G44522">
        <v>325.88971809999998</v>
      </c>
      <c r="H44522">
        <v>80.219033659999994</v>
      </c>
      <c r="I44522">
        <v>43077.731249999997</v>
      </c>
      <c r="J44522" t="s">
        <v>19</v>
      </c>
    </row>
    <row r="44523" spans="1:10" x14ac:dyDescent="0.25">
      <c r="A44523">
        <v>114.66181039999999</v>
      </c>
      <c r="B44523">
        <v>127.1558</v>
      </c>
      <c r="C44523">
        <v>270</v>
      </c>
      <c r="D44523">
        <v>632.22812320000003</v>
      </c>
      <c r="E44523" s="6">
        <v>655.24591510000005</v>
      </c>
      <c r="F44523">
        <v>5.4223045540000001</v>
      </c>
      <c r="G44523">
        <v>325.89162010000001</v>
      </c>
      <c r="H44523">
        <v>80.218122030000004</v>
      </c>
      <c r="I44523">
        <v>43077.731249999997</v>
      </c>
      <c r="J44523" t="s">
        <v>19</v>
      </c>
    </row>
    <row r="44524" spans="1:10" x14ac:dyDescent="0.25">
      <c r="A44524">
        <v>117.5977</v>
      </c>
      <c r="B44524">
        <v>122.6294</v>
      </c>
      <c r="C44524">
        <v>270</v>
      </c>
      <c r="D44524">
        <v>636.66690000000006</v>
      </c>
      <c r="E44524" s="6">
        <v>655.24715900000001</v>
      </c>
      <c r="F44524">
        <v>5.0455378910000004</v>
      </c>
      <c r="G44524">
        <v>325.89371</v>
      </c>
      <c r="H44524">
        <v>80.217120350000002</v>
      </c>
      <c r="I44524">
        <v>43077.731249999997</v>
      </c>
      <c r="J44524" t="s">
        <v>19</v>
      </c>
    </row>
    <row r="44525" spans="1:10" x14ac:dyDescent="0.25">
      <c r="A44525">
        <v>117.14539190000001</v>
      </c>
      <c r="B44525">
        <v>126.32080000000001</v>
      </c>
      <c r="C44525">
        <v>270</v>
      </c>
      <c r="D44525">
        <v>634.15827739999997</v>
      </c>
      <c r="E44525" s="6">
        <v>655.2483469</v>
      </c>
      <c r="F44525">
        <v>4.6857086280000004</v>
      </c>
      <c r="G44525">
        <v>325.8957059</v>
      </c>
      <c r="H44525">
        <v>80.216163699999996</v>
      </c>
      <c r="I44525">
        <v>43077.731249999997</v>
      </c>
      <c r="J44525" t="s">
        <v>19</v>
      </c>
    </row>
    <row r="44526" spans="1:10" x14ac:dyDescent="0.25">
      <c r="A44526">
        <v>115.7850701</v>
      </c>
      <c r="B44526">
        <v>117.75149999999999</v>
      </c>
      <c r="C44526">
        <v>270</v>
      </c>
      <c r="D44526">
        <v>626.61356650000005</v>
      </c>
      <c r="E44526" s="6">
        <v>655.25191959999995</v>
      </c>
      <c r="F44526">
        <v>3.603518046</v>
      </c>
      <c r="G44526">
        <v>325.90170879999999</v>
      </c>
      <c r="H44526">
        <v>80.21328656</v>
      </c>
      <c r="I44526">
        <v>43077.731249999997</v>
      </c>
      <c r="J44526" t="s">
        <v>19</v>
      </c>
    </row>
    <row r="44527" spans="1:10" x14ac:dyDescent="0.25">
      <c r="A44527">
        <v>115.3329884</v>
      </c>
      <c r="B44527">
        <v>118.7906376</v>
      </c>
      <c r="C44527">
        <v>270</v>
      </c>
      <c r="D44527">
        <v>624.10619999999994</v>
      </c>
      <c r="E44527" s="6">
        <v>655.253107</v>
      </c>
      <c r="F44527">
        <v>3.2438689539999999</v>
      </c>
      <c r="G44527">
        <v>325.90370369999999</v>
      </c>
      <c r="H44527">
        <v>80.212330379999997</v>
      </c>
      <c r="I44527">
        <v>43077.731249999997</v>
      </c>
      <c r="J44527" t="s">
        <v>19</v>
      </c>
    </row>
    <row r="44528" spans="1:10" x14ac:dyDescent="0.25">
      <c r="A44528">
        <v>114.8770564</v>
      </c>
      <c r="B44528">
        <v>119.83862550000001</v>
      </c>
      <c r="C44528">
        <v>270</v>
      </c>
      <c r="D44528">
        <v>635.8818</v>
      </c>
      <c r="E44528" s="6">
        <v>655.25430440000002</v>
      </c>
      <c r="F44528">
        <v>2.881156727</v>
      </c>
      <c r="G44528">
        <v>325.90571560000001</v>
      </c>
      <c r="H44528">
        <v>80.211366069999997</v>
      </c>
      <c r="I44528">
        <v>43077.731249999997</v>
      </c>
      <c r="J44528" t="s">
        <v>19</v>
      </c>
    </row>
    <row r="44529" spans="1:10" x14ac:dyDescent="0.25">
      <c r="A44529">
        <v>114.4247483</v>
      </c>
      <c r="B44529">
        <v>120.8782836</v>
      </c>
      <c r="C44529">
        <v>270</v>
      </c>
      <c r="D44529">
        <v>650.09109999999998</v>
      </c>
      <c r="E44529" s="6">
        <v>655.25549230000001</v>
      </c>
      <c r="F44529">
        <v>2.521327463</v>
      </c>
      <c r="G44529">
        <v>325.90771160000003</v>
      </c>
      <c r="H44529">
        <v>80.210409409999997</v>
      </c>
      <c r="I44529">
        <v>43077.731249999997</v>
      </c>
      <c r="J44529" t="s">
        <v>19</v>
      </c>
    </row>
    <row r="44530" spans="1:10" x14ac:dyDescent="0.25">
      <c r="A44530">
        <v>113.5203585</v>
      </c>
      <c r="B44530">
        <v>122.9570793</v>
      </c>
      <c r="C44530">
        <v>270</v>
      </c>
      <c r="D44530">
        <v>626.93240000000003</v>
      </c>
      <c r="E44530" s="6">
        <v>655.25786760000005</v>
      </c>
      <c r="F44530">
        <v>1.8018491089999999</v>
      </c>
      <c r="G44530">
        <v>325.91170249999999</v>
      </c>
      <c r="H44530">
        <v>80.208496589999996</v>
      </c>
      <c r="I44530">
        <v>43077.731249999997</v>
      </c>
      <c r="J44530" t="s">
        <v>19</v>
      </c>
    </row>
    <row r="44531" spans="1:10" x14ac:dyDescent="0.25">
      <c r="A44531">
        <v>113.0893408</v>
      </c>
      <c r="B44531">
        <v>123.9478</v>
      </c>
      <c r="C44531">
        <v>270</v>
      </c>
      <c r="D44531">
        <v>629.91913260000001</v>
      </c>
      <c r="E44531" s="6">
        <v>655.25899960000004</v>
      </c>
      <c r="F44531">
        <v>1.4589572449999999</v>
      </c>
      <c r="G44531">
        <v>325.91360450000002</v>
      </c>
      <c r="H44531">
        <v>80.207584960000005</v>
      </c>
      <c r="I44531">
        <v>43077.731944444444</v>
      </c>
      <c r="J44531" t="s">
        <v>19</v>
      </c>
    </row>
    <row r="44532" spans="1:10" x14ac:dyDescent="0.25">
      <c r="A44532">
        <v>111.7077287</v>
      </c>
      <c r="B44532">
        <v>119.82598710000001</v>
      </c>
      <c r="C44532">
        <v>270</v>
      </c>
      <c r="D44532">
        <v>639.49300000000005</v>
      </c>
      <c r="E44532" s="6">
        <v>655.26262829999996</v>
      </c>
      <c r="F44532">
        <v>0.35982930600000002</v>
      </c>
      <c r="G44532">
        <v>325.91970120000002</v>
      </c>
      <c r="H44532">
        <v>80.20466279</v>
      </c>
      <c r="I44532">
        <v>43077.731944444444</v>
      </c>
      <c r="J44532" t="s">
        <v>19</v>
      </c>
    </row>
    <row r="44533" spans="1:10" x14ac:dyDescent="0.25">
      <c r="A44533">
        <v>111.2554205</v>
      </c>
      <c r="B44533">
        <v>118.4766</v>
      </c>
      <c r="C44533">
        <v>270</v>
      </c>
      <c r="D44533">
        <v>625.44079920000001</v>
      </c>
      <c r="E44533" s="6">
        <v>655.26381619999995</v>
      </c>
      <c r="F44533">
        <v>0</v>
      </c>
      <c r="G44533">
        <v>325.92169719999998</v>
      </c>
      <c r="H44533">
        <v>80.203706139999994</v>
      </c>
      <c r="I44533">
        <v>43077.731944444444</v>
      </c>
      <c r="J44533" t="s">
        <v>19</v>
      </c>
    </row>
    <row r="44534" spans="1:10" x14ac:dyDescent="0.25">
      <c r="A44534">
        <v>110.8031124</v>
      </c>
      <c r="B44534">
        <v>119.04410729999999</v>
      </c>
      <c r="C44534">
        <v>270</v>
      </c>
      <c r="D44534">
        <v>611.3886</v>
      </c>
      <c r="E44534" s="6">
        <v>655.26500410000006</v>
      </c>
      <c r="F44534">
        <v>6.322946</v>
      </c>
      <c r="G44534">
        <v>325.92369309999998</v>
      </c>
      <c r="H44534">
        <v>80.202749490000002</v>
      </c>
      <c r="I44534">
        <v>43077.731944444444</v>
      </c>
      <c r="J44534" t="s">
        <v>19</v>
      </c>
    </row>
    <row r="44535" spans="1:10" x14ac:dyDescent="0.25">
      <c r="A44535">
        <v>110.3474069</v>
      </c>
      <c r="B44535">
        <v>119.6158774</v>
      </c>
      <c r="C44535">
        <v>270</v>
      </c>
      <c r="D44535">
        <v>627.4819</v>
      </c>
      <c r="E44535" s="6">
        <v>655.26620100000002</v>
      </c>
      <c r="F44535">
        <v>3.1496441960000001</v>
      </c>
      <c r="G44535">
        <v>325.92570410000002</v>
      </c>
      <c r="H44535">
        <v>80.201785650000005</v>
      </c>
      <c r="I44535">
        <v>43077.731944444444</v>
      </c>
      <c r="J44535" t="s">
        <v>19</v>
      </c>
    </row>
    <row r="44536" spans="1:10" x14ac:dyDescent="0.25">
      <c r="A44536">
        <v>109.89509870000001</v>
      </c>
      <c r="B44536">
        <v>120.1833847</v>
      </c>
      <c r="C44536">
        <v>270</v>
      </c>
      <c r="D44536">
        <v>622.37909999999999</v>
      </c>
      <c r="E44536" s="6">
        <v>655.26738890000001</v>
      </c>
      <c r="F44536">
        <v>0</v>
      </c>
      <c r="G44536">
        <v>325.92770000000002</v>
      </c>
      <c r="H44536">
        <v>80.200828999999999</v>
      </c>
      <c r="I44536">
        <v>43077.731944444444</v>
      </c>
      <c r="J44536" t="s">
        <v>19</v>
      </c>
    </row>
    <row r="44537" spans="1:10" x14ac:dyDescent="0.25">
      <c r="A44537">
        <v>109.4427906</v>
      </c>
      <c r="B44537">
        <v>120.75089199999999</v>
      </c>
      <c r="C44537">
        <v>270</v>
      </c>
      <c r="D44537">
        <v>617.27629999999999</v>
      </c>
      <c r="E44537" s="6">
        <v>655.26857680000001</v>
      </c>
      <c r="F44537">
        <v>6.9395870000000004</v>
      </c>
      <c r="G44537">
        <v>325.92615840000002</v>
      </c>
      <c r="H44537">
        <v>80.199872339999999</v>
      </c>
      <c r="I44537">
        <v>43077.731944444444</v>
      </c>
      <c r="J44537" t="s">
        <v>19</v>
      </c>
    </row>
    <row r="44538" spans="1:10" x14ac:dyDescent="0.25">
      <c r="A44538">
        <v>108.990709</v>
      </c>
      <c r="B44538">
        <v>121.31811519999999</v>
      </c>
      <c r="C44538">
        <v>270</v>
      </c>
      <c r="D44538">
        <v>635.80330000000004</v>
      </c>
      <c r="E44538" s="6">
        <v>655.26976420000005</v>
      </c>
      <c r="F44538">
        <v>4.6333239439999998</v>
      </c>
      <c r="G44538">
        <v>325.92461759999998</v>
      </c>
      <c r="H44538">
        <v>80.198916170000004</v>
      </c>
      <c r="I44538">
        <v>43077.731944444444</v>
      </c>
      <c r="J44538" t="s">
        <v>19</v>
      </c>
    </row>
    <row r="44539" spans="1:10" x14ac:dyDescent="0.25">
      <c r="A44539">
        <v>108.0824688</v>
      </c>
      <c r="B44539">
        <v>122.4576768</v>
      </c>
      <c r="C44539">
        <v>270</v>
      </c>
      <c r="D44539">
        <v>632.97117170000001</v>
      </c>
      <c r="E44539" s="6">
        <v>655.27214960000003</v>
      </c>
      <c r="F44539">
        <v>0</v>
      </c>
      <c r="G44539">
        <v>325.92152220000003</v>
      </c>
      <c r="H44539">
        <v>80.196995200000003</v>
      </c>
      <c r="I44539">
        <v>43077.731944444444</v>
      </c>
      <c r="J44539" t="s">
        <v>19</v>
      </c>
    </row>
    <row r="44540" spans="1:10" x14ac:dyDescent="0.25">
      <c r="A44540">
        <v>107.98711489999999</v>
      </c>
      <c r="B44540">
        <v>122.5773166</v>
      </c>
      <c r="C44540">
        <v>270</v>
      </c>
      <c r="D44540">
        <v>632.67383359999997</v>
      </c>
      <c r="E44540" s="6">
        <v>655.27239999999995</v>
      </c>
      <c r="F44540">
        <v>1.3570437</v>
      </c>
      <c r="G44540">
        <v>325.92119719999999</v>
      </c>
      <c r="H44540">
        <v>80.19679352</v>
      </c>
      <c r="I44540">
        <v>43077.731944444444</v>
      </c>
      <c r="J44540" t="s">
        <v>19</v>
      </c>
    </row>
    <row r="44541" spans="1:10" x14ac:dyDescent="0.25">
      <c r="A44541">
        <v>107.6303872</v>
      </c>
      <c r="B44541">
        <v>123.0249</v>
      </c>
      <c r="C44541">
        <v>270</v>
      </c>
      <c r="D44541">
        <v>631.561464</v>
      </c>
      <c r="E44541" s="6">
        <v>655.28819739999994</v>
      </c>
      <c r="F44541">
        <v>6.4338699999999998</v>
      </c>
      <c r="G44541">
        <v>325.91998139999998</v>
      </c>
      <c r="H44541">
        <v>80.196039029999994</v>
      </c>
      <c r="I44541">
        <v>43077.731944444444</v>
      </c>
      <c r="J44541" t="s">
        <v>19</v>
      </c>
    </row>
    <row r="44542" spans="1:10" x14ac:dyDescent="0.25">
      <c r="A44542">
        <v>106.2734628</v>
      </c>
      <c r="B44542">
        <v>118.2595987</v>
      </c>
      <c r="C44542">
        <v>270</v>
      </c>
      <c r="D44542">
        <v>627.33022200000005</v>
      </c>
      <c r="E44542" s="6">
        <v>655.34828779999998</v>
      </c>
      <c r="F44542">
        <v>8.5142100000000003</v>
      </c>
      <c r="G44542">
        <v>325.91535670000002</v>
      </c>
      <c r="H44542">
        <v>80.193169069999996</v>
      </c>
      <c r="I44542">
        <v>43077.731944444444</v>
      </c>
      <c r="J44542" t="s">
        <v>19</v>
      </c>
    </row>
    <row r="44543" spans="1:10" x14ac:dyDescent="0.25">
      <c r="A44543">
        <v>105.36544910000001</v>
      </c>
      <c r="B44543">
        <v>115.07080000000001</v>
      </c>
      <c r="C44543">
        <v>270</v>
      </c>
      <c r="D44543">
        <v>624.49879999999996</v>
      </c>
      <c r="E44543" s="6">
        <v>655.38849849999997</v>
      </c>
      <c r="F44543">
        <v>2.830981864</v>
      </c>
      <c r="G44543">
        <v>325.912262</v>
      </c>
      <c r="H44543">
        <v>80.191248580000007</v>
      </c>
      <c r="I44543">
        <v>43077.731944444444</v>
      </c>
      <c r="J44543" t="s">
        <v>19</v>
      </c>
    </row>
    <row r="44544" spans="1:10" x14ac:dyDescent="0.25">
      <c r="A44544">
        <v>104.913141</v>
      </c>
      <c r="B44544">
        <v>119.28959999999999</v>
      </c>
      <c r="C44544">
        <v>270</v>
      </c>
      <c r="D44544">
        <v>627.10121049999998</v>
      </c>
      <c r="E44544" s="6">
        <v>655.40852870000003</v>
      </c>
      <c r="F44544">
        <v>0</v>
      </c>
      <c r="G44544">
        <v>325.9107204</v>
      </c>
      <c r="H44544">
        <v>80.190291930000001</v>
      </c>
      <c r="I44544">
        <v>43077.731944444444</v>
      </c>
      <c r="J44544" t="s">
        <v>19</v>
      </c>
    </row>
    <row r="44545" spans="1:10" x14ac:dyDescent="0.25">
      <c r="A44545">
        <v>104.4821233</v>
      </c>
      <c r="B44545">
        <v>118.5446544</v>
      </c>
      <c r="C44545">
        <v>270</v>
      </c>
      <c r="D44545">
        <v>629.58112410000001</v>
      </c>
      <c r="E44545" s="6">
        <v>655.42761599999994</v>
      </c>
      <c r="F44545">
        <v>6.2195309999999999</v>
      </c>
      <c r="G44545">
        <v>325.90925140000002</v>
      </c>
      <c r="H44545">
        <v>80.189380299999996</v>
      </c>
      <c r="I44545">
        <v>43077.731944444444</v>
      </c>
      <c r="J44545" t="s">
        <v>19</v>
      </c>
    </row>
    <row r="44546" spans="1:10" x14ac:dyDescent="0.25">
      <c r="A44546">
        <v>103.5528192</v>
      </c>
      <c r="B44546">
        <v>116.9385</v>
      </c>
      <c r="C44546">
        <v>270</v>
      </c>
      <c r="D44546">
        <v>634.92798949999997</v>
      </c>
      <c r="E44546" s="6">
        <v>655.46876950000001</v>
      </c>
      <c r="F44546">
        <v>3.691171207</v>
      </c>
      <c r="G44546">
        <v>325.90608420000001</v>
      </c>
      <c r="H44546">
        <v>80.187414779999997</v>
      </c>
      <c r="I44546">
        <v>43077.731944444444</v>
      </c>
      <c r="J44546" t="s">
        <v>19</v>
      </c>
    </row>
    <row r="44547" spans="1:10" x14ac:dyDescent="0.25">
      <c r="A44547">
        <v>103.10051110000001</v>
      </c>
      <c r="B44547">
        <v>119.542902</v>
      </c>
      <c r="C44547">
        <v>270</v>
      </c>
      <c r="D44547">
        <v>637.53039999999999</v>
      </c>
      <c r="E44547" s="6">
        <v>655.48879959999999</v>
      </c>
      <c r="F44547">
        <v>2.4605754119999999</v>
      </c>
      <c r="G44547">
        <v>325.90454260000001</v>
      </c>
      <c r="H44547">
        <v>80.186458130000005</v>
      </c>
      <c r="I44547">
        <v>43077.731944444444</v>
      </c>
      <c r="J44547" t="s">
        <v>19</v>
      </c>
    </row>
    <row r="44548" spans="1:10" x14ac:dyDescent="0.25">
      <c r="A44548">
        <v>102.64842950000001</v>
      </c>
      <c r="B44548">
        <v>122.146</v>
      </c>
      <c r="C44548">
        <v>270</v>
      </c>
      <c r="D44548">
        <v>618.29690000000005</v>
      </c>
      <c r="E44548" s="6">
        <v>655.5088197</v>
      </c>
      <c r="F44548">
        <v>1.2305957949999999</v>
      </c>
      <c r="G44548">
        <v>325.90300180000003</v>
      </c>
      <c r="H44548">
        <v>80.185501959999996</v>
      </c>
      <c r="I44548">
        <v>43077.731944444444</v>
      </c>
      <c r="J44548" t="s">
        <v>19</v>
      </c>
    </row>
    <row r="44549" spans="1:10" x14ac:dyDescent="0.25">
      <c r="A44549">
        <v>102.1961213</v>
      </c>
      <c r="B44549">
        <v>117.7734</v>
      </c>
      <c r="C44549">
        <v>270</v>
      </c>
      <c r="D44549">
        <v>625.28380000000004</v>
      </c>
      <c r="E44549" s="6">
        <v>655.52884979999999</v>
      </c>
      <c r="F44549">
        <v>0</v>
      </c>
      <c r="G44549">
        <v>325.90146019999997</v>
      </c>
      <c r="H44549">
        <v>80.184545299999996</v>
      </c>
      <c r="I44549">
        <v>43077.731944444444</v>
      </c>
      <c r="J44549" t="s">
        <v>19</v>
      </c>
    </row>
    <row r="44550" spans="1:10" x14ac:dyDescent="0.25">
      <c r="A44550">
        <v>101.74381320000001</v>
      </c>
      <c r="B44550">
        <v>119.01801279999999</v>
      </c>
      <c r="C44550">
        <v>270</v>
      </c>
      <c r="D44550">
        <v>632.27070000000003</v>
      </c>
      <c r="E44550" s="6">
        <v>655.54888000000005</v>
      </c>
      <c r="F44550">
        <v>6.3289900000000001</v>
      </c>
      <c r="G44550">
        <v>325.8999187</v>
      </c>
      <c r="H44550">
        <v>80.183588650000004</v>
      </c>
      <c r="I44550">
        <v>43077.731944444444</v>
      </c>
      <c r="J44550" t="s">
        <v>19</v>
      </c>
    </row>
    <row r="44551" spans="1:10" x14ac:dyDescent="0.25">
      <c r="A44551">
        <v>100.3834914</v>
      </c>
      <c r="B44551">
        <v>122.7612</v>
      </c>
      <c r="C44551">
        <v>270</v>
      </c>
      <c r="D44551">
        <v>626.42386690000001</v>
      </c>
      <c r="E44551" s="6">
        <v>655.60912080000003</v>
      </c>
      <c r="F44551">
        <v>4.6021176549999998</v>
      </c>
      <c r="G44551">
        <v>325.89528239999999</v>
      </c>
      <c r="H44551">
        <v>80.180711509999995</v>
      </c>
      <c r="I44551">
        <v>43077.731944444444</v>
      </c>
      <c r="J44551" t="s">
        <v>19</v>
      </c>
    </row>
    <row r="44552" spans="1:10" x14ac:dyDescent="0.25">
      <c r="A44552">
        <v>97.214163619999994</v>
      </c>
      <c r="B44552">
        <v>120.3151644</v>
      </c>
      <c r="C44552">
        <v>270</v>
      </c>
      <c r="D44552">
        <v>612.80169999999998</v>
      </c>
      <c r="E44552" s="6">
        <v>655.74947210000005</v>
      </c>
      <c r="F44552">
        <v>0.578786884</v>
      </c>
      <c r="G44552">
        <v>325.88448069999998</v>
      </c>
      <c r="H44552">
        <v>80.174008240000006</v>
      </c>
      <c r="I44552">
        <v>43077.732638888891</v>
      </c>
      <c r="J44552" t="s">
        <v>19</v>
      </c>
    </row>
    <row r="44553" spans="1:10" x14ac:dyDescent="0.25">
      <c r="A44553">
        <v>96.758231589999994</v>
      </c>
      <c r="B44553">
        <v>119.96328339999999</v>
      </c>
      <c r="C44553">
        <v>270</v>
      </c>
      <c r="D44553">
        <v>627.79600000000005</v>
      </c>
      <c r="E44553" s="6">
        <v>655.76966279999999</v>
      </c>
      <c r="F44553">
        <v>0</v>
      </c>
      <c r="G44553">
        <v>325.88292669999998</v>
      </c>
      <c r="H44553">
        <v>80.173043919999998</v>
      </c>
      <c r="I44553">
        <v>43077.732638888891</v>
      </c>
      <c r="J44553" t="s">
        <v>19</v>
      </c>
    </row>
    <row r="44554" spans="1:10" x14ac:dyDescent="0.25">
      <c r="A44554">
        <v>96.306150000000002</v>
      </c>
      <c r="B44554">
        <v>119.6143742</v>
      </c>
      <c r="C44554">
        <v>270</v>
      </c>
      <c r="D44554">
        <v>629.56970609999996</v>
      </c>
      <c r="E44554" s="6">
        <v>655.7896829</v>
      </c>
      <c r="F44554">
        <v>6.739916</v>
      </c>
      <c r="G44554">
        <v>325.88138600000002</v>
      </c>
      <c r="H44554">
        <v>80.172087739999995</v>
      </c>
      <c r="I44554">
        <v>43077.732638888891</v>
      </c>
      <c r="J44554" t="s">
        <v>19</v>
      </c>
    </row>
    <row r="44555" spans="1:10" x14ac:dyDescent="0.25">
      <c r="A44555">
        <v>114.3677</v>
      </c>
      <c r="B44555">
        <v>118.9162061</v>
      </c>
      <c r="C44555">
        <v>270</v>
      </c>
      <c r="D44555">
        <v>633.11889610000003</v>
      </c>
      <c r="E44555" s="6">
        <v>655.82974309999997</v>
      </c>
      <c r="F44555">
        <v>3.3762741460000001</v>
      </c>
      <c r="G44555">
        <v>325.87830279999997</v>
      </c>
      <c r="H44555">
        <v>80.170174439999997</v>
      </c>
      <c r="I44555">
        <v>43077.732638888891</v>
      </c>
      <c r="J44555" t="s">
        <v>19</v>
      </c>
    </row>
    <row r="44556" spans="1:10" x14ac:dyDescent="0.25">
      <c r="A44556">
        <v>110.2826615</v>
      </c>
      <c r="B44556">
        <v>118.5645</v>
      </c>
      <c r="C44556">
        <v>270</v>
      </c>
      <c r="D44556">
        <v>634.90682030000005</v>
      </c>
      <c r="E44556" s="6">
        <v>655.84992369999998</v>
      </c>
      <c r="F44556">
        <v>1.6818208269999999</v>
      </c>
      <c r="G44556">
        <v>325.8767497</v>
      </c>
      <c r="H44556">
        <v>80.1692106</v>
      </c>
      <c r="I44556">
        <v>43077.732638888891</v>
      </c>
      <c r="J44556" t="s">
        <v>19</v>
      </c>
    </row>
    <row r="44557" spans="1:10" x14ac:dyDescent="0.25">
      <c r="A44557">
        <v>106.2280777</v>
      </c>
      <c r="B44557">
        <v>120.79836659999999</v>
      </c>
      <c r="C44557">
        <v>270</v>
      </c>
      <c r="D44557">
        <v>636.68141519999995</v>
      </c>
      <c r="E44557" s="6">
        <v>655.86995379999996</v>
      </c>
      <c r="F44557">
        <v>0</v>
      </c>
      <c r="G44557">
        <v>325.87520810000001</v>
      </c>
      <c r="H44557">
        <v>80.168253949999993</v>
      </c>
      <c r="I44557">
        <v>43077.732638888891</v>
      </c>
      <c r="J44557" t="s">
        <v>19</v>
      </c>
    </row>
    <row r="44558" spans="1:10" x14ac:dyDescent="0.25">
      <c r="A44558">
        <v>102.17349400000001</v>
      </c>
      <c r="B44558">
        <v>123.03223319999999</v>
      </c>
      <c r="C44558">
        <v>270</v>
      </c>
      <c r="D44558">
        <v>638.45600999999999</v>
      </c>
      <c r="E44558" s="6">
        <v>655.88998389999995</v>
      </c>
      <c r="F44558">
        <v>6.6402910000000004</v>
      </c>
      <c r="G44558">
        <v>325.87366659999998</v>
      </c>
      <c r="H44558">
        <v>80.167297300000001</v>
      </c>
      <c r="I44558">
        <v>43077.732638888891</v>
      </c>
      <c r="J44558" t="s">
        <v>19</v>
      </c>
    </row>
    <row r="44559" spans="1:10" x14ac:dyDescent="0.25">
      <c r="A44559">
        <v>98.118909759999994</v>
      </c>
      <c r="B44559">
        <v>125.26609999999999</v>
      </c>
      <c r="C44559">
        <v>270</v>
      </c>
      <c r="D44559">
        <v>640.23060510000005</v>
      </c>
      <c r="E44559" s="6">
        <v>655.91001410000001</v>
      </c>
      <c r="F44559">
        <v>4.4264909079999999</v>
      </c>
      <c r="G44559">
        <v>325.87212499999998</v>
      </c>
      <c r="H44559">
        <v>80.166340640000001</v>
      </c>
      <c r="I44559">
        <v>43077.732638888891</v>
      </c>
      <c r="J44559" t="s">
        <v>19</v>
      </c>
    </row>
    <row r="44560" spans="1:10" x14ac:dyDescent="0.25">
      <c r="A44560">
        <v>94.064326019999996</v>
      </c>
      <c r="B44560">
        <v>120.6487606</v>
      </c>
      <c r="C44560">
        <v>270</v>
      </c>
      <c r="D44560">
        <v>642.00519999999995</v>
      </c>
      <c r="E44560" s="6">
        <v>655.9300442</v>
      </c>
      <c r="F44560">
        <v>2.212691081</v>
      </c>
      <c r="G44560">
        <v>325.87058339999999</v>
      </c>
      <c r="H44560">
        <v>80.165383989999995</v>
      </c>
      <c r="I44560">
        <v>43077.732638888891</v>
      </c>
      <c r="J44560" t="s">
        <v>19</v>
      </c>
    </row>
    <row r="44561" spans="1:10" x14ac:dyDescent="0.25">
      <c r="A44561">
        <v>90.011772949999994</v>
      </c>
      <c r="B44561">
        <v>116.0337337</v>
      </c>
      <c r="C44561">
        <v>270</v>
      </c>
      <c r="D44561">
        <v>639.6324869</v>
      </c>
      <c r="E44561" s="6">
        <v>655.95006430000001</v>
      </c>
      <c r="F44561">
        <v>0</v>
      </c>
      <c r="G44561">
        <v>325.8690426</v>
      </c>
      <c r="H44561">
        <v>80.16442782</v>
      </c>
      <c r="I44561">
        <v>43077.732638888891</v>
      </c>
      <c r="J44561" t="s">
        <v>19</v>
      </c>
    </row>
    <row r="44562" spans="1:10" x14ac:dyDescent="0.25">
      <c r="A44562">
        <v>85.924703739999998</v>
      </c>
      <c r="B44562">
        <v>111.3794</v>
      </c>
      <c r="C44562">
        <v>270</v>
      </c>
      <c r="D44562">
        <v>637.23956520000002</v>
      </c>
      <c r="E44562" s="6">
        <v>655.97025489999999</v>
      </c>
      <c r="F44562">
        <v>6.5389840000000001</v>
      </c>
      <c r="G44562">
        <v>325.86748870000002</v>
      </c>
      <c r="H44562">
        <v>80.163463500000006</v>
      </c>
      <c r="I44562">
        <v>43077.732638888891</v>
      </c>
      <c r="J44562" t="s">
        <v>19</v>
      </c>
    </row>
    <row r="44563" spans="1:10" x14ac:dyDescent="0.25">
      <c r="A44563">
        <v>81.87012</v>
      </c>
      <c r="B44563">
        <v>117.8080095</v>
      </c>
      <c r="C44563">
        <v>270</v>
      </c>
      <c r="D44563">
        <v>634.86566319999997</v>
      </c>
      <c r="E44563" s="6">
        <v>655.99028499999997</v>
      </c>
      <c r="F44563">
        <v>4.9073020209999996</v>
      </c>
      <c r="G44563">
        <v>325.86594719999999</v>
      </c>
      <c r="H44563">
        <v>80.16250685</v>
      </c>
      <c r="I44563">
        <v>43077.732638888891</v>
      </c>
      <c r="J44563" t="s">
        <v>19</v>
      </c>
    </row>
    <row r="44564" spans="1:10" x14ac:dyDescent="0.25">
      <c r="A44564">
        <v>95.976560000000006</v>
      </c>
      <c r="B44564">
        <v>124.2334</v>
      </c>
      <c r="C44564">
        <v>270</v>
      </c>
      <c r="D44564">
        <v>632.49294980000002</v>
      </c>
      <c r="E44564" s="6">
        <v>656.01030509999998</v>
      </c>
      <c r="F44564">
        <v>3.2764370500000002</v>
      </c>
      <c r="G44564">
        <v>325.86440640000001</v>
      </c>
      <c r="H44564">
        <v>80.161550680000005</v>
      </c>
      <c r="I44564">
        <v>43077.732638888891</v>
      </c>
      <c r="J44564" t="s">
        <v>19</v>
      </c>
    </row>
    <row r="44565" spans="1:10" x14ac:dyDescent="0.25">
      <c r="A44565">
        <v>101.9546169</v>
      </c>
      <c r="B44565">
        <v>118.125</v>
      </c>
      <c r="C44565">
        <v>270</v>
      </c>
      <c r="D44565">
        <v>630.2296</v>
      </c>
      <c r="E44565" s="6">
        <v>656.02940249999995</v>
      </c>
      <c r="F44565">
        <v>1.720742212</v>
      </c>
      <c r="G44565">
        <v>325.86293660000001</v>
      </c>
      <c r="H44565">
        <v>80.160638570000003</v>
      </c>
      <c r="I44565">
        <v>43077.732638888891</v>
      </c>
      <c r="J44565" t="s">
        <v>19</v>
      </c>
    </row>
    <row r="44566" spans="1:10" x14ac:dyDescent="0.25">
      <c r="A44566">
        <v>108.5669</v>
      </c>
      <c r="B44566">
        <v>120.02261110000001</v>
      </c>
      <c r="C44566">
        <v>270</v>
      </c>
      <c r="D44566">
        <v>651.26859999999999</v>
      </c>
      <c r="E44566" s="6">
        <v>656.05052590000003</v>
      </c>
      <c r="F44566">
        <v>0</v>
      </c>
      <c r="G44566">
        <v>325.86131089999998</v>
      </c>
      <c r="H44566">
        <v>80.159629710000004</v>
      </c>
      <c r="I44566">
        <v>43077.732638888891</v>
      </c>
      <c r="J44566" t="s">
        <v>19</v>
      </c>
    </row>
    <row r="44567" spans="1:10" x14ac:dyDescent="0.25">
      <c r="A44567">
        <v>113.6413289</v>
      </c>
      <c r="B44567">
        <v>121.8211067</v>
      </c>
      <c r="C44567">
        <v>270</v>
      </c>
      <c r="D44567">
        <v>641.65425819999996</v>
      </c>
      <c r="E44567" s="6">
        <v>656.07054600000004</v>
      </c>
      <c r="F44567">
        <v>6.6445210000000001</v>
      </c>
      <c r="G44567">
        <v>325.85977009999999</v>
      </c>
      <c r="H44567">
        <v>80.158673530000002</v>
      </c>
      <c r="I44567">
        <v>43077.732638888891</v>
      </c>
      <c r="J44567" t="s">
        <v>19</v>
      </c>
    </row>
    <row r="44568" spans="1:10" x14ac:dyDescent="0.25">
      <c r="A44568">
        <v>118.7183</v>
      </c>
      <c r="B44568">
        <v>123.6205034</v>
      </c>
      <c r="C44568">
        <v>270</v>
      </c>
      <c r="D44568">
        <v>632.03510000000006</v>
      </c>
      <c r="E44568" s="6">
        <v>656.09057610000002</v>
      </c>
      <c r="F44568">
        <v>0</v>
      </c>
      <c r="G44568">
        <v>325.8582285</v>
      </c>
      <c r="H44568">
        <v>80.157716879999995</v>
      </c>
      <c r="I44568">
        <v>43077.732638888891</v>
      </c>
      <c r="J44568" t="s">
        <v>19</v>
      </c>
    </row>
    <row r="44569" spans="1:10" x14ac:dyDescent="0.25">
      <c r="A44569">
        <v>118.02497839999999</v>
      </c>
      <c r="B44569">
        <v>125.4199</v>
      </c>
      <c r="C44569">
        <v>270</v>
      </c>
      <c r="D44569">
        <v>630.349377</v>
      </c>
      <c r="E44569" s="6">
        <v>656.11060620000001</v>
      </c>
      <c r="F44569">
        <v>3.8867824999999998</v>
      </c>
      <c r="G44569">
        <v>325.85668700000002</v>
      </c>
      <c r="H44569">
        <v>80.156760230000003</v>
      </c>
      <c r="I44569">
        <v>43077.732638888891</v>
      </c>
      <c r="J44569" t="s">
        <v>19</v>
      </c>
    </row>
    <row r="44570" spans="1:10" x14ac:dyDescent="0.25">
      <c r="A44570">
        <v>117.3316568</v>
      </c>
      <c r="B44570">
        <v>120.2783</v>
      </c>
      <c r="C44570">
        <v>270</v>
      </c>
      <c r="D44570">
        <v>628.66365399999995</v>
      </c>
      <c r="E44570" s="6">
        <v>656.13063639999996</v>
      </c>
      <c r="F44570">
        <v>7.7735649999999996</v>
      </c>
      <c r="G44570">
        <v>325.85514540000003</v>
      </c>
      <c r="H44570">
        <v>80.155803570000003</v>
      </c>
      <c r="I44570">
        <v>43077.732638888891</v>
      </c>
      <c r="J44570" t="s">
        <v>19</v>
      </c>
    </row>
    <row r="44571" spans="1:10" x14ac:dyDescent="0.25">
      <c r="A44571">
        <v>115.24648430000001</v>
      </c>
      <c r="B44571">
        <v>124.25539999999999</v>
      </c>
      <c r="C44571">
        <v>270</v>
      </c>
      <c r="D44571">
        <v>623.59382300000004</v>
      </c>
      <c r="E44571" s="6">
        <v>656.19087720000005</v>
      </c>
      <c r="F44571">
        <v>1.939748732</v>
      </c>
      <c r="G44571">
        <v>325.85050919999998</v>
      </c>
      <c r="H44571">
        <v>80.152926429999994</v>
      </c>
      <c r="I44571">
        <v>43077.732638888891</v>
      </c>
      <c r="J44571" t="s">
        <v>19</v>
      </c>
    </row>
    <row r="44572" spans="1:10" x14ac:dyDescent="0.25">
      <c r="A44572">
        <v>114.5531627</v>
      </c>
      <c r="B44572">
        <v>122.8956534</v>
      </c>
      <c r="C44572">
        <v>270</v>
      </c>
      <c r="D44572">
        <v>621.90809999999999</v>
      </c>
      <c r="E44572" s="6">
        <v>656.21090730000003</v>
      </c>
      <c r="F44572">
        <v>0</v>
      </c>
      <c r="G44572">
        <v>325.84896759999998</v>
      </c>
      <c r="H44572">
        <v>80.151969780000002</v>
      </c>
      <c r="I44572">
        <v>43077.732638888891</v>
      </c>
      <c r="J44572" t="s">
        <v>19</v>
      </c>
    </row>
    <row r="44573" spans="1:10" x14ac:dyDescent="0.25">
      <c r="A44573">
        <v>113.19915450000001</v>
      </c>
      <c r="B44573">
        <v>120.2401641</v>
      </c>
      <c r="C44573">
        <v>270</v>
      </c>
      <c r="D44573">
        <v>629.78939930000001</v>
      </c>
      <c r="E44573" s="6">
        <v>656.25002480000001</v>
      </c>
      <c r="F44573">
        <v>6.2261240000000004</v>
      </c>
      <c r="G44573">
        <v>325.845957</v>
      </c>
      <c r="H44573">
        <v>80.150101500000005</v>
      </c>
      <c r="I44573">
        <v>43077.73333333333</v>
      </c>
      <c r="J44573" t="s">
        <v>19</v>
      </c>
    </row>
    <row r="44574" spans="1:10" x14ac:dyDescent="0.25">
      <c r="A44574">
        <v>112.4679902</v>
      </c>
      <c r="B44574">
        <v>118.8062</v>
      </c>
      <c r="C44574">
        <v>270</v>
      </c>
      <c r="D44574">
        <v>634.04530069999998</v>
      </c>
      <c r="E44574" s="6">
        <v>656.27114819999997</v>
      </c>
      <c r="F44574">
        <v>5.682093761</v>
      </c>
      <c r="G44574">
        <v>325.84433130000002</v>
      </c>
      <c r="H44574">
        <v>80.149092640000006</v>
      </c>
      <c r="I44574">
        <v>43077.73333333333</v>
      </c>
      <c r="J44574" t="s">
        <v>19</v>
      </c>
    </row>
    <row r="44575" spans="1:10" x14ac:dyDescent="0.25">
      <c r="A44575">
        <v>111.7750157</v>
      </c>
      <c r="B44575">
        <v>122.45359999999999</v>
      </c>
      <c r="C44575">
        <v>270</v>
      </c>
      <c r="D44575">
        <v>638.07890929999996</v>
      </c>
      <c r="E44575" s="6">
        <v>656.29116829999998</v>
      </c>
      <c r="F44575">
        <v>5.166479131</v>
      </c>
      <c r="G44575">
        <v>325.84279049999998</v>
      </c>
      <c r="H44575">
        <v>80.148136460000003</v>
      </c>
      <c r="I44575">
        <v>43077.73333333333</v>
      </c>
      <c r="J44575" t="s">
        <v>19</v>
      </c>
    </row>
    <row r="44576" spans="1:10" x14ac:dyDescent="0.25">
      <c r="A44576">
        <v>111.11398199999999</v>
      </c>
      <c r="B44576">
        <v>119.9927</v>
      </c>
      <c r="C44576">
        <v>270</v>
      </c>
      <c r="D44576">
        <v>641.92660000000001</v>
      </c>
      <c r="E44576" s="6">
        <v>656.31026559999998</v>
      </c>
      <c r="F44576">
        <v>4.6746303060000001</v>
      </c>
      <c r="G44576">
        <v>325.84132080000001</v>
      </c>
      <c r="H44576">
        <v>80.147224359999996</v>
      </c>
      <c r="I44576">
        <v>43077.73333333333</v>
      </c>
      <c r="J44576" t="s">
        <v>19</v>
      </c>
    </row>
    <row r="44577" spans="1:10" x14ac:dyDescent="0.25">
      <c r="A44577">
        <v>110.3883725</v>
      </c>
      <c r="B44577">
        <v>127.3096</v>
      </c>
      <c r="C44577">
        <v>270</v>
      </c>
      <c r="D44577">
        <v>633.44696799999997</v>
      </c>
      <c r="E44577" s="6">
        <v>656.33122849999995</v>
      </c>
      <c r="F44577">
        <v>4.1347332589999999</v>
      </c>
      <c r="G44577">
        <v>325.83970740000001</v>
      </c>
      <c r="H44577">
        <v>80.146223160000005</v>
      </c>
      <c r="I44577">
        <v>43077.73333333333</v>
      </c>
      <c r="J44577" t="s">
        <v>19</v>
      </c>
    </row>
    <row r="44578" spans="1:10" x14ac:dyDescent="0.25">
      <c r="A44578">
        <v>109.6898432</v>
      </c>
      <c r="B44578">
        <v>120.8716</v>
      </c>
      <c r="C44578">
        <v>270</v>
      </c>
      <c r="D44578">
        <v>625.28380000000004</v>
      </c>
      <c r="E44578" s="6">
        <v>656.35140909999996</v>
      </c>
      <c r="F44578">
        <v>3.6149854370000001</v>
      </c>
      <c r="G44578">
        <v>325.83815429999999</v>
      </c>
      <c r="H44578">
        <v>80.145259319999994</v>
      </c>
      <c r="I44578">
        <v>43077.73333333333</v>
      </c>
      <c r="J44578" t="s">
        <v>19</v>
      </c>
    </row>
    <row r="44579" spans="1:10" x14ac:dyDescent="0.25">
      <c r="A44579">
        <v>108.3032</v>
      </c>
      <c r="B44579">
        <v>118.14700000000001</v>
      </c>
      <c r="C44579">
        <v>270</v>
      </c>
      <c r="D44579">
        <v>632.19206670000005</v>
      </c>
      <c r="E44579" s="6">
        <v>656.39146940000001</v>
      </c>
      <c r="F44579">
        <v>2.583239565</v>
      </c>
      <c r="G44579">
        <v>325.83507109999999</v>
      </c>
      <c r="H44579">
        <v>80.143346010000002</v>
      </c>
      <c r="I44579">
        <v>43077.73333333333</v>
      </c>
      <c r="J44579" t="s">
        <v>19</v>
      </c>
    </row>
    <row r="44580" spans="1:10" x14ac:dyDescent="0.25">
      <c r="A44580">
        <v>107.9872554</v>
      </c>
      <c r="B44580">
        <v>116.7847</v>
      </c>
      <c r="C44580">
        <v>270</v>
      </c>
      <c r="D44580">
        <v>635.64620000000002</v>
      </c>
      <c r="E44580" s="6">
        <v>656.41149949999999</v>
      </c>
      <c r="F44580">
        <v>2.06736663</v>
      </c>
      <c r="G44580">
        <v>325.83352960000002</v>
      </c>
      <c r="H44580">
        <v>80.142389359999996</v>
      </c>
      <c r="I44580">
        <v>43077.73333333333</v>
      </c>
      <c r="J44580" t="s">
        <v>19</v>
      </c>
    </row>
    <row r="44581" spans="1:10" x14ac:dyDescent="0.25">
      <c r="A44581">
        <v>107.67131070000001</v>
      </c>
      <c r="B44581">
        <v>115.4224</v>
      </c>
      <c r="C44581">
        <v>270</v>
      </c>
      <c r="D44581">
        <v>633.59227980000003</v>
      </c>
      <c r="E44581" s="6">
        <v>656.43152959999998</v>
      </c>
      <c r="F44581">
        <v>1.5514936939999999</v>
      </c>
      <c r="G44581">
        <v>325.83198800000002</v>
      </c>
      <c r="H44581">
        <v>80.141432710000004</v>
      </c>
      <c r="I44581">
        <v>43077.73333333333</v>
      </c>
      <c r="J44581" t="s">
        <v>19</v>
      </c>
    </row>
    <row r="44582" spans="1:10" x14ac:dyDescent="0.25">
      <c r="A44582">
        <v>106.72110360000001</v>
      </c>
      <c r="B44582">
        <v>122.6294</v>
      </c>
      <c r="C44582">
        <v>270</v>
      </c>
      <c r="D44582">
        <v>627.41509169999995</v>
      </c>
      <c r="E44582" s="6">
        <v>656.49177050000003</v>
      </c>
      <c r="F44582">
        <v>0</v>
      </c>
      <c r="G44582">
        <v>325.82735170000001</v>
      </c>
      <c r="H44582">
        <v>80.138555569999994</v>
      </c>
      <c r="I44582">
        <v>43077.73333333333</v>
      </c>
      <c r="J44582" t="s">
        <v>19</v>
      </c>
    </row>
    <row r="44583" spans="1:10" x14ac:dyDescent="0.25">
      <c r="A44583">
        <v>106.4053172</v>
      </c>
      <c r="B44583">
        <v>121.14872269999999</v>
      </c>
      <c r="C44583">
        <v>270</v>
      </c>
      <c r="D44583">
        <v>625.36220000000003</v>
      </c>
      <c r="E44583" s="6">
        <v>656.51179060000004</v>
      </c>
      <c r="F44583">
        <v>7.0399099999999999</v>
      </c>
      <c r="G44583">
        <v>325.82581099999999</v>
      </c>
      <c r="H44583">
        <v>80.137599390000005</v>
      </c>
      <c r="I44583">
        <v>43077.73333333333</v>
      </c>
      <c r="J44583" t="s">
        <v>19</v>
      </c>
    </row>
    <row r="44584" spans="1:10" x14ac:dyDescent="0.25">
      <c r="A44584">
        <v>105.77089650000001</v>
      </c>
      <c r="B44584">
        <v>118.1740154</v>
      </c>
      <c r="C44584">
        <v>270</v>
      </c>
      <c r="D44584">
        <v>645.06669999999997</v>
      </c>
      <c r="E44584" s="6">
        <v>656.5520113</v>
      </c>
      <c r="F44584">
        <v>3.512477917</v>
      </c>
      <c r="G44584">
        <v>325.82271550000002</v>
      </c>
      <c r="H44584">
        <v>80.135678420000005</v>
      </c>
      <c r="I44584">
        <v>43077.73333333333</v>
      </c>
      <c r="J44584" t="s">
        <v>19</v>
      </c>
    </row>
    <row r="44585" spans="1:10" x14ac:dyDescent="0.25">
      <c r="A44585">
        <v>105.4551101</v>
      </c>
      <c r="B44585">
        <v>116.69333829999999</v>
      </c>
      <c r="C44585">
        <v>270</v>
      </c>
      <c r="D44585">
        <v>624.57730000000004</v>
      </c>
      <c r="E44585" s="6">
        <v>656.57203140000001</v>
      </c>
      <c r="F44585">
        <v>1.756678966</v>
      </c>
      <c r="G44585">
        <v>325.82117469999997</v>
      </c>
      <c r="H44585">
        <v>80.134722249999996</v>
      </c>
      <c r="I44585">
        <v>43077.73333333333</v>
      </c>
      <c r="J44585" t="s">
        <v>19</v>
      </c>
    </row>
    <row r="44586" spans="1:10" x14ac:dyDescent="0.25">
      <c r="A44586">
        <v>105.1391654</v>
      </c>
      <c r="B44586">
        <v>115.2119191</v>
      </c>
      <c r="C44586">
        <v>270</v>
      </c>
      <c r="D44586">
        <v>620.45661180000002</v>
      </c>
      <c r="E44586" s="6">
        <v>656.5920615</v>
      </c>
      <c r="F44586">
        <v>0</v>
      </c>
      <c r="G44586">
        <v>325.81963309999998</v>
      </c>
      <c r="H44586">
        <v>80.133765600000004</v>
      </c>
      <c r="I44586">
        <v>43077.73333333333</v>
      </c>
      <c r="J44586" t="s">
        <v>19</v>
      </c>
    </row>
    <row r="44587" spans="1:10" x14ac:dyDescent="0.25">
      <c r="A44587">
        <v>104.8232208</v>
      </c>
      <c r="B44587">
        <v>113.73050000000001</v>
      </c>
      <c r="C44587">
        <v>270</v>
      </c>
      <c r="D44587">
        <v>616.33592420000002</v>
      </c>
      <c r="E44587" s="6">
        <v>656.61209169999995</v>
      </c>
      <c r="F44587">
        <v>2.3727027180000002</v>
      </c>
      <c r="G44587">
        <v>325.8180916</v>
      </c>
      <c r="H44587">
        <v>80.132808949999998</v>
      </c>
      <c r="I44587">
        <v>43077.73333333333</v>
      </c>
      <c r="J44587" t="s">
        <v>19</v>
      </c>
    </row>
    <row r="44588" spans="1:10" x14ac:dyDescent="0.25">
      <c r="A44588">
        <v>104.52214789999999</v>
      </c>
      <c r="B44588">
        <v>118.172259</v>
      </c>
      <c r="C44588">
        <v>270</v>
      </c>
      <c r="D44588">
        <v>612.40920000000006</v>
      </c>
      <c r="E44588" s="6">
        <v>656.63117899999997</v>
      </c>
      <c r="F44588">
        <v>4.6337207610000002</v>
      </c>
      <c r="G44588">
        <v>325.81662260000002</v>
      </c>
      <c r="H44588">
        <v>80.131897319999993</v>
      </c>
      <c r="I44588">
        <v>43077.73333333333</v>
      </c>
      <c r="J44588" t="s">
        <v>19</v>
      </c>
    </row>
    <row r="44589" spans="1:10" x14ac:dyDescent="0.25">
      <c r="A44589">
        <v>104.1889584</v>
      </c>
      <c r="B44589">
        <v>123.08783699999999</v>
      </c>
      <c r="C44589">
        <v>270</v>
      </c>
      <c r="D44589">
        <v>638.47249999999997</v>
      </c>
      <c r="E44589" s="6">
        <v>656.65230240000005</v>
      </c>
      <c r="F44589">
        <v>7.1359300000000001</v>
      </c>
      <c r="G44589">
        <v>325.81499689999998</v>
      </c>
      <c r="H44589">
        <v>80.13088845</v>
      </c>
      <c r="I44589">
        <v>43077.73333333333</v>
      </c>
      <c r="J44589" t="s">
        <v>19</v>
      </c>
    </row>
    <row r="44590" spans="1:10" x14ac:dyDescent="0.25">
      <c r="A44590">
        <v>103.8730138</v>
      </c>
      <c r="B44590">
        <v>127.749</v>
      </c>
      <c r="C44590">
        <v>270</v>
      </c>
      <c r="D44590">
        <v>630.15151330000003</v>
      </c>
      <c r="E44590" s="6">
        <v>656.67233250000004</v>
      </c>
      <c r="F44590">
        <v>6.4880643869999997</v>
      </c>
      <c r="G44590">
        <v>325.81345529999999</v>
      </c>
      <c r="H44590">
        <v>80.129931799999994</v>
      </c>
      <c r="I44590">
        <v>43077.73333333333</v>
      </c>
      <c r="J44590" t="s">
        <v>19</v>
      </c>
    </row>
    <row r="44591" spans="1:10" x14ac:dyDescent="0.25">
      <c r="A44591">
        <v>103.57194079999999</v>
      </c>
      <c r="B44591">
        <v>126.75801269999999</v>
      </c>
      <c r="C44591">
        <v>270</v>
      </c>
      <c r="D44591">
        <v>622.22220000000004</v>
      </c>
      <c r="E44591" s="6">
        <v>656.69141979999995</v>
      </c>
      <c r="F44591">
        <v>5.8706941559999999</v>
      </c>
      <c r="G44591">
        <v>325.8119863</v>
      </c>
      <c r="H44591">
        <v>80.129020179999998</v>
      </c>
      <c r="I44591">
        <v>43077.73333333333</v>
      </c>
      <c r="J44591" t="s">
        <v>19</v>
      </c>
    </row>
    <row r="44592" spans="1:10" x14ac:dyDescent="0.25">
      <c r="A44592">
        <v>103.2411244</v>
      </c>
      <c r="B44592">
        <v>125.6691244</v>
      </c>
      <c r="C44592">
        <v>270</v>
      </c>
      <c r="D44592">
        <v>640.51350000000002</v>
      </c>
      <c r="E44592" s="6">
        <v>656.71239279999998</v>
      </c>
      <c r="F44592">
        <v>5.1923330830000003</v>
      </c>
      <c r="G44592">
        <v>325.81037220000002</v>
      </c>
      <c r="H44592">
        <v>80.128018499999996</v>
      </c>
      <c r="I44592">
        <v>43077.73333333333</v>
      </c>
      <c r="J44592" t="s">
        <v>19</v>
      </c>
    </row>
    <row r="44593" spans="1:10" x14ac:dyDescent="0.25">
      <c r="A44593">
        <v>102.925338</v>
      </c>
      <c r="B44593">
        <v>124.62970749999999</v>
      </c>
      <c r="C44593">
        <v>270</v>
      </c>
      <c r="D44593">
        <v>630.46500000000003</v>
      </c>
      <c r="E44593" s="6">
        <v>656.73241289999999</v>
      </c>
      <c r="F44593">
        <v>4.5447919429999999</v>
      </c>
      <c r="G44593">
        <v>325.80883139999997</v>
      </c>
      <c r="H44593">
        <v>80.127062319999993</v>
      </c>
      <c r="I44593">
        <v>43077.73333333333</v>
      </c>
      <c r="J44593" t="s">
        <v>19</v>
      </c>
    </row>
    <row r="44594" spans="1:10" x14ac:dyDescent="0.25">
      <c r="A44594">
        <v>102.2909174</v>
      </c>
      <c r="B44594">
        <v>122.5415</v>
      </c>
      <c r="C44594">
        <v>270</v>
      </c>
      <c r="D44594">
        <v>623.16162710000003</v>
      </c>
      <c r="E44594" s="6">
        <v>656.77263359999995</v>
      </c>
      <c r="F44594">
        <v>3.2438699949999998</v>
      </c>
      <c r="G44594">
        <v>325.8057359</v>
      </c>
      <c r="H44594">
        <v>80.125141350000007</v>
      </c>
      <c r="I44594">
        <v>43077.73333333333</v>
      </c>
      <c r="J44594" t="s">
        <v>19</v>
      </c>
    </row>
    <row r="44595" spans="1:10" x14ac:dyDescent="0.25">
      <c r="A44595">
        <v>101.6591863</v>
      </c>
      <c r="B44595">
        <v>123.9697</v>
      </c>
      <c r="C44595">
        <v>270</v>
      </c>
      <c r="D44595">
        <v>615.8892161</v>
      </c>
      <c r="E44595" s="6">
        <v>656.81268379999995</v>
      </c>
      <c r="F44595">
        <v>1.9484631649999999</v>
      </c>
      <c r="G44595">
        <v>325.80265350000002</v>
      </c>
      <c r="H44595">
        <v>80.123228530000006</v>
      </c>
      <c r="I44595">
        <v>43077.73333333333</v>
      </c>
      <c r="J44595" t="s">
        <v>19</v>
      </c>
    </row>
    <row r="44596" spans="1:10" x14ac:dyDescent="0.25">
      <c r="A44596">
        <v>101.3432416</v>
      </c>
      <c r="B44596">
        <v>124.0311277</v>
      </c>
      <c r="C44596">
        <v>270</v>
      </c>
      <c r="D44596">
        <v>612.25210000000004</v>
      </c>
      <c r="E44596" s="6">
        <v>656.83271400000001</v>
      </c>
      <c r="F44596">
        <v>1.3005975519999999</v>
      </c>
      <c r="G44596">
        <v>325.80111199999999</v>
      </c>
      <c r="H44596">
        <v>80.12227188</v>
      </c>
      <c r="I44596">
        <v>43077.73333333333</v>
      </c>
      <c r="J44596" t="s">
        <v>19</v>
      </c>
    </row>
    <row r="44597" spans="1:10" x14ac:dyDescent="0.25">
      <c r="A44597">
        <v>101.0249238</v>
      </c>
      <c r="B44597">
        <v>124.0930168</v>
      </c>
      <c r="C44597">
        <v>270</v>
      </c>
      <c r="D44597">
        <v>638.86509999999998</v>
      </c>
      <c r="E44597" s="6">
        <v>656.85289450000005</v>
      </c>
      <c r="F44597">
        <v>0.64786561300000001</v>
      </c>
      <c r="G44597">
        <v>325.7995588</v>
      </c>
      <c r="H44597">
        <v>80.121308040000002</v>
      </c>
      <c r="I44597">
        <v>43077.734027777777</v>
      </c>
      <c r="J44597" t="s">
        <v>19</v>
      </c>
    </row>
    <row r="44598" spans="1:10" x14ac:dyDescent="0.25">
      <c r="A44598">
        <v>100.7089792</v>
      </c>
      <c r="B44598">
        <v>124.15444460000001</v>
      </c>
      <c r="C44598">
        <v>270</v>
      </c>
      <c r="D44598">
        <v>629.52305000000001</v>
      </c>
      <c r="E44598" s="6">
        <v>656.8729247</v>
      </c>
      <c r="F44598">
        <v>0</v>
      </c>
      <c r="G44598">
        <v>325.79801730000003</v>
      </c>
      <c r="H44598">
        <v>80.120351389999996</v>
      </c>
      <c r="I44598">
        <v>43077.734027777777</v>
      </c>
      <c r="J44598" t="s">
        <v>19</v>
      </c>
    </row>
    <row r="44599" spans="1:10" x14ac:dyDescent="0.25">
      <c r="A44599">
        <v>100.39303459999999</v>
      </c>
      <c r="B44599">
        <v>124.2158723</v>
      </c>
      <c r="C44599">
        <v>270</v>
      </c>
      <c r="D44599">
        <v>620.18100000000004</v>
      </c>
      <c r="E44599" s="6">
        <v>656.89295479999998</v>
      </c>
      <c r="F44599">
        <v>7.1313800000000001</v>
      </c>
      <c r="G44599">
        <v>325.79647569999997</v>
      </c>
      <c r="H44599">
        <v>80.119394729999996</v>
      </c>
      <c r="I44599">
        <v>43077.734027777777</v>
      </c>
      <c r="J44599" t="s">
        <v>19</v>
      </c>
    </row>
    <row r="44600" spans="1:10" x14ac:dyDescent="0.25">
      <c r="A44600">
        <v>100.0770899</v>
      </c>
      <c r="B44600">
        <v>124.2773</v>
      </c>
      <c r="C44600">
        <v>270</v>
      </c>
      <c r="D44600">
        <v>623.66135159999999</v>
      </c>
      <c r="E44600" s="6">
        <v>656.91298489999997</v>
      </c>
      <c r="F44600">
        <v>6.3402809199999997</v>
      </c>
      <c r="G44600">
        <v>325.7949342</v>
      </c>
      <c r="H44600">
        <v>80.118438080000004</v>
      </c>
      <c r="I44600">
        <v>43077.734027777777</v>
      </c>
      <c r="J44600" t="s">
        <v>19</v>
      </c>
    </row>
    <row r="44601" spans="1:10" x14ac:dyDescent="0.25">
      <c r="A44601">
        <v>99.442827460000004</v>
      </c>
      <c r="B44601">
        <v>118.0591</v>
      </c>
      <c r="C44601">
        <v>270</v>
      </c>
      <c r="D44601">
        <v>630.64819680000005</v>
      </c>
      <c r="E44601" s="6">
        <v>656.95319559999996</v>
      </c>
      <c r="F44601">
        <v>4.7521405620000001</v>
      </c>
      <c r="G44601">
        <v>325.79183940000001</v>
      </c>
      <c r="H44601">
        <v>80.116517590000001</v>
      </c>
      <c r="I44601">
        <v>43077.734027777777</v>
      </c>
      <c r="J44601" t="s">
        <v>19</v>
      </c>
    </row>
    <row r="44602" spans="1:10" x14ac:dyDescent="0.25">
      <c r="A44602">
        <v>99.126882820000006</v>
      </c>
      <c r="B44602">
        <v>123.8818</v>
      </c>
      <c r="C44602">
        <v>270</v>
      </c>
      <c r="D44602">
        <v>634.1285484</v>
      </c>
      <c r="E44602" s="6">
        <v>656.97322580000002</v>
      </c>
      <c r="F44602">
        <v>3.9610414820000002</v>
      </c>
      <c r="G44602">
        <v>325.79029789999998</v>
      </c>
      <c r="H44602">
        <v>80.115560939999995</v>
      </c>
      <c r="I44602">
        <v>43077.734027777777</v>
      </c>
      <c r="J44602" t="s">
        <v>19</v>
      </c>
    </row>
    <row r="44603" spans="1:10" x14ac:dyDescent="0.25">
      <c r="A44603">
        <v>98.810938179999994</v>
      </c>
      <c r="B44603">
        <v>124.0208042</v>
      </c>
      <c r="C44603">
        <v>270</v>
      </c>
      <c r="D44603">
        <v>637.60889999999995</v>
      </c>
      <c r="E44603" s="6">
        <v>656.99325590000001</v>
      </c>
      <c r="F44603">
        <v>3.1699424029999999</v>
      </c>
      <c r="G44603">
        <v>325.78875629999999</v>
      </c>
      <c r="H44603">
        <v>80.114604279999995</v>
      </c>
      <c r="I44603">
        <v>43077.734027777777</v>
      </c>
      <c r="J44603" t="s">
        <v>19</v>
      </c>
    </row>
    <row r="44604" spans="1:10" x14ac:dyDescent="0.25">
      <c r="A44604">
        <v>97.860731090000002</v>
      </c>
      <c r="B44604">
        <v>124.4388611</v>
      </c>
      <c r="C44604">
        <v>270</v>
      </c>
      <c r="D44604">
        <v>625.51940000000002</v>
      </c>
      <c r="E44604" s="6">
        <v>657.05349669999998</v>
      </c>
      <c r="F44604">
        <v>0.79070296500000004</v>
      </c>
      <c r="G44604">
        <v>325.7841201</v>
      </c>
      <c r="H44604">
        <v>80.111727139999999</v>
      </c>
      <c r="I44604">
        <v>43077.734027777777</v>
      </c>
      <c r="J44604" t="s">
        <v>19</v>
      </c>
    </row>
    <row r="44605" spans="1:10" x14ac:dyDescent="0.25">
      <c r="A44605">
        <v>97.544944639999997</v>
      </c>
      <c r="B44605">
        <v>124.5777958</v>
      </c>
      <c r="C44605">
        <v>270</v>
      </c>
      <c r="D44605">
        <v>648.59950000000003</v>
      </c>
      <c r="E44605" s="6">
        <v>657.07351679999999</v>
      </c>
      <c r="F44605">
        <v>0</v>
      </c>
      <c r="G44605">
        <v>325.78257930000001</v>
      </c>
      <c r="H44605">
        <v>80.110770970000004</v>
      </c>
      <c r="I44605">
        <v>43077.734027777777</v>
      </c>
      <c r="J44605" t="s">
        <v>19</v>
      </c>
    </row>
    <row r="44606" spans="1:10" x14ac:dyDescent="0.25">
      <c r="A44606">
        <v>97.475807029999999</v>
      </c>
      <c r="B44606">
        <v>124.6082138</v>
      </c>
      <c r="C44606">
        <v>270</v>
      </c>
      <c r="D44606">
        <v>645.19807719999994</v>
      </c>
      <c r="E44606" s="6">
        <v>657.0779</v>
      </c>
      <c r="F44606">
        <v>0.46160501799999998</v>
      </c>
      <c r="G44606">
        <v>325.78224189999997</v>
      </c>
      <c r="H44606">
        <v>80.110561630000007</v>
      </c>
      <c r="I44606">
        <v>43077.734027777777</v>
      </c>
      <c r="J44606" t="s">
        <v>19</v>
      </c>
    </row>
    <row r="44607" spans="1:10" x14ac:dyDescent="0.25">
      <c r="A44607">
        <v>97.228999999999999</v>
      </c>
      <c r="B44607">
        <v>124.71680000000001</v>
      </c>
      <c r="C44607">
        <v>270</v>
      </c>
      <c r="D44607">
        <v>633.0557</v>
      </c>
      <c r="E44607" s="6">
        <v>657.14525779999997</v>
      </c>
      <c r="F44607">
        <v>2.1094396670000002</v>
      </c>
      <c r="G44607">
        <v>325.78103770000001</v>
      </c>
      <c r="H44607">
        <v>80.109814319999998</v>
      </c>
      <c r="I44607">
        <v>43077.734027777777</v>
      </c>
      <c r="J44607" t="s">
        <v>19</v>
      </c>
    </row>
    <row r="44608" spans="1:10" x14ac:dyDescent="0.25">
      <c r="A44608">
        <v>99.637493739999996</v>
      </c>
      <c r="B44608">
        <v>123.9370643</v>
      </c>
      <c r="C44608">
        <v>270</v>
      </c>
      <c r="D44608">
        <v>620.33810000000005</v>
      </c>
      <c r="E44608" s="6">
        <v>657.22742579999999</v>
      </c>
      <c r="F44608">
        <v>4.1195866219999999</v>
      </c>
      <c r="G44608">
        <v>325.77956870000003</v>
      </c>
      <c r="H44608">
        <v>80.108902689999994</v>
      </c>
      <c r="I44608">
        <v>43077.734027777777</v>
      </c>
      <c r="J44608" t="s">
        <v>19</v>
      </c>
    </row>
    <row r="44609" spans="1:10" x14ac:dyDescent="0.25">
      <c r="A44609">
        <v>102.2839262</v>
      </c>
      <c r="B44609">
        <v>123.08029740000001</v>
      </c>
      <c r="C44609">
        <v>270</v>
      </c>
      <c r="D44609">
        <v>644.2817</v>
      </c>
      <c r="E44609" s="6">
        <v>657.31771119999996</v>
      </c>
      <c r="F44609">
        <v>6.3283189999999996</v>
      </c>
      <c r="G44609">
        <v>325.77795459999999</v>
      </c>
      <c r="H44609">
        <v>80.107901010000006</v>
      </c>
      <c r="I44609">
        <v>43077.734027777777</v>
      </c>
      <c r="J44609" t="s">
        <v>19</v>
      </c>
    </row>
    <row r="44610" spans="1:10" x14ac:dyDescent="0.25">
      <c r="A44610">
        <v>104.8303738</v>
      </c>
      <c r="B44610">
        <v>122.2559</v>
      </c>
      <c r="C44610">
        <v>270</v>
      </c>
      <c r="D44610">
        <v>638.13548900000001</v>
      </c>
      <c r="E44610" s="6">
        <v>657.40458550000005</v>
      </c>
      <c r="F44610">
        <v>5.5327814640000001</v>
      </c>
      <c r="G44610">
        <v>325.7764014</v>
      </c>
      <c r="H44610">
        <v>80.106937169999995</v>
      </c>
      <c r="I44610">
        <v>43077.734027777777</v>
      </c>
      <c r="J44610" t="s">
        <v>19</v>
      </c>
    </row>
    <row r="44611" spans="1:10" x14ac:dyDescent="0.25">
      <c r="A44611">
        <v>107.3578369</v>
      </c>
      <c r="B44611">
        <v>124.6729</v>
      </c>
      <c r="C44611">
        <v>270</v>
      </c>
      <c r="D44611">
        <v>632.03510000000006</v>
      </c>
      <c r="E44611" s="6">
        <v>657.49081220000005</v>
      </c>
      <c r="F44611">
        <v>4.743174915</v>
      </c>
      <c r="G44611">
        <v>325.77485990000002</v>
      </c>
      <c r="H44611">
        <v>80.105980520000003</v>
      </c>
      <c r="I44611">
        <v>43077.734027777777</v>
      </c>
      <c r="J44611" t="s">
        <v>19</v>
      </c>
    </row>
    <row r="44612" spans="1:10" x14ac:dyDescent="0.25">
      <c r="A44612">
        <v>109.8853</v>
      </c>
      <c r="B44612">
        <v>121.9258415</v>
      </c>
      <c r="C44612">
        <v>270</v>
      </c>
      <c r="D44612">
        <v>628.68504089999999</v>
      </c>
      <c r="E44612" s="6">
        <v>657.57703890000005</v>
      </c>
      <c r="F44612">
        <v>3.9535683650000002</v>
      </c>
      <c r="G44612">
        <v>325.77331830000003</v>
      </c>
      <c r="H44612">
        <v>80.105023869999997</v>
      </c>
      <c r="I44612">
        <v>43077.734027777777</v>
      </c>
      <c r="J44612" t="s">
        <v>19</v>
      </c>
    </row>
    <row r="44613" spans="1:10" x14ac:dyDescent="0.25">
      <c r="A44613">
        <v>113.1747919</v>
      </c>
      <c r="B44613">
        <v>116.4331</v>
      </c>
      <c r="C44613">
        <v>270</v>
      </c>
      <c r="D44613">
        <v>621.98659999999995</v>
      </c>
      <c r="E44613" s="6">
        <v>657.74944909999999</v>
      </c>
      <c r="F44613">
        <v>2.3747506349999998</v>
      </c>
      <c r="G44613">
        <v>325.77023600000001</v>
      </c>
      <c r="H44613">
        <v>80.103111040000002</v>
      </c>
      <c r="I44613">
        <v>43077.734027777777</v>
      </c>
      <c r="J44613" t="s">
        <v>19</v>
      </c>
    </row>
    <row r="44614" spans="1:10" x14ac:dyDescent="0.25">
      <c r="A44614">
        <v>114.8331309</v>
      </c>
      <c r="B44614">
        <v>119.636639</v>
      </c>
      <c r="C44614">
        <v>270</v>
      </c>
      <c r="D44614">
        <v>644.20320000000004</v>
      </c>
      <c r="E44614" s="6">
        <v>657.83636660000002</v>
      </c>
      <c r="F44614">
        <v>1.578817731</v>
      </c>
      <c r="G44614">
        <v>325.76868200000001</v>
      </c>
      <c r="H44614">
        <v>80.102146719999993</v>
      </c>
      <c r="I44614">
        <v>43077.734027777777</v>
      </c>
      <c r="J44614" t="s">
        <v>19</v>
      </c>
    </row>
    <row r="44615" spans="1:10" x14ac:dyDescent="0.25">
      <c r="A44615">
        <v>118.1226228</v>
      </c>
      <c r="B44615">
        <v>125.99120000000001</v>
      </c>
      <c r="C44615">
        <v>270</v>
      </c>
      <c r="D44615">
        <v>630.46500000000003</v>
      </c>
      <c r="E44615" s="6">
        <v>658.00877679999996</v>
      </c>
      <c r="F44615">
        <v>0</v>
      </c>
      <c r="G44615">
        <v>325.7655997</v>
      </c>
      <c r="H44615">
        <v>80.100233900000006</v>
      </c>
      <c r="I44615">
        <v>43077.734027777777</v>
      </c>
      <c r="J44615" t="s">
        <v>19</v>
      </c>
    </row>
    <row r="44616" spans="1:10" x14ac:dyDescent="0.25">
      <c r="A44616">
        <v>123.0704535</v>
      </c>
      <c r="B44616">
        <v>120.3681643</v>
      </c>
      <c r="C44616">
        <v>270</v>
      </c>
      <c r="D44616">
        <v>632.36594890000003</v>
      </c>
      <c r="E44616" s="6">
        <v>658.26810450000005</v>
      </c>
      <c r="F44616">
        <v>7.1382050000000001</v>
      </c>
      <c r="G44616">
        <v>325.76096339999998</v>
      </c>
      <c r="H44616">
        <v>80.097356759999997</v>
      </c>
      <c r="I44616">
        <v>43077.734027777777</v>
      </c>
      <c r="J44616" t="s">
        <v>19</v>
      </c>
    </row>
    <row r="44617" spans="1:10" x14ac:dyDescent="0.25">
      <c r="A44617">
        <v>124.71561149999999</v>
      </c>
      <c r="B44617">
        <v>118.49850000000001</v>
      </c>
      <c r="C44617">
        <v>270</v>
      </c>
      <c r="D44617">
        <v>632.99801609999997</v>
      </c>
      <c r="E44617" s="6">
        <v>658.35433120000005</v>
      </c>
      <c r="F44617">
        <v>5.9499915569999997</v>
      </c>
      <c r="G44617">
        <v>325.75942190000001</v>
      </c>
      <c r="H44617">
        <v>80.096400099999997</v>
      </c>
      <c r="I44617">
        <v>43077.734027777777</v>
      </c>
      <c r="J44617" t="s">
        <v>19</v>
      </c>
    </row>
    <row r="44618" spans="1:10" x14ac:dyDescent="0.25">
      <c r="A44618">
        <v>131.30860000000001</v>
      </c>
      <c r="B44618">
        <v>123.45739880000001</v>
      </c>
      <c r="C44618">
        <v>270</v>
      </c>
      <c r="D44618">
        <v>635.53103199999998</v>
      </c>
      <c r="E44618" s="6">
        <v>658.69988550000005</v>
      </c>
      <c r="F44618">
        <v>1.188213443</v>
      </c>
      <c r="G44618">
        <v>325.753244</v>
      </c>
      <c r="H44618">
        <v>80.092566309999995</v>
      </c>
      <c r="I44618">
        <v>43077.734722222223</v>
      </c>
      <c r="J44618" t="s">
        <v>19</v>
      </c>
    </row>
    <row r="44619" spans="1:10" x14ac:dyDescent="0.25">
      <c r="A44619">
        <v>120.03660000000001</v>
      </c>
      <c r="B44619">
        <v>124.6948</v>
      </c>
      <c r="C44619">
        <v>270</v>
      </c>
      <c r="D44619">
        <v>636.16309920000003</v>
      </c>
      <c r="E44619" s="6">
        <v>658.78611220000005</v>
      </c>
      <c r="F44619">
        <v>0</v>
      </c>
      <c r="G44619">
        <v>325.75170250000002</v>
      </c>
      <c r="H44619">
        <v>80.091609660000003</v>
      </c>
      <c r="I44619">
        <v>43077.734722222223</v>
      </c>
      <c r="J44619" t="s">
        <v>19</v>
      </c>
    </row>
    <row r="44620" spans="1:10" x14ac:dyDescent="0.25">
      <c r="A44620">
        <v>115.9818188</v>
      </c>
      <c r="B44620">
        <v>120.12335520000001</v>
      </c>
      <c r="C44620">
        <v>270</v>
      </c>
      <c r="D44620">
        <v>636.79516630000001</v>
      </c>
      <c r="E44620" s="6">
        <v>658.87233890000005</v>
      </c>
      <c r="F44620">
        <v>6.3296609999999998</v>
      </c>
      <c r="G44620">
        <v>325.75016090000003</v>
      </c>
      <c r="H44620">
        <v>80.090653000000003</v>
      </c>
      <c r="I44620">
        <v>43077.734722222223</v>
      </c>
      <c r="J44620" t="s">
        <v>19</v>
      </c>
    </row>
    <row r="44621" spans="1:10" x14ac:dyDescent="0.25">
      <c r="A44621">
        <v>111.9290683</v>
      </c>
      <c r="B44621">
        <v>115.55419999999999</v>
      </c>
      <c r="C44621">
        <v>270</v>
      </c>
      <c r="D44621">
        <v>637.42691679999996</v>
      </c>
      <c r="E44621" s="6">
        <v>658.95852239999999</v>
      </c>
      <c r="F44621">
        <v>5.8438312659999996</v>
      </c>
      <c r="G44621">
        <v>325.74862009999998</v>
      </c>
      <c r="H44621">
        <v>80.089696829999994</v>
      </c>
      <c r="I44621">
        <v>43077.734722222223</v>
      </c>
      <c r="J44621" t="s">
        <v>19</v>
      </c>
    </row>
    <row r="44622" spans="1:10" x14ac:dyDescent="0.25">
      <c r="A44622">
        <v>107.84180000000001</v>
      </c>
      <c r="B44622">
        <v>116.0018743</v>
      </c>
      <c r="C44622">
        <v>270</v>
      </c>
      <c r="D44622">
        <v>638.06404810000004</v>
      </c>
      <c r="E44622" s="6">
        <v>659.04543990000002</v>
      </c>
      <c r="F44622">
        <v>5.3538636549999996</v>
      </c>
      <c r="G44622">
        <v>325.74706620000001</v>
      </c>
      <c r="H44622">
        <v>80.08873251</v>
      </c>
      <c r="I44622">
        <v>43077.734722222223</v>
      </c>
      <c r="J44622" t="s">
        <v>19</v>
      </c>
    </row>
    <row r="44623" spans="1:10" x14ac:dyDescent="0.25">
      <c r="A44623">
        <v>108.3024137</v>
      </c>
      <c r="B44623">
        <v>117.334</v>
      </c>
      <c r="C44623">
        <v>270</v>
      </c>
      <c r="D44623">
        <v>639.95993290000001</v>
      </c>
      <c r="E44623" s="6">
        <v>659.30407679999996</v>
      </c>
      <c r="F44623">
        <v>3.8958875110000002</v>
      </c>
      <c r="G44623">
        <v>325.74244229999999</v>
      </c>
      <c r="H44623">
        <v>80.085863029999999</v>
      </c>
      <c r="I44623">
        <v>43077.734722222223</v>
      </c>
      <c r="J44623" t="s">
        <v>19</v>
      </c>
    </row>
    <row r="44624" spans="1:10" x14ac:dyDescent="0.25">
      <c r="A44624">
        <v>108.45597720000001</v>
      </c>
      <c r="B44624">
        <v>97.800290000000004</v>
      </c>
      <c r="C44624">
        <v>270</v>
      </c>
      <c r="D44624">
        <v>640.59199999999998</v>
      </c>
      <c r="E44624" s="6">
        <v>659.39030349999996</v>
      </c>
      <c r="F44624">
        <v>3.4098143350000001</v>
      </c>
      <c r="G44624">
        <v>325.7409007</v>
      </c>
      <c r="H44624">
        <v>80.084906380000007</v>
      </c>
      <c r="I44624">
        <v>43077.734722222223</v>
      </c>
      <c r="J44624" t="s">
        <v>19</v>
      </c>
    </row>
    <row r="44625" spans="1:10" x14ac:dyDescent="0.25">
      <c r="A44625">
        <v>108.6106941</v>
      </c>
      <c r="B44625">
        <v>112.1484</v>
      </c>
      <c r="C44625">
        <v>270</v>
      </c>
      <c r="D44625">
        <v>628.50239999999997</v>
      </c>
      <c r="E44625" s="6">
        <v>659.47717780000005</v>
      </c>
      <c r="F44625">
        <v>2.9200901080000001</v>
      </c>
      <c r="G44625">
        <v>325.73934759999997</v>
      </c>
      <c r="H44625">
        <v>80.083942539999995</v>
      </c>
      <c r="I44625">
        <v>43077.734722222223</v>
      </c>
      <c r="J44625" t="s">
        <v>19</v>
      </c>
    </row>
    <row r="44626" spans="1:10" x14ac:dyDescent="0.25">
      <c r="A44626">
        <v>108.7642577</v>
      </c>
      <c r="B44626">
        <v>118.8501</v>
      </c>
      <c r="C44626">
        <v>270</v>
      </c>
      <c r="D44626">
        <v>634.19394999999997</v>
      </c>
      <c r="E44626" s="6">
        <v>659.56340450000005</v>
      </c>
      <c r="F44626">
        <v>2.4340169309999999</v>
      </c>
      <c r="G44626">
        <v>325.73780599999998</v>
      </c>
      <c r="H44626">
        <v>80.082985890000003</v>
      </c>
      <c r="I44626">
        <v>43077.734722222223</v>
      </c>
      <c r="J44626" t="s">
        <v>19</v>
      </c>
    </row>
    <row r="44627" spans="1:10" x14ac:dyDescent="0.25">
      <c r="A44627">
        <v>108.91782120000001</v>
      </c>
      <c r="B44627">
        <v>119.1254198</v>
      </c>
      <c r="C44627">
        <v>270</v>
      </c>
      <c r="D44627">
        <v>639.88549999999998</v>
      </c>
      <c r="E44627" s="6">
        <v>659.64963120000004</v>
      </c>
      <c r="F44627">
        <v>1.9479437550000001</v>
      </c>
      <c r="G44627">
        <v>325.73626439999998</v>
      </c>
      <c r="H44627">
        <v>80.082029239999997</v>
      </c>
      <c r="I44627">
        <v>43077.734722222223</v>
      </c>
      <c r="J44627" t="s">
        <v>19</v>
      </c>
    </row>
    <row r="44628" spans="1:10" x14ac:dyDescent="0.25">
      <c r="A44628">
        <v>108.9514252</v>
      </c>
      <c r="B44628">
        <v>119.1856676</v>
      </c>
      <c r="C44628">
        <v>270</v>
      </c>
      <c r="D44628">
        <v>636.60434529999998</v>
      </c>
      <c r="E44628" s="6">
        <v>659.66849999999999</v>
      </c>
      <c r="F44628">
        <v>1.841577207</v>
      </c>
      <c r="G44628">
        <v>325.73592710000003</v>
      </c>
      <c r="H44628">
        <v>80.081819899999999</v>
      </c>
      <c r="I44628">
        <v>43077.734722222223</v>
      </c>
      <c r="J44628" t="s">
        <v>19</v>
      </c>
    </row>
    <row r="44629" spans="1:10" x14ac:dyDescent="0.25">
      <c r="A44629">
        <v>109.0713847</v>
      </c>
      <c r="B44629">
        <v>119.40073959999999</v>
      </c>
      <c r="C44629">
        <v>270</v>
      </c>
      <c r="D44629">
        <v>624.8913</v>
      </c>
      <c r="E44629" s="6">
        <v>659.67054110000004</v>
      </c>
      <c r="F44629">
        <v>1.4618705789999999</v>
      </c>
      <c r="G44629">
        <v>325.73472290000001</v>
      </c>
      <c r="H44629">
        <v>80.081072590000005</v>
      </c>
      <c r="I44629">
        <v>43077.734722222223</v>
      </c>
      <c r="J44629" t="s">
        <v>19</v>
      </c>
    </row>
    <row r="44630" spans="1:10" x14ac:dyDescent="0.25">
      <c r="A44630">
        <v>109.21771990000001</v>
      </c>
      <c r="B44630">
        <v>119.6631</v>
      </c>
      <c r="C44630">
        <v>270</v>
      </c>
      <c r="D44630">
        <v>634.54277149999996</v>
      </c>
      <c r="E44630" s="6">
        <v>659.67303100000004</v>
      </c>
      <c r="F44630">
        <v>0.99867712900000005</v>
      </c>
      <c r="G44630">
        <v>325.73325390000002</v>
      </c>
      <c r="H44630">
        <v>80.080160960000001</v>
      </c>
      <c r="I44630">
        <v>43077.734722222223</v>
      </c>
      <c r="J44630" t="s">
        <v>19</v>
      </c>
    </row>
    <row r="44631" spans="1:10" x14ac:dyDescent="0.25">
      <c r="A44631">
        <v>109.37966520000001</v>
      </c>
      <c r="B44631">
        <v>119.1086622</v>
      </c>
      <c r="C44631">
        <v>270</v>
      </c>
      <c r="D44631">
        <v>645.22379999999998</v>
      </c>
      <c r="E44631" s="6">
        <v>659.67578649999996</v>
      </c>
      <c r="F44631">
        <v>0.486073176</v>
      </c>
      <c r="G44631">
        <v>325.73162819999999</v>
      </c>
      <c r="H44631">
        <v>80.079152100000002</v>
      </c>
      <c r="I44631">
        <v>43077.734722222223</v>
      </c>
      <c r="J44631" t="s">
        <v>19</v>
      </c>
    </row>
    <row r="44632" spans="1:10" x14ac:dyDescent="0.25">
      <c r="A44632">
        <v>109.5332287</v>
      </c>
      <c r="B44632">
        <v>118.58292040000001</v>
      </c>
      <c r="C44632">
        <v>270</v>
      </c>
      <c r="D44632">
        <v>638.82492400000001</v>
      </c>
      <c r="E44632" s="6">
        <v>659.67839939999999</v>
      </c>
      <c r="F44632">
        <v>0</v>
      </c>
      <c r="G44632">
        <v>325.73008659999999</v>
      </c>
      <c r="H44632">
        <v>80.078195440000002</v>
      </c>
      <c r="I44632">
        <v>43077.734722222223</v>
      </c>
      <c r="J44632" t="s">
        <v>19</v>
      </c>
    </row>
    <row r="44633" spans="1:10" x14ac:dyDescent="0.25">
      <c r="A44633">
        <v>109.6867922</v>
      </c>
      <c r="B44633">
        <v>118.0571786</v>
      </c>
      <c r="C44633">
        <v>270</v>
      </c>
      <c r="D44633">
        <v>632.42604800000004</v>
      </c>
      <c r="E44633" s="6">
        <v>659.68101230000002</v>
      </c>
      <c r="F44633">
        <v>6.4352349999999996</v>
      </c>
      <c r="G44633">
        <v>325.72854510000002</v>
      </c>
      <c r="H44633">
        <v>80.077238789999996</v>
      </c>
      <c r="I44633">
        <v>43077.734722222223</v>
      </c>
      <c r="J44633" t="s">
        <v>19</v>
      </c>
    </row>
    <row r="44634" spans="1:10" x14ac:dyDescent="0.25">
      <c r="A44634">
        <v>109.84027879999999</v>
      </c>
      <c r="B44634">
        <v>117.5317</v>
      </c>
      <c r="C44634">
        <v>270</v>
      </c>
      <c r="D44634">
        <v>626.03037600000005</v>
      </c>
      <c r="E44634" s="6">
        <v>659.68362390000004</v>
      </c>
      <c r="F44634">
        <v>5.9765274310000001</v>
      </c>
      <c r="G44634">
        <v>325.72700429999998</v>
      </c>
      <c r="H44634">
        <v>80.076282620000001</v>
      </c>
      <c r="I44634">
        <v>43077.734722222223</v>
      </c>
      <c r="J44634" t="s">
        <v>19</v>
      </c>
    </row>
    <row r="44635" spans="1:10" x14ac:dyDescent="0.25">
      <c r="A44635">
        <v>109.99384240000001</v>
      </c>
      <c r="B44635">
        <v>117.3249722</v>
      </c>
      <c r="C44635">
        <v>270</v>
      </c>
      <c r="D44635">
        <v>619.63149999999996</v>
      </c>
      <c r="E44635" s="6">
        <v>659.68623679999996</v>
      </c>
      <c r="F44635">
        <v>5.5175900650000003</v>
      </c>
      <c r="G44635">
        <v>325.72546269999998</v>
      </c>
      <c r="H44635">
        <v>80.075325960000001</v>
      </c>
      <c r="I44635">
        <v>43077.734722222223</v>
      </c>
      <c r="J44635" t="s">
        <v>19</v>
      </c>
    </row>
    <row r="44636" spans="1:10" x14ac:dyDescent="0.25">
      <c r="A44636">
        <v>110.1486362</v>
      </c>
      <c r="B44636">
        <v>117.1165881</v>
      </c>
      <c r="C44636">
        <v>268.99349999999998</v>
      </c>
      <c r="D44636">
        <v>634.54729999999995</v>
      </c>
      <c r="E44636" s="6">
        <v>659.68887059999997</v>
      </c>
      <c r="F44636">
        <v>5.0549756769999998</v>
      </c>
      <c r="G44636">
        <v>325.7239088</v>
      </c>
      <c r="H44636">
        <v>80.07436165</v>
      </c>
      <c r="I44636">
        <v>43077.734722222223</v>
      </c>
      <c r="J44636" t="s">
        <v>19</v>
      </c>
    </row>
    <row r="44637" spans="1:10" x14ac:dyDescent="0.25">
      <c r="A44637">
        <v>110.30212280000001</v>
      </c>
      <c r="B44637">
        <v>116.90996389999999</v>
      </c>
      <c r="C44637">
        <v>267.99549999999999</v>
      </c>
      <c r="D44637">
        <v>645.30229999999995</v>
      </c>
      <c r="E44637" s="6">
        <v>659.6914822</v>
      </c>
      <c r="F44637">
        <v>4.5962681080000003</v>
      </c>
      <c r="G44637">
        <v>325.72236800000002</v>
      </c>
      <c r="H44637">
        <v>80.073405469999997</v>
      </c>
      <c r="I44637">
        <v>43077.734722222223</v>
      </c>
      <c r="J44637" t="s">
        <v>19</v>
      </c>
    </row>
    <row r="44638" spans="1:10" x14ac:dyDescent="0.25">
      <c r="A44638">
        <v>110.4556864</v>
      </c>
      <c r="B44638">
        <v>116.7032361</v>
      </c>
      <c r="C44638">
        <v>266.99700000000001</v>
      </c>
      <c r="D44638">
        <v>633.2912</v>
      </c>
      <c r="E44638" s="6">
        <v>659.69409510000003</v>
      </c>
      <c r="F44638">
        <v>4.1373307429999997</v>
      </c>
      <c r="G44638">
        <v>325.72082640000002</v>
      </c>
      <c r="H44638">
        <v>80.072448820000005</v>
      </c>
      <c r="I44638">
        <v>43077.734722222223</v>
      </c>
      <c r="J44638" t="s">
        <v>19</v>
      </c>
    </row>
    <row r="44639" spans="1:10" x14ac:dyDescent="0.25">
      <c r="A44639">
        <v>110.7628134</v>
      </c>
      <c r="B44639">
        <v>116.2897806</v>
      </c>
      <c r="C44639">
        <v>265</v>
      </c>
      <c r="D44639">
        <v>626.70916</v>
      </c>
      <c r="E44639" s="6">
        <v>659.69932089999998</v>
      </c>
      <c r="F44639">
        <v>3.2194560110000001</v>
      </c>
      <c r="G44639">
        <v>325.7177433</v>
      </c>
      <c r="H44639">
        <v>80.070535520000007</v>
      </c>
      <c r="I44639">
        <v>43077.734722222223</v>
      </c>
      <c r="J44639" t="s">
        <v>19</v>
      </c>
    </row>
    <row r="44640" spans="1:10" x14ac:dyDescent="0.25">
      <c r="A44640">
        <v>110.9175304</v>
      </c>
      <c r="B44640">
        <v>116.08150000000001</v>
      </c>
      <c r="C44640">
        <v>265</v>
      </c>
      <c r="D44640">
        <v>623.39341999999999</v>
      </c>
      <c r="E44640" s="6">
        <v>659.70195339999998</v>
      </c>
      <c r="F44640">
        <v>2.7570714199999999</v>
      </c>
      <c r="G44640">
        <v>325.71619020000003</v>
      </c>
      <c r="H44640">
        <v>80.069571679999996</v>
      </c>
      <c r="I44640">
        <v>43077.734722222223</v>
      </c>
      <c r="J44640" t="s">
        <v>19</v>
      </c>
    </row>
    <row r="44641" spans="1:10" x14ac:dyDescent="0.25">
      <c r="A44641">
        <v>111.07109389999999</v>
      </c>
      <c r="B44641">
        <v>113.25805</v>
      </c>
      <c r="C44641">
        <v>265</v>
      </c>
      <c r="D44641">
        <v>620.10239999999999</v>
      </c>
      <c r="E44641" s="6">
        <v>659.70456630000001</v>
      </c>
      <c r="F44641">
        <v>2.2981340540000001</v>
      </c>
      <c r="G44641">
        <v>325.71464859999998</v>
      </c>
      <c r="H44641">
        <v>80.068615030000004</v>
      </c>
      <c r="I44641">
        <v>43077.734722222223</v>
      </c>
      <c r="J44641" t="s">
        <v>19</v>
      </c>
    </row>
    <row r="44642" spans="1:10" x14ac:dyDescent="0.25">
      <c r="A44642">
        <v>111.2246574</v>
      </c>
      <c r="B44642">
        <v>110.4346</v>
      </c>
      <c r="C44642">
        <v>265</v>
      </c>
      <c r="D44642">
        <v>627.01085</v>
      </c>
      <c r="E44642" s="6">
        <v>659.70717920000004</v>
      </c>
      <c r="F44642">
        <v>1.8391966879999999</v>
      </c>
      <c r="G44642">
        <v>325.71310699999998</v>
      </c>
      <c r="H44642">
        <v>80.067658370000004</v>
      </c>
      <c r="I44642">
        <v>43077.734722222223</v>
      </c>
      <c r="J44642" t="s">
        <v>19</v>
      </c>
    </row>
    <row r="44643" spans="1:10" x14ac:dyDescent="0.25">
      <c r="A44643">
        <v>111.3782209</v>
      </c>
      <c r="B44643">
        <v>113.98403860000001</v>
      </c>
      <c r="C44643">
        <v>265</v>
      </c>
      <c r="D44643">
        <v>633.91930000000002</v>
      </c>
      <c r="E44643" s="6">
        <v>659.70979209999996</v>
      </c>
      <c r="F44643">
        <v>1.380259323</v>
      </c>
      <c r="G44643">
        <v>325.71156550000001</v>
      </c>
      <c r="H44643">
        <v>80.066701719999998</v>
      </c>
      <c r="I44643">
        <v>43077.734722222223</v>
      </c>
      <c r="J44643" t="s">
        <v>19</v>
      </c>
    </row>
    <row r="44644" spans="1:10" x14ac:dyDescent="0.25">
      <c r="A44644">
        <v>111.5317075</v>
      </c>
      <c r="B44644">
        <v>117.5317</v>
      </c>
      <c r="C44644">
        <v>265</v>
      </c>
      <c r="D44644">
        <v>626.10213940000006</v>
      </c>
      <c r="E44644" s="6">
        <v>659.71240369999998</v>
      </c>
      <c r="F44644">
        <v>0.921551754</v>
      </c>
      <c r="G44644">
        <v>325.71002470000002</v>
      </c>
      <c r="H44644">
        <v>80.065745550000003</v>
      </c>
      <c r="I44644">
        <v>43077.734722222223</v>
      </c>
      <c r="J44644" t="s">
        <v>19</v>
      </c>
    </row>
    <row r="44645" spans="1:10" x14ac:dyDescent="0.25">
      <c r="A44645">
        <v>111.6865014</v>
      </c>
      <c r="B44645">
        <v>117.2885201</v>
      </c>
      <c r="C44645">
        <v>265</v>
      </c>
      <c r="D44645">
        <v>618.21839999999997</v>
      </c>
      <c r="E44645" s="6">
        <v>659.71503749999999</v>
      </c>
      <c r="F44645">
        <v>0.45893736600000001</v>
      </c>
      <c r="G44645">
        <v>325.70847079999999</v>
      </c>
      <c r="H44645">
        <v>80.064781229999994</v>
      </c>
      <c r="I44645">
        <v>43077.734722222223</v>
      </c>
      <c r="J44645" t="s">
        <v>19</v>
      </c>
    </row>
    <row r="44646" spans="1:10" x14ac:dyDescent="0.25">
      <c r="A44646">
        <v>111.8400649</v>
      </c>
      <c r="B44646">
        <v>117.04727320000001</v>
      </c>
      <c r="C44646">
        <v>265</v>
      </c>
      <c r="D44646">
        <v>621.33934069999998</v>
      </c>
      <c r="E44646" s="6">
        <v>659.71765040000003</v>
      </c>
      <c r="F44646">
        <v>0</v>
      </c>
      <c r="G44646">
        <v>325.70692919999999</v>
      </c>
      <c r="H44646">
        <v>80.063824580000002</v>
      </c>
      <c r="I44646">
        <v>43077.73541666667</v>
      </c>
      <c r="J44646" t="s">
        <v>19</v>
      </c>
    </row>
    <row r="44647" spans="1:10" x14ac:dyDescent="0.25">
      <c r="A44647">
        <v>111.9935515</v>
      </c>
      <c r="B44647">
        <v>116.806147</v>
      </c>
      <c r="C44647">
        <v>265</v>
      </c>
      <c r="D44647">
        <v>624.4587186</v>
      </c>
      <c r="E44647" s="6">
        <v>659.72026200000005</v>
      </c>
      <c r="F44647">
        <v>6.4325029999999996</v>
      </c>
      <c r="G44647">
        <v>325.7053884</v>
      </c>
      <c r="H44647">
        <v>80.062868399999999</v>
      </c>
      <c r="I44647">
        <v>43077.73541666667</v>
      </c>
      <c r="J44647" t="s">
        <v>19</v>
      </c>
    </row>
    <row r="44648" spans="1:10" x14ac:dyDescent="0.25">
      <c r="A44648">
        <v>112.14711509999999</v>
      </c>
      <c r="B44648">
        <v>116.56489999999999</v>
      </c>
      <c r="C44648">
        <v>265</v>
      </c>
      <c r="D44648">
        <v>627.5796593</v>
      </c>
      <c r="E44648" s="6">
        <v>659.72287489999997</v>
      </c>
      <c r="F44648">
        <v>4.8273913769999997</v>
      </c>
      <c r="G44648">
        <v>325.70384689999997</v>
      </c>
      <c r="H44648">
        <v>80.061911749999993</v>
      </c>
      <c r="I44648">
        <v>43077.73541666667</v>
      </c>
      <c r="J44648" t="s">
        <v>19</v>
      </c>
    </row>
    <row r="44649" spans="1:10" x14ac:dyDescent="0.25">
      <c r="A44649">
        <v>112.3006786</v>
      </c>
      <c r="B44649">
        <v>121.2012</v>
      </c>
      <c r="C44649">
        <v>265</v>
      </c>
      <c r="D44649">
        <v>630.70060000000001</v>
      </c>
      <c r="E44649" s="6">
        <v>659.7254878</v>
      </c>
      <c r="F44649">
        <v>3.222279753</v>
      </c>
      <c r="G44649">
        <v>325.70230529999998</v>
      </c>
      <c r="H44649">
        <v>80.060955100000001</v>
      </c>
      <c r="I44649">
        <v>43077.73541666667</v>
      </c>
      <c r="J44649" t="s">
        <v>19</v>
      </c>
    </row>
    <row r="44650" spans="1:10" x14ac:dyDescent="0.25">
      <c r="A44650">
        <v>112.45539549999999</v>
      </c>
      <c r="B44650">
        <v>117.2021</v>
      </c>
      <c r="C44650">
        <v>265</v>
      </c>
      <c r="D44650">
        <v>619.82651639999995</v>
      </c>
      <c r="E44650" s="6">
        <v>659.7281203</v>
      </c>
      <c r="F44650">
        <v>1.6051118150000001</v>
      </c>
      <c r="G44650">
        <v>325.70075209999999</v>
      </c>
      <c r="H44650">
        <v>80.059991260000004</v>
      </c>
      <c r="I44650">
        <v>43077.73541666667</v>
      </c>
      <c r="J44650" t="s">
        <v>19</v>
      </c>
    </row>
    <row r="44651" spans="1:10" x14ac:dyDescent="0.25">
      <c r="A44651">
        <v>112.60895910000001</v>
      </c>
      <c r="B44651">
        <v>119.9926502</v>
      </c>
      <c r="C44651">
        <v>265</v>
      </c>
      <c r="D44651">
        <v>609.0335</v>
      </c>
      <c r="E44651" s="6">
        <v>659.73073320000003</v>
      </c>
      <c r="F44651">
        <v>0</v>
      </c>
      <c r="G44651">
        <v>325.69921060000001</v>
      </c>
      <c r="H44651">
        <v>80.059034609999998</v>
      </c>
      <c r="I44651">
        <v>43077.73541666667</v>
      </c>
      <c r="J44651" t="s">
        <v>19</v>
      </c>
    </row>
    <row r="44652" spans="1:10" x14ac:dyDescent="0.25">
      <c r="A44652">
        <v>112.7625226</v>
      </c>
      <c r="B44652">
        <v>122.78319999999999</v>
      </c>
      <c r="C44652">
        <v>265</v>
      </c>
      <c r="D44652">
        <v>631.95650000000001</v>
      </c>
      <c r="E44652" s="6">
        <v>659.73334609999995</v>
      </c>
      <c r="F44652">
        <v>6.6431110000000002</v>
      </c>
      <c r="G44652">
        <v>325.69766900000002</v>
      </c>
      <c r="H44652">
        <v>80.058077960000006</v>
      </c>
      <c r="I44652">
        <v>43077.73541666667</v>
      </c>
      <c r="J44652" t="s">
        <v>19</v>
      </c>
    </row>
    <row r="44653" spans="1:10" x14ac:dyDescent="0.25">
      <c r="A44653">
        <v>112.9160861</v>
      </c>
      <c r="B44653">
        <v>122.93661590000001</v>
      </c>
      <c r="C44653">
        <v>265</v>
      </c>
      <c r="D44653">
        <v>645.30229999999995</v>
      </c>
      <c r="E44653" s="6">
        <v>659.73595899999998</v>
      </c>
      <c r="F44653">
        <v>0</v>
      </c>
      <c r="G44653">
        <v>325.69612749999999</v>
      </c>
      <c r="H44653">
        <v>80.057121300000006</v>
      </c>
      <c r="I44653">
        <v>43077.73541666667</v>
      </c>
      <c r="J44653" t="s">
        <v>19</v>
      </c>
    </row>
    <row r="44654" spans="1:10" x14ac:dyDescent="0.25">
      <c r="A44654">
        <v>113.06964960000001</v>
      </c>
      <c r="B44654">
        <v>123.09003180000001</v>
      </c>
      <c r="C44654">
        <v>265</v>
      </c>
      <c r="D44654">
        <v>612.40920000000006</v>
      </c>
      <c r="E44654" s="6">
        <v>659.73857190000001</v>
      </c>
      <c r="F44654">
        <v>7.7727380000000004</v>
      </c>
      <c r="G44654">
        <v>325.69458589999999</v>
      </c>
      <c r="H44654">
        <v>80.056164649999999</v>
      </c>
      <c r="I44654">
        <v>43077.73541666667</v>
      </c>
      <c r="J44654" t="s">
        <v>19</v>
      </c>
    </row>
    <row r="44655" spans="1:10" x14ac:dyDescent="0.25">
      <c r="A44655">
        <v>113.2243666</v>
      </c>
      <c r="B44655">
        <v>123.24460000000001</v>
      </c>
      <c r="C44655">
        <v>265</v>
      </c>
      <c r="D44655">
        <v>623.16409999999996</v>
      </c>
      <c r="E44655" s="6">
        <v>659.74120440000002</v>
      </c>
      <c r="F44655">
        <v>5.1688839299999998</v>
      </c>
      <c r="G44655">
        <v>325.69303280000003</v>
      </c>
      <c r="H44655">
        <v>80.055200810000002</v>
      </c>
      <c r="I44655">
        <v>43077.73541666667</v>
      </c>
      <c r="J44655" t="s">
        <v>19</v>
      </c>
    </row>
    <row r="44656" spans="1:10" x14ac:dyDescent="0.25">
      <c r="A44656">
        <v>113.5314936</v>
      </c>
      <c r="B44656">
        <v>115.4224</v>
      </c>
      <c r="C44656">
        <v>265</v>
      </c>
      <c r="D44656">
        <v>628.23946850000004</v>
      </c>
      <c r="E44656" s="6">
        <v>659.74643019999996</v>
      </c>
      <c r="F44656">
        <v>0</v>
      </c>
      <c r="G44656">
        <v>325.68994959999998</v>
      </c>
      <c r="H44656">
        <v>80.053287510000004</v>
      </c>
      <c r="I44656">
        <v>43077.73541666667</v>
      </c>
      <c r="J44656" t="s">
        <v>19</v>
      </c>
    </row>
    <row r="44657" spans="1:10" x14ac:dyDescent="0.25">
      <c r="A44657">
        <v>113.6849802</v>
      </c>
      <c r="B44657">
        <v>116.4672473</v>
      </c>
      <c r="C44657">
        <v>265</v>
      </c>
      <c r="D44657">
        <v>630.77588170000001</v>
      </c>
      <c r="E44657" s="6">
        <v>659.74904170000002</v>
      </c>
      <c r="F44657">
        <v>7.1359300000000001</v>
      </c>
      <c r="G44657">
        <v>325.68840879999999</v>
      </c>
      <c r="H44657">
        <v>80.052331330000001</v>
      </c>
      <c r="I44657">
        <v>43077.73541666667</v>
      </c>
      <c r="J44657" t="s">
        <v>19</v>
      </c>
    </row>
    <row r="44658" spans="1:10" x14ac:dyDescent="0.25">
      <c r="A44658">
        <v>114.2932363</v>
      </c>
      <c r="B44658">
        <v>120.6079</v>
      </c>
      <c r="C44658">
        <v>265</v>
      </c>
      <c r="D44658">
        <v>640.82749999999999</v>
      </c>
      <c r="E44658" s="6">
        <v>659.75939129999995</v>
      </c>
      <c r="F44658">
        <v>4.3136696539999999</v>
      </c>
      <c r="G44658">
        <v>325.6823028</v>
      </c>
      <c r="H44658">
        <v>80.048542089999998</v>
      </c>
      <c r="I44658">
        <v>43077.73541666667</v>
      </c>
      <c r="J44658" t="s">
        <v>19</v>
      </c>
    </row>
    <row r="44659" spans="1:10" x14ac:dyDescent="0.25">
      <c r="A44659">
        <v>114.4539513</v>
      </c>
      <c r="B44659">
        <v>118.9674009</v>
      </c>
      <c r="C44659">
        <v>265</v>
      </c>
      <c r="D44659">
        <v>620.73059999999998</v>
      </c>
      <c r="E44659" s="6">
        <v>659.76212580000004</v>
      </c>
      <c r="F44659">
        <v>3.5679650000000001</v>
      </c>
      <c r="G44659">
        <v>325.68068940000001</v>
      </c>
      <c r="H44659">
        <v>80.047540889999993</v>
      </c>
      <c r="I44659">
        <v>43077.73541666667</v>
      </c>
      <c r="J44659" t="s">
        <v>19</v>
      </c>
    </row>
    <row r="44660" spans="1:10" x14ac:dyDescent="0.25">
      <c r="A44660">
        <v>114.6075148</v>
      </c>
      <c r="B44660">
        <v>117.3999</v>
      </c>
      <c r="C44660">
        <v>265</v>
      </c>
      <c r="D44660">
        <v>624.85480729999995</v>
      </c>
      <c r="E44660" s="6">
        <v>659.76473869999995</v>
      </c>
      <c r="F44660">
        <v>2.855442397</v>
      </c>
      <c r="G44660">
        <v>325.67914789999998</v>
      </c>
      <c r="H44660">
        <v>80.046584229999993</v>
      </c>
      <c r="I44660">
        <v>43077.73541666667</v>
      </c>
      <c r="J44660" t="s">
        <v>19</v>
      </c>
    </row>
    <row r="44661" spans="1:10" x14ac:dyDescent="0.25">
      <c r="A44661">
        <v>114.9157953</v>
      </c>
      <c r="B44661">
        <v>120.05461099999999</v>
      </c>
      <c r="C44661">
        <v>265</v>
      </c>
      <c r="D44661">
        <v>633.13419999999996</v>
      </c>
      <c r="E44661" s="6">
        <v>659.76998409999999</v>
      </c>
      <c r="F44661">
        <v>1.4250452060000001</v>
      </c>
      <c r="G44661">
        <v>325.67605320000001</v>
      </c>
      <c r="H44661">
        <v>80.044663740000004</v>
      </c>
      <c r="I44661">
        <v>43077.73541666667</v>
      </c>
      <c r="J44661" t="s">
        <v>19</v>
      </c>
    </row>
    <row r="44662" spans="1:10" x14ac:dyDescent="0.25">
      <c r="A44662">
        <v>115.0693588</v>
      </c>
      <c r="B44662">
        <v>121.377</v>
      </c>
      <c r="C44662">
        <v>265</v>
      </c>
      <c r="D44662">
        <v>622.14359999999999</v>
      </c>
      <c r="E44662" s="6">
        <v>659.77259700000002</v>
      </c>
      <c r="F44662">
        <v>0.71252260300000003</v>
      </c>
      <c r="G44662">
        <v>325.67451160000002</v>
      </c>
      <c r="H44662">
        <v>80.043707089999998</v>
      </c>
      <c r="I44662">
        <v>43077.73541666667</v>
      </c>
      <c r="J44662" t="s">
        <v>19</v>
      </c>
    </row>
    <row r="44663" spans="1:10" x14ac:dyDescent="0.25">
      <c r="A44663">
        <v>115.22292229999999</v>
      </c>
      <c r="B44663">
        <v>122.2244781</v>
      </c>
      <c r="C44663">
        <v>265</v>
      </c>
      <c r="D44663">
        <v>626.92337439999994</v>
      </c>
      <c r="E44663" s="6">
        <v>659.77520990000005</v>
      </c>
      <c r="F44663">
        <v>0</v>
      </c>
      <c r="G44663">
        <v>325.67297000000002</v>
      </c>
      <c r="H44663">
        <v>80.042750440000006</v>
      </c>
      <c r="I44663">
        <v>43077.73541666667</v>
      </c>
      <c r="J44663" t="s">
        <v>19</v>
      </c>
    </row>
    <row r="44664" spans="1:10" x14ac:dyDescent="0.25">
      <c r="A44664">
        <v>115.5312028</v>
      </c>
      <c r="B44664">
        <v>123.9258</v>
      </c>
      <c r="C44664">
        <v>265</v>
      </c>
      <c r="D44664">
        <v>636.51882560000001</v>
      </c>
      <c r="E44664" s="6">
        <v>659.78045529999997</v>
      </c>
      <c r="F44664">
        <v>2.4585690630000001</v>
      </c>
      <c r="G44664">
        <v>325.6698753</v>
      </c>
      <c r="H44664">
        <v>80.040829950000003</v>
      </c>
      <c r="I44664">
        <v>43077.73541666667</v>
      </c>
      <c r="J44664" t="s">
        <v>19</v>
      </c>
    </row>
    <row r="44665" spans="1:10" x14ac:dyDescent="0.25">
      <c r="A44665">
        <v>115.68476630000001</v>
      </c>
      <c r="B44665">
        <v>119.5752</v>
      </c>
      <c r="C44665">
        <v>265</v>
      </c>
      <c r="D44665">
        <v>641.29859999999996</v>
      </c>
      <c r="E44665" s="6">
        <v>659.7830682</v>
      </c>
      <c r="F44665">
        <v>3.683254093</v>
      </c>
      <c r="G44665">
        <v>325.66833380000003</v>
      </c>
      <c r="H44665">
        <v>80.039873299999996</v>
      </c>
      <c r="I44665">
        <v>43077.73541666667</v>
      </c>
      <c r="J44665" t="s">
        <v>19</v>
      </c>
    </row>
    <row r="44666" spans="1:10" x14ac:dyDescent="0.25">
      <c r="A44666">
        <v>115.8382529</v>
      </c>
      <c r="B44666">
        <v>119.7399587</v>
      </c>
      <c r="C44666">
        <v>265</v>
      </c>
      <c r="D44666">
        <v>624.26319999999998</v>
      </c>
      <c r="E44666" s="6">
        <v>659.78567980000003</v>
      </c>
      <c r="F44666">
        <v>4.9073259069999997</v>
      </c>
      <c r="G44666">
        <v>325.66679299999998</v>
      </c>
      <c r="H44666">
        <v>80.038917119999994</v>
      </c>
      <c r="I44666">
        <v>43077.73541666667</v>
      </c>
      <c r="J44666" t="s">
        <v>19</v>
      </c>
    </row>
    <row r="44667" spans="1:10" x14ac:dyDescent="0.25">
      <c r="A44667">
        <v>115.9918165</v>
      </c>
      <c r="B44667">
        <v>119.90479999999999</v>
      </c>
      <c r="C44667">
        <v>265</v>
      </c>
      <c r="D44667">
        <v>614.05780000000004</v>
      </c>
      <c r="E44667" s="6">
        <v>659.78829270000006</v>
      </c>
      <c r="F44667">
        <v>6.1320109370000004</v>
      </c>
      <c r="G44667">
        <v>325.66525139999999</v>
      </c>
      <c r="H44667">
        <v>80.037960470000002</v>
      </c>
      <c r="I44667">
        <v>43077.73541666667</v>
      </c>
      <c r="J44667" t="s">
        <v>19</v>
      </c>
    </row>
    <row r="44668" spans="1:10" x14ac:dyDescent="0.25">
      <c r="A44668">
        <v>116.14538</v>
      </c>
      <c r="B44668">
        <v>115.1587</v>
      </c>
      <c r="C44668">
        <v>265</v>
      </c>
      <c r="D44668">
        <v>623.32564309999998</v>
      </c>
      <c r="E44668" s="6">
        <v>659.79090559999997</v>
      </c>
      <c r="F44668">
        <v>7.3566959680000004</v>
      </c>
      <c r="G44668">
        <v>325.66370990000001</v>
      </c>
      <c r="H44668">
        <v>80.037003819999995</v>
      </c>
      <c r="I44668">
        <v>43077.73541666667</v>
      </c>
      <c r="J44668" t="s">
        <v>19</v>
      </c>
    </row>
    <row r="44669" spans="1:10" x14ac:dyDescent="0.25">
      <c r="A44669">
        <v>116.30009699999999</v>
      </c>
      <c r="B44669">
        <v>117.616895</v>
      </c>
      <c r="C44669">
        <v>265</v>
      </c>
      <c r="D44669">
        <v>632.66309999999999</v>
      </c>
      <c r="E44669" s="6">
        <v>659.79353809999998</v>
      </c>
      <c r="F44669">
        <v>8.5905799999999992</v>
      </c>
      <c r="G44669">
        <v>325.66215670000003</v>
      </c>
      <c r="H44669">
        <v>80.036039979999998</v>
      </c>
      <c r="I44669">
        <v>43077.73541666667</v>
      </c>
      <c r="J44669" t="s">
        <v>19</v>
      </c>
    </row>
    <row r="44670" spans="1:10" x14ac:dyDescent="0.25">
      <c r="A44670">
        <v>116.4536605</v>
      </c>
      <c r="B44670">
        <v>120.0567633</v>
      </c>
      <c r="C44670">
        <v>265</v>
      </c>
      <c r="D44670">
        <v>613.66520000000003</v>
      </c>
      <c r="E44670" s="6">
        <v>659.79615100000001</v>
      </c>
      <c r="F44670">
        <v>7.5108585000000003</v>
      </c>
      <c r="G44670">
        <v>325.6606152</v>
      </c>
      <c r="H44670">
        <v>80.035083330000006</v>
      </c>
      <c r="I44670">
        <v>43077.736111111109</v>
      </c>
      <c r="J44670" t="s">
        <v>19</v>
      </c>
    </row>
    <row r="44671" spans="1:10" x14ac:dyDescent="0.25">
      <c r="A44671">
        <v>116.607224</v>
      </c>
      <c r="B44671">
        <v>122.49663169999999</v>
      </c>
      <c r="C44671">
        <v>265</v>
      </c>
      <c r="D44671">
        <v>635.80330000000004</v>
      </c>
      <c r="E44671" s="6">
        <v>659.79876390000004</v>
      </c>
      <c r="F44671">
        <v>6.4311369999999997</v>
      </c>
      <c r="G44671">
        <v>325.6590736</v>
      </c>
      <c r="H44671">
        <v>80.034126670000006</v>
      </c>
      <c r="I44671">
        <v>43077.736111111109</v>
      </c>
      <c r="J44671" t="s">
        <v>19</v>
      </c>
    </row>
    <row r="44672" spans="1:10" x14ac:dyDescent="0.25">
      <c r="A44672">
        <v>116.76078750000001</v>
      </c>
      <c r="B44672">
        <v>124.9365</v>
      </c>
      <c r="C44672">
        <v>265</v>
      </c>
      <c r="D44672">
        <v>615.78480000000002</v>
      </c>
      <c r="E44672" s="6">
        <v>659.80137679999996</v>
      </c>
      <c r="F44672">
        <v>0</v>
      </c>
      <c r="G44672">
        <v>325.657532</v>
      </c>
      <c r="H44672">
        <v>80.03317002</v>
      </c>
      <c r="I44672">
        <v>43077.736111111109</v>
      </c>
      <c r="J44672" t="s">
        <v>19</v>
      </c>
    </row>
    <row r="44673" spans="1:10" x14ac:dyDescent="0.25">
      <c r="A44673">
        <v>116.9155045</v>
      </c>
      <c r="B44673">
        <v>118.16889999999999</v>
      </c>
      <c r="C44673">
        <v>265</v>
      </c>
      <c r="D44673">
        <v>625.83150069999999</v>
      </c>
      <c r="E44673" s="6">
        <v>659.80400929999996</v>
      </c>
      <c r="F44673">
        <v>3.2299988380000002</v>
      </c>
      <c r="G44673">
        <v>325.65597889999998</v>
      </c>
      <c r="H44673">
        <v>80.032206180000003</v>
      </c>
      <c r="I44673">
        <v>43077.736111111109</v>
      </c>
      <c r="J44673" t="s">
        <v>19</v>
      </c>
    </row>
    <row r="44674" spans="1:10" x14ac:dyDescent="0.25">
      <c r="A44674">
        <v>117.069068</v>
      </c>
      <c r="B44674">
        <v>116.9824</v>
      </c>
      <c r="C44674">
        <v>265</v>
      </c>
      <c r="D44674">
        <v>635.80330000000004</v>
      </c>
      <c r="E44674" s="6">
        <v>659.80662219999999</v>
      </c>
      <c r="F44674">
        <v>6.4359169999999999</v>
      </c>
      <c r="G44674">
        <v>325.65443729999998</v>
      </c>
      <c r="H44674">
        <v>80.031249529999997</v>
      </c>
      <c r="I44674">
        <v>43077.736111111109</v>
      </c>
      <c r="J44674" t="s">
        <v>19</v>
      </c>
    </row>
    <row r="44675" spans="1:10" x14ac:dyDescent="0.25">
      <c r="A44675">
        <v>117.22263150000001</v>
      </c>
      <c r="B44675">
        <v>115.7959</v>
      </c>
      <c r="C44675">
        <v>265</v>
      </c>
      <c r="D44675">
        <v>620.41650000000004</v>
      </c>
      <c r="E44675" s="6">
        <v>659.80923510000002</v>
      </c>
      <c r="F44675">
        <v>4.829953476</v>
      </c>
      <c r="G44675">
        <v>325.65289580000001</v>
      </c>
      <c r="H44675">
        <v>80.030292880000005</v>
      </c>
      <c r="I44675">
        <v>43077.736111111109</v>
      </c>
      <c r="J44675" t="s">
        <v>19</v>
      </c>
    </row>
    <row r="44676" spans="1:10" x14ac:dyDescent="0.25">
      <c r="A44676">
        <v>117.376195</v>
      </c>
      <c r="B44676">
        <v>121.1133</v>
      </c>
      <c r="C44676">
        <v>265</v>
      </c>
      <c r="D44676">
        <v>635.72479999999996</v>
      </c>
      <c r="E44676" s="6">
        <v>659.81184800000005</v>
      </c>
      <c r="F44676">
        <v>3.2239899529999998</v>
      </c>
      <c r="G44676">
        <v>325.65135420000001</v>
      </c>
      <c r="H44676">
        <v>80.029336229999998</v>
      </c>
      <c r="I44676">
        <v>43077.736111111109</v>
      </c>
      <c r="J44676" t="s">
        <v>19</v>
      </c>
    </row>
    <row r="44677" spans="1:10" x14ac:dyDescent="0.25">
      <c r="A44677">
        <v>117.5296816</v>
      </c>
      <c r="B44677">
        <v>121.6390529</v>
      </c>
      <c r="C44677">
        <v>265</v>
      </c>
      <c r="D44677">
        <v>624.34180000000003</v>
      </c>
      <c r="E44677" s="6">
        <v>659.81445959999996</v>
      </c>
      <c r="F44677">
        <v>1.6188305590000001</v>
      </c>
      <c r="G44677">
        <v>325.64981340000003</v>
      </c>
      <c r="H44677">
        <v>80.028380049999996</v>
      </c>
      <c r="I44677">
        <v>43077.736111111109</v>
      </c>
      <c r="J44677" t="s">
        <v>19</v>
      </c>
    </row>
    <row r="44678" spans="1:10" x14ac:dyDescent="0.25">
      <c r="A44678">
        <v>117.6844755</v>
      </c>
      <c r="B44678">
        <v>122.16928369999999</v>
      </c>
      <c r="C44678">
        <v>265</v>
      </c>
      <c r="D44678">
        <v>627.08771750000005</v>
      </c>
      <c r="E44678" s="6">
        <v>659.81709339999998</v>
      </c>
      <c r="F44678">
        <v>0</v>
      </c>
      <c r="G44678">
        <v>325.64825949999999</v>
      </c>
      <c r="H44678">
        <v>80.027415739999995</v>
      </c>
      <c r="I44678">
        <v>43077.736111111109</v>
      </c>
      <c r="J44678" t="s">
        <v>19</v>
      </c>
    </row>
    <row r="44679" spans="1:10" x14ac:dyDescent="0.25">
      <c r="A44679">
        <v>117.83803899999999</v>
      </c>
      <c r="B44679">
        <v>122.6953</v>
      </c>
      <c r="C44679">
        <v>265</v>
      </c>
      <c r="D44679">
        <v>629.81180940000002</v>
      </c>
      <c r="E44679" s="6">
        <v>659.81970630000001</v>
      </c>
      <c r="F44679">
        <v>3.2706583340000002</v>
      </c>
      <c r="G44679">
        <v>325.6467179</v>
      </c>
      <c r="H44679">
        <v>80.026459079999995</v>
      </c>
      <c r="I44679">
        <v>43077.736111111109</v>
      </c>
      <c r="J44679" t="s">
        <v>19</v>
      </c>
    </row>
    <row r="44680" spans="1:10" x14ac:dyDescent="0.25">
      <c r="A44680">
        <v>117.9915257</v>
      </c>
      <c r="B44680">
        <v>118.97188269999999</v>
      </c>
      <c r="C44680">
        <v>265</v>
      </c>
      <c r="D44680">
        <v>632.53453739999998</v>
      </c>
      <c r="E44680" s="6">
        <v>659.82231790000003</v>
      </c>
      <c r="F44680">
        <v>6.5396789999999996</v>
      </c>
      <c r="G44680">
        <v>325.64517710000001</v>
      </c>
      <c r="H44680">
        <v>80.02550291</v>
      </c>
      <c r="I44680">
        <v>43077.736111111109</v>
      </c>
      <c r="J44680" t="s">
        <v>19</v>
      </c>
    </row>
    <row r="44681" spans="1:10" x14ac:dyDescent="0.25">
      <c r="A44681">
        <v>118.1450892</v>
      </c>
      <c r="B44681">
        <v>115.2466</v>
      </c>
      <c r="C44681">
        <v>265</v>
      </c>
      <c r="D44681">
        <v>635.25862940000002</v>
      </c>
      <c r="E44681" s="6">
        <v>659.82493079999995</v>
      </c>
      <c r="F44681">
        <v>5.4424985450000003</v>
      </c>
      <c r="G44681">
        <v>325.64363559999998</v>
      </c>
      <c r="H44681">
        <v>80.024546259999994</v>
      </c>
      <c r="I44681">
        <v>43077.736111111109</v>
      </c>
      <c r="J44681" t="s">
        <v>19</v>
      </c>
    </row>
    <row r="44682" spans="1:10" x14ac:dyDescent="0.25">
      <c r="A44682">
        <v>118.4546</v>
      </c>
      <c r="B44682">
        <v>118.3094466</v>
      </c>
      <c r="C44682">
        <v>265</v>
      </c>
      <c r="D44682">
        <v>640.7491</v>
      </c>
      <c r="E44682" s="6">
        <v>659.83019709999996</v>
      </c>
      <c r="F44682">
        <v>3.2311058450000001</v>
      </c>
      <c r="G44682">
        <v>325.64052850000002</v>
      </c>
      <c r="H44682">
        <v>80.022618100000003</v>
      </c>
      <c r="I44682">
        <v>43077.736111111109</v>
      </c>
      <c r="J44682" t="s">
        <v>19</v>
      </c>
    </row>
    <row r="44683" spans="1:10" x14ac:dyDescent="0.25">
      <c r="A44683">
        <v>116.83842249999999</v>
      </c>
      <c r="B44683">
        <v>119.8169</v>
      </c>
      <c r="C44683">
        <v>265</v>
      </c>
      <c r="D44683">
        <v>626.61829999999998</v>
      </c>
      <c r="E44683" s="6">
        <v>659.83278910000001</v>
      </c>
      <c r="F44683">
        <v>2.1427159059999998</v>
      </c>
      <c r="G44683">
        <v>325.63899930000002</v>
      </c>
      <c r="H44683">
        <v>80.021669110000005</v>
      </c>
      <c r="I44683">
        <v>43077.736111111109</v>
      </c>
      <c r="J44683" t="s">
        <v>19</v>
      </c>
    </row>
    <row r="44684" spans="1:10" x14ac:dyDescent="0.25">
      <c r="A44684">
        <v>115.20919170000001</v>
      </c>
      <c r="B44684">
        <v>116.89449999999999</v>
      </c>
      <c r="C44684">
        <v>265</v>
      </c>
      <c r="D44684">
        <v>620.36419999999998</v>
      </c>
      <c r="E44684" s="6">
        <v>659.83540200000004</v>
      </c>
      <c r="F44684">
        <v>1.04553545</v>
      </c>
      <c r="G44684">
        <v>325.63745779999999</v>
      </c>
      <c r="H44684">
        <v>80.020712459999999</v>
      </c>
      <c r="I44684">
        <v>43077.736111111109</v>
      </c>
      <c r="J44684" t="s">
        <v>19</v>
      </c>
    </row>
    <row r="44685" spans="1:10" x14ac:dyDescent="0.25">
      <c r="A44685">
        <v>113.6566498</v>
      </c>
      <c r="B44685">
        <v>118.50970529999999</v>
      </c>
      <c r="C44685">
        <v>265</v>
      </c>
      <c r="D44685">
        <v>614.40448460000005</v>
      </c>
      <c r="E44685" s="6">
        <v>659.83789190000005</v>
      </c>
      <c r="F44685">
        <v>0</v>
      </c>
      <c r="G44685">
        <v>325.63598880000001</v>
      </c>
      <c r="H44685">
        <v>80.019800840000002</v>
      </c>
      <c r="I44685">
        <v>43077.736111111109</v>
      </c>
      <c r="J44685" t="s">
        <v>19</v>
      </c>
    </row>
    <row r="44686" spans="1:10" x14ac:dyDescent="0.25">
      <c r="A44686">
        <v>111.9507301</v>
      </c>
      <c r="B44686">
        <v>120.2844791</v>
      </c>
      <c r="C44686">
        <v>265</v>
      </c>
      <c r="D44686">
        <v>607.85599999999999</v>
      </c>
      <c r="E44686" s="6">
        <v>659.84062779999999</v>
      </c>
      <c r="F44686">
        <v>2.2769296969999999</v>
      </c>
      <c r="G44686">
        <v>325.6343746</v>
      </c>
      <c r="H44686">
        <v>80.01879916</v>
      </c>
      <c r="I44686">
        <v>43077.736111111109</v>
      </c>
      <c r="J44686" t="s">
        <v>19</v>
      </c>
    </row>
    <row r="44687" spans="1:10" x14ac:dyDescent="0.25">
      <c r="A44687">
        <v>110.3092618</v>
      </c>
      <c r="B44687">
        <v>121.9922</v>
      </c>
      <c r="C44687">
        <v>265</v>
      </c>
      <c r="D44687">
        <v>629.20899999999995</v>
      </c>
      <c r="E44687" s="6">
        <v>659.8432603</v>
      </c>
      <c r="F44687">
        <v>4.467834538</v>
      </c>
      <c r="G44687">
        <v>325.63282149999998</v>
      </c>
      <c r="H44687">
        <v>80.017835320000003</v>
      </c>
      <c r="I44687">
        <v>43077.736111111109</v>
      </c>
      <c r="J44687" t="s">
        <v>19</v>
      </c>
    </row>
    <row r="44688" spans="1:10" x14ac:dyDescent="0.25">
      <c r="A44688">
        <v>108.6800308</v>
      </c>
      <c r="B44688">
        <v>120.89960120000001</v>
      </c>
      <c r="C44688">
        <v>265</v>
      </c>
      <c r="D44688">
        <v>627.65010340000003</v>
      </c>
      <c r="E44688" s="6">
        <v>659.84587320000003</v>
      </c>
      <c r="F44688">
        <v>6.6424060000000003</v>
      </c>
      <c r="G44688">
        <v>325.63127989999998</v>
      </c>
      <c r="H44688">
        <v>80.016878669999997</v>
      </c>
      <c r="I44688">
        <v>43077.736111111109</v>
      </c>
      <c r="J44688" t="s">
        <v>19</v>
      </c>
    </row>
    <row r="44689" spans="1:10" x14ac:dyDescent="0.25">
      <c r="A44689">
        <v>107.0508</v>
      </c>
      <c r="B44689">
        <v>119.8070026</v>
      </c>
      <c r="C44689">
        <v>265</v>
      </c>
      <c r="D44689">
        <v>626.09120700000005</v>
      </c>
      <c r="E44689" s="6">
        <v>659.84848609999995</v>
      </c>
      <c r="F44689">
        <v>4.984916933</v>
      </c>
      <c r="G44689">
        <v>325.62973840000001</v>
      </c>
      <c r="H44689">
        <v>80.015922009999997</v>
      </c>
      <c r="I44689">
        <v>43077.736111111109</v>
      </c>
      <c r="J44689" t="s">
        <v>19</v>
      </c>
    </row>
    <row r="44690" spans="1:10" x14ac:dyDescent="0.25">
      <c r="A44690">
        <v>106.162178</v>
      </c>
      <c r="B44690">
        <v>116.521</v>
      </c>
      <c r="C44690">
        <v>265</v>
      </c>
      <c r="D44690">
        <v>621.40280859999996</v>
      </c>
      <c r="E44690" s="6">
        <v>659.85634440000001</v>
      </c>
      <c r="F44690">
        <v>0</v>
      </c>
      <c r="G44690">
        <v>325.62510209999999</v>
      </c>
      <c r="H44690">
        <v>80.013044870000002</v>
      </c>
      <c r="I44690">
        <v>43077.736111111109</v>
      </c>
      <c r="J44690" t="s">
        <v>19</v>
      </c>
    </row>
    <row r="44691" spans="1:10" x14ac:dyDescent="0.25">
      <c r="A44691">
        <v>105.8668584</v>
      </c>
      <c r="B44691">
        <v>123.6182</v>
      </c>
      <c r="C44691">
        <v>265</v>
      </c>
      <c r="D44691">
        <v>619.84469279999996</v>
      </c>
      <c r="E44691" s="6">
        <v>659.85895600000003</v>
      </c>
      <c r="F44691">
        <v>2.3470984559999999</v>
      </c>
      <c r="G44691">
        <v>325.62356130000001</v>
      </c>
      <c r="H44691">
        <v>80.012088700000007</v>
      </c>
      <c r="I44691">
        <v>43077.736111111109</v>
      </c>
      <c r="J44691" t="s">
        <v>19</v>
      </c>
    </row>
    <row r="44692" spans="1:10" x14ac:dyDescent="0.25">
      <c r="A44692">
        <v>105.5713908</v>
      </c>
      <c r="B44692">
        <v>121.2231</v>
      </c>
      <c r="C44692">
        <v>265</v>
      </c>
      <c r="D44692">
        <v>618.28579639999998</v>
      </c>
      <c r="E44692" s="6">
        <v>659.86156889999995</v>
      </c>
      <c r="F44692">
        <v>4.6953727279999997</v>
      </c>
      <c r="G44692">
        <v>325.62201970000001</v>
      </c>
      <c r="H44692">
        <v>80.011132040000007</v>
      </c>
      <c r="I44692">
        <v>43077.736111111109</v>
      </c>
      <c r="J44692" t="s">
        <v>19</v>
      </c>
    </row>
    <row r="44693" spans="1:10" x14ac:dyDescent="0.25">
      <c r="A44693">
        <v>105.2759233</v>
      </c>
      <c r="B44693">
        <v>127.9028</v>
      </c>
      <c r="C44693">
        <v>265</v>
      </c>
      <c r="D44693">
        <v>616.7269</v>
      </c>
      <c r="E44693" s="6">
        <v>659.86418179999998</v>
      </c>
      <c r="F44693">
        <v>7.043647</v>
      </c>
      <c r="G44693">
        <v>325.62047819999998</v>
      </c>
      <c r="H44693">
        <v>80.010175390000001</v>
      </c>
      <c r="I44693">
        <v>43077.736111111109</v>
      </c>
      <c r="J44693" t="s">
        <v>19</v>
      </c>
    </row>
    <row r="44694" spans="1:10" x14ac:dyDescent="0.25">
      <c r="A44694">
        <v>104.68276880000001</v>
      </c>
      <c r="B44694">
        <v>123.9815595</v>
      </c>
      <c r="C44694">
        <v>265</v>
      </c>
      <c r="D44694">
        <v>635.8818</v>
      </c>
      <c r="E44694" s="6">
        <v>659.86942720000002</v>
      </c>
      <c r="F44694">
        <v>4.2198488730000001</v>
      </c>
      <c r="G44694">
        <v>325.61738350000002</v>
      </c>
      <c r="H44694">
        <v>80.008254899999997</v>
      </c>
      <c r="I44694">
        <v>43077.736111111109</v>
      </c>
      <c r="J44694" t="s">
        <v>19</v>
      </c>
    </row>
    <row r="44695" spans="1:10" x14ac:dyDescent="0.25">
      <c r="A44695">
        <v>104.0918337</v>
      </c>
      <c r="B44695">
        <v>120.0749907</v>
      </c>
      <c r="C44695">
        <v>265</v>
      </c>
      <c r="D44695">
        <v>624.81269999999995</v>
      </c>
      <c r="E44695" s="6">
        <v>659.87465299999997</v>
      </c>
      <c r="F44695">
        <v>1.406616291</v>
      </c>
      <c r="G44695">
        <v>325.61430030000002</v>
      </c>
      <c r="H44695">
        <v>80.006341599999999</v>
      </c>
      <c r="I44695">
        <v>43077.736805555556</v>
      </c>
      <c r="J44695" t="s">
        <v>19</v>
      </c>
    </row>
    <row r="44696" spans="1:10" x14ac:dyDescent="0.25">
      <c r="A44696">
        <v>103.7963661</v>
      </c>
      <c r="B44696">
        <v>118.1217063</v>
      </c>
      <c r="C44696">
        <v>265</v>
      </c>
      <c r="D44696">
        <v>629.72001320000004</v>
      </c>
      <c r="E44696" s="6">
        <v>659.87726580000003</v>
      </c>
      <c r="F44696">
        <v>0</v>
      </c>
      <c r="G44696">
        <v>325.61275879999999</v>
      </c>
      <c r="H44696">
        <v>80.005384939999999</v>
      </c>
      <c r="I44696">
        <v>43077.736805555556</v>
      </c>
      <c r="J44696" t="s">
        <v>19</v>
      </c>
    </row>
    <row r="44697" spans="1:10" x14ac:dyDescent="0.25">
      <c r="A44697">
        <v>103.5010465</v>
      </c>
      <c r="B44697">
        <v>116.1694</v>
      </c>
      <c r="C44697">
        <v>265</v>
      </c>
      <c r="D44697">
        <v>634.62486920000003</v>
      </c>
      <c r="E44697" s="6">
        <v>659.87987740000005</v>
      </c>
      <c r="F44697">
        <v>6.5396789999999996</v>
      </c>
      <c r="G44697">
        <v>325.61121800000001</v>
      </c>
      <c r="H44697">
        <v>80.004428770000004</v>
      </c>
      <c r="I44697">
        <v>43077.736805555556</v>
      </c>
      <c r="J44697" t="s">
        <v>19</v>
      </c>
    </row>
    <row r="44698" spans="1:10" x14ac:dyDescent="0.25">
      <c r="A44698">
        <v>103.2032116</v>
      </c>
      <c r="B44698">
        <v>120.8496</v>
      </c>
      <c r="C44698">
        <v>265</v>
      </c>
      <c r="D44698">
        <v>639.57150000000001</v>
      </c>
      <c r="E44698" s="6">
        <v>659.88251130000003</v>
      </c>
      <c r="F44698">
        <v>5.2232416099999996</v>
      </c>
      <c r="G44698">
        <v>325.60966409999997</v>
      </c>
      <c r="H44698">
        <v>80.003464449999996</v>
      </c>
      <c r="I44698">
        <v>43077.736805555556</v>
      </c>
      <c r="J44698" t="s">
        <v>19</v>
      </c>
    </row>
    <row r="44699" spans="1:10" x14ac:dyDescent="0.25">
      <c r="A44699">
        <v>102.9077441</v>
      </c>
      <c r="B44699">
        <v>118.3882559</v>
      </c>
      <c r="C44699">
        <v>265</v>
      </c>
      <c r="D44699">
        <v>627.40350000000001</v>
      </c>
      <c r="E44699" s="6">
        <v>659.88512419999995</v>
      </c>
      <c r="F44699">
        <v>3.917267727</v>
      </c>
      <c r="G44699">
        <v>325.60812249999998</v>
      </c>
      <c r="H44699">
        <v>80.002507800000004</v>
      </c>
      <c r="I44699">
        <v>43077.736805555556</v>
      </c>
      <c r="J44699" t="s">
        <v>19</v>
      </c>
    </row>
    <row r="44700" spans="1:10" x14ac:dyDescent="0.25">
      <c r="A44700">
        <v>102.31695689999999</v>
      </c>
      <c r="B44700">
        <v>113.46680000000001</v>
      </c>
      <c r="C44700">
        <v>265</v>
      </c>
      <c r="D44700">
        <v>614.13630000000001</v>
      </c>
      <c r="E44700" s="6">
        <v>659.89034860000004</v>
      </c>
      <c r="F44700">
        <v>1.3059738830000001</v>
      </c>
      <c r="G44700">
        <v>325.60504020000002</v>
      </c>
      <c r="H44700">
        <v>80.000594980000002</v>
      </c>
      <c r="I44700">
        <v>43077.736805555556</v>
      </c>
      <c r="J44700" t="s">
        <v>19</v>
      </c>
    </row>
    <row r="44701" spans="1:10" x14ac:dyDescent="0.25">
      <c r="A44701">
        <v>102.02148939999999</v>
      </c>
      <c r="B44701">
        <v>117.8449073</v>
      </c>
      <c r="C44701">
        <v>265</v>
      </c>
      <c r="D44701">
        <v>635.41079999999999</v>
      </c>
      <c r="E44701" s="6">
        <v>659.89296149999996</v>
      </c>
      <c r="F44701">
        <v>0</v>
      </c>
      <c r="G44701">
        <v>325.60349860000002</v>
      </c>
      <c r="H44701">
        <v>79.999638320000003</v>
      </c>
      <c r="I44701">
        <v>43077.736805555556</v>
      </c>
      <c r="J44701" t="s">
        <v>19</v>
      </c>
    </row>
    <row r="44702" spans="1:10" x14ac:dyDescent="0.25">
      <c r="A44702">
        <v>101.7238024</v>
      </c>
      <c r="B44702">
        <v>122.2559</v>
      </c>
      <c r="C44702">
        <v>265</v>
      </c>
      <c r="D44702">
        <v>625.87625849999995</v>
      </c>
      <c r="E44702" s="6">
        <v>659.89559399999996</v>
      </c>
      <c r="F44702">
        <v>3.3840049200000002</v>
      </c>
      <c r="G44702">
        <v>325.6019455</v>
      </c>
      <c r="H44702">
        <v>79.998674480000005</v>
      </c>
      <c r="I44702">
        <v>43077.736805555556</v>
      </c>
      <c r="J44702" t="s">
        <v>19</v>
      </c>
    </row>
    <row r="44703" spans="1:10" x14ac:dyDescent="0.25">
      <c r="A44703">
        <v>101.4283349</v>
      </c>
      <c r="B44703">
        <v>123.09085</v>
      </c>
      <c r="C44703">
        <v>265</v>
      </c>
      <c r="D44703">
        <v>616.41279999999995</v>
      </c>
      <c r="E44703" s="6">
        <v>659.89820689999999</v>
      </c>
      <c r="F44703">
        <v>6.7427809999999999</v>
      </c>
      <c r="G44703">
        <v>325.6004039</v>
      </c>
      <c r="H44703">
        <v>79.997717829999999</v>
      </c>
      <c r="I44703">
        <v>43077.736805555556</v>
      </c>
      <c r="J44703" t="s">
        <v>19</v>
      </c>
    </row>
    <row r="44704" spans="1:10" x14ac:dyDescent="0.25">
      <c r="A44704">
        <v>101.1328673</v>
      </c>
      <c r="B44704">
        <v>123.9258</v>
      </c>
      <c r="C44704">
        <v>265</v>
      </c>
      <c r="D44704">
        <v>634.39030000000002</v>
      </c>
      <c r="E44704" s="6">
        <v>659.90081980000002</v>
      </c>
      <c r="F44704">
        <v>5.3962476480000001</v>
      </c>
      <c r="G44704">
        <v>325.59886230000001</v>
      </c>
      <c r="H44704">
        <v>79.996761179999993</v>
      </c>
      <c r="I44704">
        <v>43077.736805555556</v>
      </c>
      <c r="J44704" t="s">
        <v>19</v>
      </c>
    </row>
    <row r="44705" spans="1:10" x14ac:dyDescent="0.25">
      <c r="A44705">
        <v>100.8373998</v>
      </c>
      <c r="B44705">
        <v>120.09155</v>
      </c>
      <c r="C44705">
        <v>265</v>
      </c>
      <c r="D44705">
        <v>621.90809999999999</v>
      </c>
      <c r="E44705" s="6">
        <v>659.90343270000005</v>
      </c>
      <c r="F44705">
        <v>4.0497142970000004</v>
      </c>
      <c r="G44705">
        <v>325.59732079999998</v>
      </c>
      <c r="H44705">
        <v>79.995804530000001</v>
      </c>
      <c r="I44705">
        <v>43077.736805555556</v>
      </c>
      <c r="J44705" t="s">
        <v>19</v>
      </c>
    </row>
    <row r="44706" spans="1:10" x14ac:dyDescent="0.25">
      <c r="A44706">
        <v>100.54193220000001</v>
      </c>
      <c r="B44706">
        <v>116.2573</v>
      </c>
      <c r="C44706">
        <v>265</v>
      </c>
      <c r="D44706">
        <v>624.28556390000006</v>
      </c>
      <c r="E44706" s="6">
        <v>659.90604559999997</v>
      </c>
      <c r="F44706">
        <v>2.7031809450000002</v>
      </c>
      <c r="G44706">
        <v>325.59577919999998</v>
      </c>
      <c r="H44706">
        <v>79.994847870000001</v>
      </c>
      <c r="I44706">
        <v>43077.736805555556</v>
      </c>
      <c r="J44706" t="s">
        <v>19</v>
      </c>
    </row>
    <row r="44707" spans="1:10" x14ac:dyDescent="0.25">
      <c r="A44707">
        <v>100.2442453</v>
      </c>
      <c r="B44707">
        <v>121.3989</v>
      </c>
      <c r="C44707">
        <v>265</v>
      </c>
      <c r="D44707">
        <v>626.68088560000001</v>
      </c>
      <c r="E44707" s="6">
        <v>659.90867809999997</v>
      </c>
      <c r="F44707">
        <v>1.346533352</v>
      </c>
      <c r="G44707">
        <v>325.59422610000001</v>
      </c>
      <c r="H44707">
        <v>79.993884039999998</v>
      </c>
      <c r="I44707">
        <v>43077.736805555556</v>
      </c>
      <c r="J44707" t="s">
        <v>19</v>
      </c>
    </row>
    <row r="44708" spans="1:10" x14ac:dyDescent="0.25">
      <c r="A44708">
        <v>99.948777730000003</v>
      </c>
      <c r="B44708">
        <v>118.0371</v>
      </c>
      <c r="C44708">
        <v>265</v>
      </c>
      <c r="D44708">
        <v>629.0583494</v>
      </c>
      <c r="E44708" s="6">
        <v>659.91129100000001</v>
      </c>
      <c r="F44708">
        <v>0</v>
      </c>
      <c r="G44708">
        <v>325.59268450000002</v>
      </c>
      <c r="H44708">
        <v>79.992927379999998</v>
      </c>
      <c r="I44708">
        <v>43077.736805555556</v>
      </c>
      <c r="J44708" t="s">
        <v>19</v>
      </c>
    </row>
    <row r="44709" spans="1:10" x14ac:dyDescent="0.25">
      <c r="A44709">
        <v>99.371750430000006</v>
      </c>
      <c r="B44709">
        <v>119.2256668</v>
      </c>
      <c r="C44709">
        <v>265</v>
      </c>
      <c r="D44709">
        <v>633.70136860000002</v>
      </c>
      <c r="E44709" s="6">
        <v>659.91639380000004</v>
      </c>
      <c r="F44709">
        <v>6.6395850000000003</v>
      </c>
      <c r="G44709">
        <v>325.58967389999998</v>
      </c>
      <c r="H44709">
        <v>79.991059109999995</v>
      </c>
      <c r="I44709">
        <v>43077.736805555556</v>
      </c>
      <c r="J44709" t="s">
        <v>19</v>
      </c>
    </row>
    <row r="44710" spans="1:10" x14ac:dyDescent="0.25">
      <c r="A44710">
        <v>98.764688140000004</v>
      </c>
      <c r="B44710">
        <v>120.4761</v>
      </c>
      <c r="C44710">
        <v>265</v>
      </c>
      <c r="D44710">
        <v>638.58606269999996</v>
      </c>
      <c r="E44710" s="6">
        <v>659.92176219999999</v>
      </c>
      <c r="F44710">
        <v>4.3862998920000003</v>
      </c>
      <c r="G44710">
        <v>325.58650669999997</v>
      </c>
      <c r="H44710">
        <v>79.989093589999996</v>
      </c>
      <c r="I44710">
        <v>43077.736805555556</v>
      </c>
      <c r="J44710" t="s">
        <v>19</v>
      </c>
    </row>
    <row r="44711" spans="1:10" x14ac:dyDescent="0.25">
      <c r="A44711">
        <v>98.469368529999997</v>
      </c>
      <c r="B44711">
        <v>125.0244</v>
      </c>
      <c r="C44711">
        <v>265</v>
      </c>
      <c r="D44711">
        <v>640.96233610000002</v>
      </c>
      <c r="E44711" s="6">
        <v>659.92437380000001</v>
      </c>
      <c r="F44711">
        <v>3.290136774</v>
      </c>
      <c r="G44711">
        <v>325.58496589999999</v>
      </c>
      <c r="H44711">
        <v>79.988137409999993</v>
      </c>
      <c r="I44711">
        <v>43077.736805555556</v>
      </c>
      <c r="J44711" t="s">
        <v>19</v>
      </c>
    </row>
    <row r="44712" spans="1:10" x14ac:dyDescent="0.25">
      <c r="A44712">
        <v>98.173900970000005</v>
      </c>
      <c r="B44712">
        <v>117.334</v>
      </c>
      <c r="C44712">
        <v>265</v>
      </c>
      <c r="D44712">
        <v>643.33979999999997</v>
      </c>
      <c r="E44712" s="6">
        <v>659.92698670000004</v>
      </c>
      <c r="F44712">
        <v>2.1934245159999999</v>
      </c>
      <c r="G44712">
        <v>325.58342429999999</v>
      </c>
      <c r="H44712">
        <v>79.987180760000001</v>
      </c>
      <c r="I44712">
        <v>43077.736805555556</v>
      </c>
      <c r="J44712" t="s">
        <v>19</v>
      </c>
    </row>
    <row r="44713" spans="1:10" x14ac:dyDescent="0.25">
      <c r="A44713">
        <v>97.582965849999994</v>
      </c>
      <c r="B44713">
        <v>119.2236</v>
      </c>
      <c r="C44713">
        <v>265</v>
      </c>
      <c r="D44713">
        <v>619.3175</v>
      </c>
      <c r="E44713" s="6">
        <v>659.93221249999999</v>
      </c>
      <c r="F44713">
        <v>0</v>
      </c>
      <c r="G44713">
        <v>325.58034120000002</v>
      </c>
      <c r="H44713">
        <v>79.985267460000003</v>
      </c>
      <c r="I44713">
        <v>43077.736805555556</v>
      </c>
      <c r="J44713" t="s">
        <v>19</v>
      </c>
    </row>
    <row r="44714" spans="1:10" x14ac:dyDescent="0.25">
      <c r="A44714">
        <v>97.285278939999998</v>
      </c>
      <c r="B44714">
        <v>114.67529999999999</v>
      </c>
      <c r="C44714">
        <v>265</v>
      </c>
      <c r="D44714">
        <v>623.57787499999995</v>
      </c>
      <c r="E44714" s="6">
        <v>659.934845</v>
      </c>
      <c r="F44714">
        <v>7.2252739999999998</v>
      </c>
      <c r="G44714">
        <v>325.57878799999997</v>
      </c>
      <c r="H44714">
        <v>79.984303620000006</v>
      </c>
      <c r="I44714">
        <v>43077.736805555556</v>
      </c>
      <c r="J44714" t="s">
        <v>19</v>
      </c>
    </row>
    <row r="44715" spans="1:10" x14ac:dyDescent="0.25">
      <c r="A44715">
        <v>96.69434382</v>
      </c>
      <c r="B44715">
        <v>117.85537840000001</v>
      </c>
      <c r="C44715">
        <v>265</v>
      </c>
      <c r="D44715">
        <v>632.03510000000006</v>
      </c>
      <c r="E44715" s="6">
        <v>659.94007079999994</v>
      </c>
      <c r="F44715">
        <v>3.6194080949999998</v>
      </c>
      <c r="G44715">
        <v>325.57570490000001</v>
      </c>
      <c r="H44715">
        <v>79.98239031</v>
      </c>
      <c r="I44715">
        <v>43077.736805555556</v>
      </c>
      <c r="J44715" t="s">
        <v>19</v>
      </c>
    </row>
    <row r="44716" spans="1:10" x14ac:dyDescent="0.25">
      <c r="A44716">
        <v>96.101189379999994</v>
      </c>
      <c r="B44716">
        <v>121.0474</v>
      </c>
      <c r="C44716">
        <v>265</v>
      </c>
      <c r="D44716">
        <v>618.53240000000005</v>
      </c>
      <c r="E44716" s="6">
        <v>659.94531619999998</v>
      </c>
      <c r="F44716">
        <v>0</v>
      </c>
      <c r="G44716">
        <v>325.57261019999999</v>
      </c>
      <c r="H44716">
        <v>79.980469819999996</v>
      </c>
      <c r="I44716">
        <v>43077.736805555556</v>
      </c>
      <c r="J44716" t="s">
        <v>19</v>
      </c>
    </row>
    <row r="44717" spans="1:10" x14ac:dyDescent="0.25">
      <c r="A44717">
        <v>95.805721790000007</v>
      </c>
      <c r="B44717">
        <v>116.05959970000001</v>
      </c>
      <c r="C44717">
        <v>265</v>
      </c>
      <c r="D44717">
        <v>632.82010000000002</v>
      </c>
      <c r="E44717" s="6">
        <v>659.94792910000001</v>
      </c>
      <c r="F44717">
        <v>2.108623707</v>
      </c>
      <c r="G44717">
        <v>325.57106870000001</v>
      </c>
      <c r="H44717">
        <v>79.979513170000004</v>
      </c>
      <c r="I44717">
        <v>43077.736805555556</v>
      </c>
      <c r="J44717" t="s">
        <v>19</v>
      </c>
    </row>
    <row r="44718" spans="1:10" x14ac:dyDescent="0.25">
      <c r="A44718">
        <v>95.510254230000001</v>
      </c>
      <c r="B44718">
        <v>111.0718</v>
      </c>
      <c r="C44718">
        <v>265</v>
      </c>
      <c r="D44718">
        <v>629.0513042</v>
      </c>
      <c r="E44718" s="6">
        <v>659.95054200000004</v>
      </c>
      <c r="F44718">
        <v>4.2172471610000004</v>
      </c>
      <c r="G44718">
        <v>325.56952710000002</v>
      </c>
      <c r="H44718">
        <v>79.978556519999998</v>
      </c>
      <c r="I44718">
        <v>43077.736805555556</v>
      </c>
      <c r="J44718" t="s">
        <v>19</v>
      </c>
    </row>
    <row r="44719" spans="1:10" x14ac:dyDescent="0.25">
      <c r="A44719">
        <v>94.919467089999998</v>
      </c>
      <c r="B44719">
        <v>117.5757</v>
      </c>
      <c r="C44719">
        <v>265</v>
      </c>
      <c r="D44719">
        <v>621.51559999999995</v>
      </c>
      <c r="E44719" s="6">
        <v>659.95576649999998</v>
      </c>
      <c r="F44719">
        <v>8.4334380000000007</v>
      </c>
      <c r="G44719">
        <v>325.56644469999998</v>
      </c>
      <c r="H44719">
        <v>79.976643690000003</v>
      </c>
      <c r="I44719">
        <v>43077.737500000003</v>
      </c>
      <c r="J44719" t="s">
        <v>19</v>
      </c>
    </row>
    <row r="44720" spans="1:10" x14ac:dyDescent="0.25">
      <c r="A44720">
        <v>94.326312619999996</v>
      </c>
      <c r="B44720">
        <v>117.6990168</v>
      </c>
      <c r="C44720">
        <v>265</v>
      </c>
      <c r="D44720">
        <v>630.44245039999998</v>
      </c>
      <c r="E44720" s="6">
        <v>659.96101190000002</v>
      </c>
      <c r="F44720">
        <v>0</v>
      </c>
      <c r="G44720">
        <v>325.56335000000001</v>
      </c>
      <c r="H44720">
        <v>79.9747232</v>
      </c>
      <c r="I44720">
        <v>43077.737500000003</v>
      </c>
      <c r="J44720" t="s">
        <v>19</v>
      </c>
    </row>
    <row r="44721" spans="1:10" x14ac:dyDescent="0.25">
      <c r="A44721">
        <v>93.735377499999998</v>
      </c>
      <c r="B44721">
        <v>117.8218723</v>
      </c>
      <c r="C44721">
        <v>265</v>
      </c>
      <c r="D44721">
        <v>639.33590000000004</v>
      </c>
      <c r="E44721" s="6">
        <v>659.96623769999997</v>
      </c>
      <c r="F44721">
        <v>4.8204353329999998</v>
      </c>
      <c r="G44721">
        <v>325.56026689999999</v>
      </c>
      <c r="H44721">
        <v>79.972809900000001</v>
      </c>
      <c r="I44721">
        <v>43077.737500000003</v>
      </c>
      <c r="J44721" t="s">
        <v>19</v>
      </c>
    </row>
    <row r="44722" spans="1:10" x14ac:dyDescent="0.25">
      <c r="A44722">
        <v>93.439909940000007</v>
      </c>
      <c r="B44722">
        <v>117.88330000000001</v>
      </c>
      <c r="C44722">
        <v>265</v>
      </c>
      <c r="D44722">
        <v>613.97929999999997</v>
      </c>
      <c r="E44722" s="6">
        <v>659.9688506</v>
      </c>
      <c r="F44722">
        <v>7.2306530000000002</v>
      </c>
      <c r="G44722">
        <v>325.55872529999999</v>
      </c>
      <c r="H44722">
        <v>79.971853249999995</v>
      </c>
      <c r="I44722">
        <v>43077.737500000003</v>
      </c>
      <c r="J44722" t="s">
        <v>19</v>
      </c>
    </row>
    <row r="44723" spans="1:10" x14ac:dyDescent="0.25">
      <c r="A44723">
        <v>93.142223020000003</v>
      </c>
      <c r="B44723">
        <v>119.70283259999999</v>
      </c>
      <c r="C44723">
        <v>265</v>
      </c>
      <c r="D44723">
        <v>625.36220000000003</v>
      </c>
      <c r="E44723" s="6">
        <v>659.9714831</v>
      </c>
      <c r="F44723">
        <v>5.4128253849999997</v>
      </c>
      <c r="G44723">
        <v>325.55717220000002</v>
      </c>
      <c r="H44723">
        <v>79.970889409999998</v>
      </c>
      <c r="I44723">
        <v>43077.737500000003</v>
      </c>
      <c r="J44723" t="s">
        <v>19</v>
      </c>
    </row>
    <row r="44724" spans="1:10" x14ac:dyDescent="0.25">
      <c r="A44724">
        <v>92.846755459999997</v>
      </c>
      <c r="B44724">
        <v>121.50879999999999</v>
      </c>
      <c r="C44724">
        <v>265</v>
      </c>
      <c r="D44724">
        <v>627.36156370000003</v>
      </c>
      <c r="E44724" s="6">
        <v>659.97409600000003</v>
      </c>
      <c r="F44724">
        <v>3.6085502570000001</v>
      </c>
      <c r="G44724">
        <v>325.55563059999997</v>
      </c>
      <c r="H44724">
        <v>79.969932749999998</v>
      </c>
      <c r="I44724">
        <v>43077.737500000003</v>
      </c>
      <c r="J44724" t="s">
        <v>19</v>
      </c>
    </row>
    <row r="44725" spans="1:10" x14ac:dyDescent="0.25">
      <c r="A44725">
        <v>92.551287900000005</v>
      </c>
      <c r="B44725">
        <v>115.0269</v>
      </c>
      <c r="C44725">
        <v>265</v>
      </c>
      <c r="D44725">
        <v>629.36092740000004</v>
      </c>
      <c r="E44725" s="6">
        <v>659.97670889999995</v>
      </c>
      <c r="F44725">
        <v>1.804275128</v>
      </c>
      <c r="G44725">
        <v>325.5540891</v>
      </c>
      <c r="H44725">
        <v>79.968976100000006</v>
      </c>
      <c r="I44725">
        <v>43077.737500000003</v>
      </c>
      <c r="J44725" t="s">
        <v>19</v>
      </c>
    </row>
    <row r="44726" spans="1:10" x14ac:dyDescent="0.25">
      <c r="A44726">
        <v>92.25582034</v>
      </c>
      <c r="B44726">
        <v>116.7521819</v>
      </c>
      <c r="C44726">
        <v>265</v>
      </c>
      <c r="D44726">
        <v>631.36029110000004</v>
      </c>
      <c r="E44726" s="6">
        <v>659.97932179999998</v>
      </c>
      <c r="F44726">
        <v>0</v>
      </c>
      <c r="G44726">
        <v>325.5525475</v>
      </c>
      <c r="H44726">
        <v>79.96801945</v>
      </c>
      <c r="I44726">
        <v>43077.737500000003</v>
      </c>
      <c r="J44726" t="s">
        <v>19</v>
      </c>
    </row>
    <row r="44727" spans="1:10" x14ac:dyDescent="0.25">
      <c r="A44727">
        <v>91.960500730000007</v>
      </c>
      <c r="B44727">
        <v>118.4766</v>
      </c>
      <c r="C44727">
        <v>265</v>
      </c>
      <c r="D44727">
        <v>633.35865360000003</v>
      </c>
      <c r="E44727" s="6">
        <v>659.9819334</v>
      </c>
      <c r="F44727">
        <v>2.103340706</v>
      </c>
      <c r="G44727">
        <v>325.55100670000002</v>
      </c>
      <c r="H44727">
        <v>79.967063280000005</v>
      </c>
      <c r="I44727">
        <v>43077.737500000003</v>
      </c>
      <c r="J44727" t="s">
        <v>19</v>
      </c>
    </row>
    <row r="44728" spans="1:10" x14ac:dyDescent="0.25">
      <c r="A44728">
        <v>91.662665869999998</v>
      </c>
      <c r="B44728">
        <v>104.5239</v>
      </c>
      <c r="C44728">
        <v>265</v>
      </c>
      <c r="D44728">
        <v>635.37403629999994</v>
      </c>
      <c r="E44728" s="6">
        <v>659.98456720000001</v>
      </c>
      <c r="F44728">
        <v>4.2245955930000001</v>
      </c>
      <c r="G44728">
        <v>325.54945279999998</v>
      </c>
      <c r="H44728">
        <v>79.966098959999997</v>
      </c>
      <c r="I44728">
        <v>43077.737500000003</v>
      </c>
      <c r="J44728" t="s">
        <v>19</v>
      </c>
    </row>
    <row r="44729" spans="1:10" x14ac:dyDescent="0.25">
      <c r="A44729">
        <v>91.367198310000006</v>
      </c>
      <c r="B44729">
        <v>109.96351180000001</v>
      </c>
      <c r="C44729">
        <v>265</v>
      </c>
      <c r="D44729">
        <v>637.37339999999995</v>
      </c>
      <c r="E44729" s="6">
        <v>659.98718010000005</v>
      </c>
      <c r="F44729">
        <v>6.3289900000000001</v>
      </c>
      <c r="G44729">
        <v>325.54791119999999</v>
      </c>
      <c r="H44729">
        <v>79.965142310000004</v>
      </c>
      <c r="I44729">
        <v>43077.737500000003</v>
      </c>
      <c r="J44729" t="s">
        <v>19</v>
      </c>
    </row>
    <row r="44730" spans="1:10" x14ac:dyDescent="0.25">
      <c r="A44730">
        <v>91.071878699999999</v>
      </c>
      <c r="B44730">
        <v>115.4004</v>
      </c>
      <c r="C44730">
        <v>265</v>
      </c>
      <c r="D44730">
        <v>623.47810000000004</v>
      </c>
      <c r="E44730" s="6">
        <v>659.98979169999996</v>
      </c>
      <c r="F44730">
        <v>5.5396951369999998</v>
      </c>
      <c r="G44730">
        <v>325.54637050000002</v>
      </c>
      <c r="H44730">
        <v>79.964186130000002</v>
      </c>
      <c r="I44730">
        <v>43077.737500000003</v>
      </c>
      <c r="J44730" t="s">
        <v>19</v>
      </c>
    </row>
    <row r="44731" spans="1:10" x14ac:dyDescent="0.25">
      <c r="A44731">
        <v>90.776411139999993</v>
      </c>
      <c r="B44731">
        <v>112.5659</v>
      </c>
      <c r="C44731">
        <v>265</v>
      </c>
      <c r="D44731">
        <v>630.55192209999996</v>
      </c>
      <c r="E44731" s="6">
        <v>659.99240459999999</v>
      </c>
      <c r="F44731">
        <v>4.7500048650000002</v>
      </c>
      <c r="G44731">
        <v>325.54482890000003</v>
      </c>
      <c r="H44731">
        <v>79.963229479999995</v>
      </c>
      <c r="I44731">
        <v>43077.737500000003</v>
      </c>
      <c r="J44731" t="s">
        <v>19</v>
      </c>
    </row>
    <row r="44732" spans="1:10" x14ac:dyDescent="0.25">
      <c r="A44732">
        <v>90.476356929999994</v>
      </c>
      <c r="B44732">
        <v>124.9365</v>
      </c>
      <c r="C44732">
        <v>265</v>
      </c>
      <c r="D44732">
        <v>637.7355536</v>
      </c>
      <c r="E44732" s="6">
        <v>659.99505799999997</v>
      </c>
      <c r="F44732">
        <v>3.9480559510000002</v>
      </c>
      <c r="G44732">
        <v>325.5432634</v>
      </c>
      <c r="H44732">
        <v>79.962257980000004</v>
      </c>
      <c r="I44732">
        <v>43077.737500000003</v>
      </c>
      <c r="J44732" t="s">
        <v>19</v>
      </c>
    </row>
    <row r="44733" spans="1:10" x14ac:dyDescent="0.25">
      <c r="A44733">
        <v>90.183256670000006</v>
      </c>
      <c r="B44733">
        <v>118.5205</v>
      </c>
      <c r="C44733">
        <v>265</v>
      </c>
      <c r="D44733">
        <v>644.7527</v>
      </c>
      <c r="E44733" s="6">
        <v>659.99765000000002</v>
      </c>
      <c r="F44733">
        <v>3.1646927050000002</v>
      </c>
      <c r="G44733">
        <v>325.54173420000001</v>
      </c>
      <c r="H44733">
        <v>79.961308990000006</v>
      </c>
      <c r="I44733">
        <v>43077.737500000003</v>
      </c>
      <c r="J44733" t="s">
        <v>19</v>
      </c>
    </row>
    <row r="44734" spans="1:10" x14ac:dyDescent="0.25">
      <c r="A44734">
        <v>89.88778911</v>
      </c>
      <c r="B44734">
        <v>119.21265</v>
      </c>
      <c r="C44734">
        <v>265</v>
      </c>
      <c r="D44734">
        <v>623.47810000000004</v>
      </c>
      <c r="E44734" s="6">
        <v>660.00026290000005</v>
      </c>
      <c r="F44734">
        <v>2.3750024330000001</v>
      </c>
      <c r="G44734">
        <v>325.54019260000001</v>
      </c>
      <c r="H44734">
        <v>79.96035234</v>
      </c>
      <c r="I44734">
        <v>43077.737500000003</v>
      </c>
      <c r="J44734" t="s">
        <v>19</v>
      </c>
    </row>
    <row r="44735" spans="1:10" x14ac:dyDescent="0.25">
      <c r="A44735">
        <v>89.592321549999994</v>
      </c>
      <c r="B44735">
        <v>119.90479999999999</v>
      </c>
      <c r="C44735">
        <v>265</v>
      </c>
      <c r="D44735">
        <v>615.35299999999995</v>
      </c>
      <c r="E44735" s="6">
        <v>660.0028757</v>
      </c>
      <c r="F44735">
        <v>1.58531216</v>
      </c>
      <c r="G44735">
        <v>325.53865109999998</v>
      </c>
      <c r="H44735">
        <v>79.95939568</v>
      </c>
      <c r="I44735">
        <v>43077.737500000003</v>
      </c>
      <c r="J44735" t="s">
        <v>19</v>
      </c>
    </row>
    <row r="44736" spans="1:10" x14ac:dyDescent="0.25">
      <c r="A44736">
        <v>89.296853990000002</v>
      </c>
      <c r="B44736">
        <v>114.2139</v>
      </c>
      <c r="C44736">
        <v>265</v>
      </c>
      <c r="D44736">
        <v>607.22789999999998</v>
      </c>
      <c r="E44736" s="6">
        <v>660.00548860000004</v>
      </c>
      <c r="F44736">
        <v>0.795621888</v>
      </c>
      <c r="G44736">
        <v>325.53710949999999</v>
      </c>
      <c r="H44736">
        <v>79.958439029999994</v>
      </c>
      <c r="I44736">
        <v>43077.737500000003</v>
      </c>
      <c r="J44736" t="s">
        <v>19</v>
      </c>
    </row>
    <row r="44737" spans="1:10" x14ac:dyDescent="0.25">
      <c r="A44737">
        <v>88.999167080000007</v>
      </c>
      <c r="B44737">
        <v>119.8389</v>
      </c>
      <c r="C44737">
        <v>265</v>
      </c>
      <c r="D44737">
        <v>619.71730630000002</v>
      </c>
      <c r="E44737" s="6">
        <v>660.00812120000001</v>
      </c>
      <c r="F44737">
        <v>0</v>
      </c>
      <c r="G44737">
        <v>325.53555640000002</v>
      </c>
      <c r="H44737">
        <v>79.957475189999997</v>
      </c>
      <c r="I44737">
        <v>43077.737500000003</v>
      </c>
      <c r="J44737" t="s">
        <v>19</v>
      </c>
    </row>
    <row r="44738" spans="1:10" x14ac:dyDescent="0.25">
      <c r="A44738">
        <v>88.703699520000001</v>
      </c>
      <c r="B44738">
        <v>117.5098</v>
      </c>
      <c r="C44738">
        <v>265</v>
      </c>
      <c r="D44738">
        <v>632.11360000000002</v>
      </c>
      <c r="E44738" s="6">
        <v>660.01073410000004</v>
      </c>
      <c r="F44738">
        <v>6.4325029999999996</v>
      </c>
      <c r="G44738">
        <v>325.53401480000002</v>
      </c>
      <c r="H44738">
        <v>79.956518540000005</v>
      </c>
      <c r="I44738">
        <v>43077.737500000003</v>
      </c>
      <c r="J44738" t="s">
        <v>19</v>
      </c>
    </row>
    <row r="44739" spans="1:10" x14ac:dyDescent="0.25">
      <c r="A44739">
        <v>88.408231959999995</v>
      </c>
      <c r="B44739">
        <v>115.1807</v>
      </c>
      <c r="C44739">
        <v>265</v>
      </c>
      <c r="D44739">
        <v>622.81089999999995</v>
      </c>
      <c r="E44739" s="6">
        <v>660.01334689999999</v>
      </c>
      <c r="F44739">
        <v>3.2162514999999998</v>
      </c>
      <c r="G44739">
        <v>325.53247320000003</v>
      </c>
      <c r="H44739">
        <v>79.955561889999998</v>
      </c>
      <c r="I44739">
        <v>43077.737500000003</v>
      </c>
      <c r="J44739" t="s">
        <v>19</v>
      </c>
    </row>
    <row r="44740" spans="1:10" x14ac:dyDescent="0.25">
      <c r="A44740">
        <v>88.112764400000003</v>
      </c>
      <c r="B44740">
        <v>115.9829008</v>
      </c>
      <c r="C44740">
        <v>265</v>
      </c>
      <c r="D44740">
        <v>613.50819999999999</v>
      </c>
      <c r="E44740" s="6">
        <v>660.01595980000002</v>
      </c>
      <c r="F44740">
        <v>0</v>
      </c>
      <c r="G44740">
        <v>325.5309317</v>
      </c>
      <c r="H44740">
        <v>79.954605240000006</v>
      </c>
      <c r="I44740">
        <v>43077.737500000003</v>
      </c>
      <c r="J44740" t="s">
        <v>19</v>
      </c>
    </row>
    <row r="44741" spans="1:10" x14ac:dyDescent="0.25">
      <c r="A44741">
        <v>87.817444780000002</v>
      </c>
      <c r="B44741">
        <v>116.7847</v>
      </c>
      <c r="C44741">
        <v>265</v>
      </c>
      <c r="D44741">
        <v>621.47440459999996</v>
      </c>
      <c r="E44741" s="6">
        <v>660.01857140000004</v>
      </c>
      <c r="F44741">
        <v>6.7442140000000004</v>
      </c>
      <c r="G44741">
        <v>325.52939090000001</v>
      </c>
      <c r="H44741">
        <v>79.953649060000004</v>
      </c>
      <c r="I44741">
        <v>43077.737500000003</v>
      </c>
      <c r="J44741" t="s">
        <v>19</v>
      </c>
    </row>
    <row r="44742" spans="1:10" x14ac:dyDescent="0.25">
      <c r="A44742">
        <v>87.521977219999997</v>
      </c>
      <c r="B44742">
        <v>116.00295730000001</v>
      </c>
      <c r="C44742">
        <v>265</v>
      </c>
      <c r="D44742">
        <v>629.44460000000004</v>
      </c>
      <c r="E44742" s="6">
        <v>660.02118429999996</v>
      </c>
      <c r="F44742">
        <v>5.9961056179999996</v>
      </c>
      <c r="G44742">
        <v>325.52784930000001</v>
      </c>
      <c r="H44742">
        <v>79.952692409999997</v>
      </c>
      <c r="I44742">
        <v>43077.737500000003</v>
      </c>
      <c r="J44742" t="s">
        <v>19</v>
      </c>
    </row>
    <row r="44743" spans="1:10" x14ac:dyDescent="0.25">
      <c r="A44743">
        <v>86.928822749999995</v>
      </c>
      <c r="B44743">
        <v>114.4336</v>
      </c>
      <c r="C44743">
        <v>265</v>
      </c>
      <c r="D44743">
        <v>624.05697080000004</v>
      </c>
      <c r="E44743" s="6">
        <v>660.02642969999999</v>
      </c>
      <c r="F44743">
        <v>4.4942695730000004</v>
      </c>
      <c r="G44743">
        <v>325.52475459999999</v>
      </c>
      <c r="H44743">
        <v>79.950771919999994</v>
      </c>
      <c r="I44743">
        <v>43077.737500000003</v>
      </c>
      <c r="J44743" t="s">
        <v>19</v>
      </c>
    </row>
    <row r="44744" spans="1:10" x14ac:dyDescent="0.25">
      <c r="A44744">
        <v>86.337887629999997</v>
      </c>
      <c r="B44744">
        <v>119.2968667</v>
      </c>
      <c r="C44744">
        <v>265</v>
      </c>
      <c r="D44744">
        <v>618.68949999999995</v>
      </c>
      <c r="E44744" s="6">
        <v>660.03165550000006</v>
      </c>
      <c r="F44744">
        <v>2.9980528089999998</v>
      </c>
      <c r="G44744">
        <v>325.52167150000002</v>
      </c>
      <c r="H44744">
        <v>79.948858619999996</v>
      </c>
      <c r="I44744">
        <v>43077.738194444442</v>
      </c>
      <c r="J44744" t="s">
        <v>19</v>
      </c>
    </row>
    <row r="44745" spans="1:10" x14ac:dyDescent="0.25">
      <c r="A44745">
        <v>86.042420070000006</v>
      </c>
      <c r="B44745">
        <v>121.7285</v>
      </c>
      <c r="C44745">
        <v>265</v>
      </c>
      <c r="D44745">
        <v>636.03880000000004</v>
      </c>
      <c r="E44745" s="6">
        <v>660.03426839999997</v>
      </c>
      <c r="F44745">
        <v>2.249944427</v>
      </c>
      <c r="G44745">
        <v>325.52012989999997</v>
      </c>
      <c r="H44745">
        <v>79.947901959999996</v>
      </c>
      <c r="I44745">
        <v>43077.738194444442</v>
      </c>
      <c r="J44745" t="s">
        <v>19</v>
      </c>
    </row>
    <row r="44746" spans="1:10" x14ac:dyDescent="0.25">
      <c r="A44746">
        <v>85.744733159999996</v>
      </c>
      <c r="B44746">
        <v>117.9130272</v>
      </c>
      <c r="C44746">
        <v>265</v>
      </c>
      <c r="D44746">
        <v>618.45399999999995</v>
      </c>
      <c r="E44746" s="6">
        <v>660.03690089999998</v>
      </c>
      <c r="F44746">
        <v>1.4962167639999999</v>
      </c>
      <c r="G44746">
        <v>325.51857680000001</v>
      </c>
      <c r="H44746">
        <v>79.946938119999999</v>
      </c>
      <c r="I44746">
        <v>43077.738194444442</v>
      </c>
      <c r="J44746" t="s">
        <v>19</v>
      </c>
    </row>
    <row r="44747" spans="1:10" x14ac:dyDescent="0.25">
      <c r="A44747">
        <v>85.449265600000004</v>
      </c>
      <c r="B44747">
        <v>114.126</v>
      </c>
      <c r="C44747">
        <v>265</v>
      </c>
      <c r="D44747">
        <v>621.55528819999995</v>
      </c>
      <c r="E44747" s="6">
        <v>660.03951380000001</v>
      </c>
      <c r="F44747">
        <v>0.74810838199999996</v>
      </c>
      <c r="G44747">
        <v>325.51703520000001</v>
      </c>
      <c r="H44747">
        <v>79.945981470000007</v>
      </c>
      <c r="I44747">
        <v>43077.738194444442</v>
      </c>
      <c r="J44747" t="s">
        <v>19</v>
      </c>
    </row>
    <row r="44748" spans="1:10" x14ac:dyDescent="0.25">
      <c r="A44748">
        <v>85.153798039999998</v>
      </c>
      <c r="B44748">
        <v>117.2393196</v>
      </c>
      <c r="C44748">
        <v>265</v>
      </c>
      <c r="D44748">
        <v>624.65657639999995</v>
      </c>
      <c r="E44748" s="6">
        <v>660.04212670000004</v>
      </c>
      <c r="F44748">
        <v>0</v>
      </c>
      <c r="G44748">
        <v>325.51549360000001</v>
      </c>
      <c r="H44748">
        <v>79.94502482</v>
      </c>
      <c r="I44748">
        <v>43077.738194444442</v>
      </c>
      <c r="J44748" t="s">
        <v>19</v>
      </c>
    </row>
    <row r="44749" spans="1:10" x14ac:dyDescent="0.25">
      <c r="A44749">
        <v>84.563010869999999</v>
      </c>
      <c r="B44749">
        <v>123.4644</v>
      </c>
      <c r="C44749">
        <v>265</v>
      </c>
      <c r="D44749">
        <v>630.85760000000005</v>
      </c>
      <c r="E44749" s="6">
        <v>660.04735119999998</v>
      </c>
      <c r="F44749">
        <v>4.5490016510000002</v>
      </c>
      <c r="G44749">
        <v>325.5124113</v>
      </c>
      <c r="H44749">
        <v>79.943111990000006</v>
      </c>
      <c r="I44749">
        <v>43077.738194444442</v>
      </c>
      <c r="J44749" t="s">
        <v>19</v>
      </c>
    </row>
    <row r="44750" spans="1:10" x14ac:dyDescent="0.25">
      <c r="A44750">
        <v>84.265176010000005</v>
      </c>
      <c r="B44750">
        <v>121.0709208</v>
      </c>
      <c r="C44750">
        <v>265</v>
      </c>
      <c r="D44750">
        <v>626.9897641</v>
      </c>
      <c r="E44750" s="6">
        <v>660.04998499999999</v>
      </c>
      <c r="F44750">
        <v>6.8422999999999998</v>
      </c>
      <c r="G44750">
        <v>325.51085740000002</v>
      </c>
      <c r="H44750">
        <v>79.942147680000005</v>
      </c>
      <c r="I44750">
        <v>43077.738194444442</v>
      </c>
      <c r="J44750" t="s">
        <v>19</v>
      </c>
    </row>
    <row r="44751" spans="1:10" x14ac:dyDescent="0.25">
      <c r="A44751">
        <v>83.674388870000001</v>
      </c>
      <c r="B44751">
        <v>116.3232</v>
      </c>
      <c r="C44751">
        <v>265</v>
      </c>
      <c r="D44751">
        <v>619.3175</v>
      </c>
      <c r="E44751" s="6">
        <v>660.05520950000005</v>
      </c>
      <c r="F44751">
        <v>3.421578513</v>
      </c>
      <c r="G44751">
        <v>325.50777499999998</v>
      </c>
      <c r="H44751">
        <v>79.940234849999996</v>
      </c>
      <c r="I44751">
        <v>43077.738194444442</v>
      </c>
      <c r="J44751" t="s">
        <v>19</v>
      </c>
    </row>
    <row r="44752" spans="1:10" x14ac:dyDescent="0.25">
      <c r="A44752">
        <v>83.374334660000002</v>
      </c>
      <c r="B44752">
        <v>119.729</v>
      </c>
      <c r="C44752">
        <v>265</v>
      </c>
      <c r="D44752">
        <v>634.07619999999997</v>
      </c>
      <c r="E44752" s="6">
        <v>660.057863</v>
      </c>
      <c r="F44752">
        <v>1.6842321730000001</v>
      </c>
      <c r="G44752">
        <v>325.50620950000001</v>
      </c>
      <c r="H44752">
        <v>79.939263350000004</v>
      </c>
      <c r="I44752">
        <v>43077.738194444442</v>
      </c>
      <c r="J44752" t="s">
        <v>19</v>
      </c>
    </row>
    <row r="44753" spans="1:10" x14ac:dyDescent="0.25">
      <c r="A44753">
        <v>83.083453719999994</v>
      </c>
      <c r="B44753">
        <v>114.41160000000001</v>
      </c>
      <c r="C44753">
        <v>265</v>
      </c>
      <c r="D44753">
        <v>627.77348329999995</v>
      </c>
      <c r="E44753" s="6">
        <v>660.06043529999999</v>
      </c>
      <c r="F44753">
        <v>0</v>
      </c>
      <c r="G44753">
        <v>325.50469190000001</v>
      </c>
      <c r="H44753">
        <v>79.938321549999998</v>
      </c>
      <c r="I44753">
        <v>43077.738194444442</v>
      </c>
      <c r="J44753" t="s">
        <v>19</v>
      </c>
    </row>
    <row r="44754" spans="1:10" x14ac:dyDescent="0.25">
      <c r="A44754">
        <v>82.785766839999994</v>
      </c>
      <c r="B44754">
        <v>117.08358010000001</v>
      </c>
      <c r="C44754">
        <v>265</v>
      </c>
      <c r="D44754">
        <v>621.32329789999994</v>
      </c>
      <c r="E44754" s="6">
        <v>660.0630678</v>
      </c>
      <c r="F44754">
        <v>6.9432739999999997</v>
      </c>
      <c r="G44754">
        <v>325.50313879999999</v>
      </c>
      <c r="H44754">
        <v>79.937357710000001</v>
      </c>
      <c r="I44754">
        <v>43077.738194444442</v>
      </c>
      <c r="J44754" t="s">
        <v>19</v>
      </c>
    </row>
    <row r="44755" spans="1:10" x14ac:dyDescent="0.25">
      <c r="A44755">
        <v>82.490299280000002</v>
      </c>
      <c r="B44755">
        <v>119.7356401</v>
      </c>
      <c r="C44755">
        <v>265</v>
      </c>
      <c r="D44755">
        <v>614.9212</v>
      </c>
      <c r="E44755" s="6">
        <v>660.06568070000003</v>
      </c>
      <c r="F44755">
        <v>5.9524409230000002</v>
      </c>
      <c r="G44755">
        <v>325.50159719999999</v>
      </c>
      <c r="H44755">
        <v>79.936401059999994</v>
      </c>
      <c r="I44755">
        <v>43077.738194444442</v>
      </c>
      <c r="J44755" t="s">
        <v>19</v>
      </c>
    </row>
    <row r="44756" spans="1:10" x14ac:dyDescent="0.25">
      <c r="A44756">
        <v>82.194831719999996</v>
      </c>
      <c r="B44756">
        <v>122.3877</v>
      </c>
      <c r="C44756">
        <v>265</v>
      </c>
      <c r="D44756">
        <v>637.37339999999995</v>
      </c>
      <c r="E44756" s="6">
        <v>660.06829359999995</v>
      </c>
      <c r="F44756">
        <v>4.9616078469999998</v>
      </c>
      <c r="G44756">
        <v>325.5000556</v>
      </c>
      <c r="H44756">
        <v>79.935444399999994</v>
      </c>
      <c r="I44756">
        <v>43077.738194444442</v>
      </c>
      <c r="J44756" t="s">
        <v>19</v>
      </c>
    </row>
    <row r="44757" spans="1:10" x14ac:dyDescent="0.25">
      <c r="A44757">
        <v>81.899364160000005</v>
      </c>
      <c r="B44757">
        <v>118.89400000000001</v>
      </c>
      <c r="C44757">
        <v>265</v>
      </c>
      <c r="D44757">
        <v>625.51940000000002</v>
      </c>
      <c r="E44757" s="6">
        <v>660.07090649999998</v>
      </c>
      <c r="F44757">
        <v>3.9707747699999998</v>
      </c>
      <c r="G44757">
        <v>325.49851410000002</v>
      </c>
      <c r="H44757">
        <v>79.934487750000002</v>
      </c>
      <c r="I44757">
        <v>43077.738194444442</v>
      </c>
      <c r="J44757" t="s">
        <v>19</v>
      </c>
    </row>
    <row r="44758" spans="1:10" x14ac:dyDescent="0.25">
      <c r="A44758">
        <v>81.603896570000003</v>
      </c>
      <c r="B44758">
        <v>121.4868</v>
      </c>
      <c r="C44758">
        <v>265</v>
      </c>
      <c r="D44758">
        <v>628.49690910000004</v>
      </c>
      <c r="E44758" s="6">
        <v>660.07351940000001</v>
      </c>
      <c r="F44758">
        <v>2.9799415749999998</v>
      </c>
      <c r="G44758">
        <v>325.49697250000003</v>
      </c>
      <c r="H44758">
        <v>79.933531099999996</v>
      </c>
      <c r="I44758">
        <v>43077.738194444442</v>
      </c>
      <c r="J44758" t="s">
        <v>19</v>
      </c>
    </row>
    <row r="44759" spans="1:10" x14ac:dyDescent="0.25">
      <c r="A44759">
        <v>80.715274570000005</v>
      </c>
      <c r="B44759">
        <v>109.70950000000001</v>
      </c>
      <c r="C44759">
        <v>265</v>
      </c>
      <c r="D44759">
        <v>637.45180000000005</v>
      </c>
      <c r="E44759" s="6">
        <v>660.08137769999996</v>
      </c>
      <c r="F44759">
        <v>0</v>
      </c>
      <c r="G44759">
        <v>325.49233620000001</v>
      </c>
      <c r="H44759">
        <v>79.930653950000007</v>
      </c>
      <c r="I44759">
        <v>43077.738194444442</v>
      </c>
      <c r="J44759" t="s">
        <v>19</v>
      </c>
    </row>
    <row r="44760" spans="1:10" x14ac:dyDescent="0.25">
      <c r="A44760">
        <v>80.419954959999998</v>
      </c>
      <c r="B44760">
        <v>120.4761</v>
      </c>
      <c r="C44760">
        <v>265</v>
      </c>
      <c r="D44760">
        <v>632.42890809999994</v>
      </c>
      <c r="E44760" s="6">
        <v>660.08398929999998</v>
      </c>
      <c r="F44760">
        <v>3.2700609059999999</v>
      </c>
      <c r="G44760">
        <v>325.49079549999999</v>
      </c>
      <c r="H44760">
        <v>79.929697779999998</v>
      </c>
      <c r="I44760">
        <v>43077.738194444442</v>
      </c>
      <c r="J44760" t="s">
        <v>19</v>
      </c>
    </row>
    <row r="44761" spans="1:10" x14ac:dyDescent="0.25">
      <c r="A44761">
        <v>80.124487400000007</v>
      </c>
      <c r="B44761">
        <v>121.64060000000001</v>
      </c>
      <c r="C44761">
        <v>265</v>
      </c>
      <c r="D44761">
        <v>627.40350000000001</v>
      </c>
      <c r="E44761" s="6">
        <v>660.08660220000002</v>
      </c>
      <c r="F44761">
        <v>6.54176</v>
      </c>
      <c r="G44761">
        <v>325.48925389999999</v>
      </c>
      <c r="H44761">
        <v>79.928741130000006</v>
      </c>
      <c r="I44761">
        <v>43077.738194444442</v>
      </c>
      <c r="J44761" t="s">
        <v>19</v>
      </c>
    </row>
    <row r="44762" spans="1:10" x14ac:dyDescent="0.25">
      <c r="A44762">
        <v>79.826652539999998</v>
      </c>
      <c r="B44762">
        <v>114.917</v>
      </c>
      <c r="C44762">
        <v>265</v>
      </c>
      <c r="D44762">
        <v>631.11343959999999</v>
      </c>
      <c r="E44762" s="6">
        <v>660.08923600000003</v>
      </c>
      <c r="F44762">
        <v>5.224903705</v>
      </c>
      <c r="G44762">
        <v>325.48770000000002</v>
      </c>
      <c r="H44762">
        <v>79.927776809999997</v>
      </c>
      <c r="I44762">
        <v>43077.738194444442</v>
      </c>
      <c r="J44762" t="s">
        <v>19</v>
      </c>
    </row>
    <row r="44763" spans="1:10" x14ac:dyDescent="0.25">
      <c r="A44763">
        <v>79.531332919999997</v>
      </c>
      <c r="B44763">
        <v>119.02589999999999</v>
      </c>
      <c r="C44763">
        <v>265</v>
      </c>
      <c r="D44763">
        <v>634.79204830000003</v>
      </c>
      <c r="E44763" s="6">
        <v>660.09184760000005</v>
      </c>
      <c r="F44763">
        <v>3.9191683749999999</v>
      </c>
      <c r="G44763">
        <v>325.48615919999997</v>
      </c>
      <c r="H44763">
        <v>79.926820640000003</v>
      </c>
      <c r="I44763">
        <v>43077.738194444442</v>
      </c>
      <c r="J44763" t="s">
        <v>19</v>
      </c>
    </row>
    <row r="44764" spans="1:10" x14ac:dyDescent="0.25">
      <c r="A44764">
        <v>79.235865369999999</v>
      </c>
      <c r="B44764">
        <v>118.2788333</v>
      </c>
      <c r="C44764">
        <v>265</v>
      </c>
      <c r="D44764">
        <v>638.47249999999997</v>
      </c>
      <c r="E44764" s="6">
        <v>660.09446049999997</v>
      </c>
      <c r="F44764">
        <v>2.612778917</v>
      </c>
      <c r="G44764">
        <v>325.48461759999998</v>
      </c>
      <c r="H44764">
        <v>79.925863989999996</v>
      </c>
      <c r="I44764">
        <v>43077.738194444442</v>
      </c>
      <c r="J44764" t="s">
        <v>19</v>
      </c>
    </row>
    <row r="44765" spans="1:10" x14ac:dyDescent="0.25">
      <c r="A44765">
        <v>78.644930250000002</v>
      </c>
      <c r="B44765">
        <v>116.7847</v>
      </c>
      <c r="C44765">
        <v>265</v>
      </c>
      <c r="D44765">
        <v>624.26319999999998</v>
      </c>
      <c r="E44765" s="6">
        <v>660.09968630000003</v>
      </c>
      <c r="F44765">
        <v>0</v>
      </c>
      <c r="G44765">
        <v>325.48153450000001</v>
      </c>
      <c r="H44765">
        <v>79.923950680000004</v>
      </c>
      <c r="I44765">
        <v>43077.738194444442</v>
      </c>
      <c r="J44765" t="s">
        <v>19</v>
      </c>
    </row>
    <row r="44766" spans="1:10" x14ac:dyDescent="0.25">
      <c r="A44766">
        <v>78.347243329999998</v>
      </c>
      <c r="B44766">
        <v>117.87641960000001</v>
      </c>
      <c r="C44766">
        <v>265</v>
      </c>
      <c r="D44766">
        <v>621.61853740000004</v>
      </c>
      <c r="E44766" s="6">
        <v>660.10231880000003</v>
      </c>
      <c r="F44766">
        <v>6.5389840000000001</v>
      </c>
      <c r="G44766">
        <v>325.47998139999999</v>
      </c>
      <c r="H44766">
        <v>79.922986839999993</v>
      </c>
      <c r="I44766">
        <v>43077.738194444442</v>
      </c>
      <c r="J44766" t="s">
        <v>19</v>
      </c>
    </row>
    <row r="44767" spans="1:10" x14ac:dyDescent="0.25">
      <c r="A44767">
        <v>78.051775770000006</v>
      </c>
      <c r="B44767">
        <v>118.96</v>
      </c>
      <c r="C44767">
        <v>265</v>
      </c>
      <c r="D44767">
        <v>618.99359159999995</v>
      </c>
      <c r="E44767" s="6">
        <v>660.10493169999995</v>
      </c>
      <c r="F44767">
        <v>5.8136409520000001</v>
      </c>
      <c r="G44767">
        <v>325.47843979999999</v>
      </c>
      <c r="H44767">
        <v>79.922030190000001</v>
      </c>
      <c r="I44767">
        <v>43077.738194444442</v>
      </c>
      <c r="J44767" t="s">
        <v>19</v>
      </c>
    </row>
    <row r="44768" spans="1:10" x14ac:dyDescent="0.25">
      <c r="A44768">
        <v>77.460840649999994</v>
      </c>
      <c r="B44768">
        <v>118.3308351</v>
      </c>
      <c r="C44768">
        <v>265</v>
      </c>
      <c r="D44768">
        <v>613.74369999999999</v>
      </c>
      <c r="E44768" s="6">
        <v>660.11015750000001</v>
      </c>
      <c r="F44768">
        <v>4.362954856</v>
      </c>
      <c r="G44768">
        <v>325.47535670000002</v>
      </c>
      <c r="H44768">
        <v>79.920116890000003</v>
      </c>
      <c r="I44768">
        <v>43077.738888888889</v>
      </c>
      <c r="J44768" t="s">
        <v>19</v>
      </c>
    </row>
    <row r="44769" spans="1:10" x14ac:dyDescent="0.25">
      <c r="A44769">
        <v>76.867686180000007</v>
      </c>
      <c r="B44769">
        <v>117.6993073</v>
      </c>
      <c r="C44769">
        <v>265</v>
      </c>
      <c r="D44769">
        <v>625.75480000000005</v>
      </c>
      <c r="E44769" s="6">
        <v>660.11540290000005</v>
      </c>
      <c r="F44769">
        <v>2.906820476</v>
      </c>
      <c r="G44769">
        <v>325.472262</v>
      </c>
      <c r="H44769">
        <v>79.918196390000006</v>
      </c>
      <c r="I44769">
        <v>43077.738888888889</v>
      </c>
      <c r="J44769" t="s">
        <v>19</v>
      </c>
    </row>
    <row r="44770" spans="1:10" x14ac:dyDescent="0.25">
      <c r="A44770">
        <v>76.276899009999994</v>
      </c>
      <c r="B44770">
        <v>117.0703</v>
      </c>
      <c r="C44770">
        <v>265</v>
      </c>
      <c r="D44770">
        <v>628.26225850000003</v>
      </c>
      <c r="E44770" s="6">
        <v>660.12062730000002</v>
      </c>
      <c r="F44770">
        <v>1.45649757</v>
      </c>
      <c r="G44770">
        <v>325.46917960000002</v>
      </c>
      <c r="H44770">
        <v>79.916283570000004</v>
      </c>
      <c r="I44770">
        <v>43077.738888888889</v>
      </c>
      <c r="J44770" t="s">
        <v>19</v>
      </c>
    </row>
    <row r="44771" spans="1:10" x14ac:dyDescent="0.25">
      <c r="A44771">
        <v>75.683596589999993</v>
      </c>
      <c r="B44771">
        <v>124.6069</v>
      </c>
      <c r="C44771">
        <v>265</v>
      </c>
      <c r="D44771">
        <v>630.78039239999998</v>
      </c>
      <c r="E44771" s="6">
        <v>660.12587410000003</v>
      </c>
      <c r="F44771">
        <v>0</v>
      </c>
      <c r="G44771">
        <v>325.46608409999999</v>
      </c>
      <c r="H44771">
        <v>79.914362600000004</v>
      </c>
      <c r="I44771">
        <v>43077.738888888889</v>
      </c>
      <c r="J44771" t="s">
        <v>19</v>
      </c>
    </row>
    <row r="44772" spans="1:10" x14ac:dyDescent="0.25">
      <c r="A44772">
        <v>75.388276980000001</v>
      </c>
      <c r="B44772">
        <v>119.55446550000001</v>
      </c>
      <c r="C44772">
        <v>265</v>
      </c>
      <c r="D44772">
        <v>632.03380760000005</v>
      </c>
      <c r="E44772" s="6">
        <v>660.12848570000006</v>
      </c>
      <c r="F44772">
        <v>7.0346729999999997</v>
      </c>
      <c r="G44772">
        <v>325.4645433</v>
      </c>
      <c r="H44772">
        <v>79.913406429999995</v>
      </c>
      <c r="I44772">
        <v>43077.738888888889</v>
      </c>
      <c r="J44772" t="s">
        <v>19</v>
      </c>
    </row>
    <row r="44773" spans="1:10" x14ac:dyDescent="0.25">
      <c r="A44773">
        <v>75.092809419999995</v>
      </c>
      <c r="B44773">
        <v>114.4995</v>
      </c>
      <c r="C44773">
        <v>265</v>
      </c>
      <c r="D44773">
        <v>633.28785089999997</v>
      </c>
      <c r="E44773" s="6">
        <v>660.13109850000001</v>
      </c>
      <c r="F44773">
        <v>5.6298488170000001</v>
      </c>
      <c r="G44773">
        <v>325.46300179999997</v>
      </c>
      <c r="H44773">
        <v>79.912449769999995</v>
      </c>
      <c r="I44773">
        <v>43077.738888888889</v>
      </c>
      <c r="J44773" t="s">
        <v>19</v>
      </c>
    </row>
    <row r="44774" spans="1:10" x14ac:dyDescent="0.25">
      <c r="A44774">
        <v>74.204187390000001</v>
      </c>
      <c r="B44774">
        <v>120.62990000000001</v>
      </c>
      <c r="C44774">
        <v>265</v>
      </c>
      <c r="D44774">
        <v>637.05939999999998</v>
      </c>
      <c r="E44774" s="6">
        <v>660.13895690000004</v>
      </c>
      <c r="F44774">
        <v>1.4048241829999999</v>
      </c>
      <c r="G44774">
        <v>325.45836550000001</v>
      </c>
      <c r="H44774">
        <v>79.90957263</v>
      </c>
      <c r="I44774">
        <v>43077.738888888889</v>
      </c>
      <c r="J44774" t="s">
        <v>19</v>
      </c>
    </row>
    <row r="44775" spans="1:10" x14ac:dyDescent="0.25">
      <c r="A44775">
        <v>73.908719829999995</v>
      </c>
      <c r="B44775">
        <v>119.0476769</v>
      </c>
      <c r="C44775">
        <v>265</v>
      </c>
      <c r="D44775">
        <v>631.83884999999998</v>
      </c>
      <c r="E44775" s="6">
        <v>660.14156969999999</v>
      </c>
      <c r="F44775">
        <v>0</v>
      </c>
      <c r="G44775">
        <v>325.45682390000002</v>
      </c>
      <c r="H44775">
        <v>79.908615979999993</v>
      </c>
      <c r="I44775">
        <v>43077.738888888889</v>
      </c>
      <c r="J44775" t="s">
        <v>19</v>
      </c>
    </row>
    <row r="44776" spans="1:10" x14ac:dyDescent="0.25">
      <c r="A44776">
        <v>73.613252270000004</v>
      </c>
      <c r="B44776">
        <v>117.4654539</v>
      </c>
      <c r="C44776">
        <v>265</v>
      </c>
      <c r="D44776">
        <v>626.61829999999998</v>
      </c>
      <c r="E44776" s="6">
        <v>660.14418260000002</v>
      </c>
      <c r="F44776">
        <v>3.4712684999999999</v>
      </c>
      <c r="G44776">
        <v>325.45528239999999</v>
      </c>
      <c r="H44776">
        <v>79.907659330000001</v>
      </c>
      <c r="I44776">
        <v>43077.738888888889</v>
      </c>
      <c r="J44776" t="s">
        <v>19</v>
      </c>
    </row>
    <row r="44777" spans="1:10" x14ac:dyDescent="0.25">
      <c r="A44777">
        <v>73.317784709999998</v>
      </c>
      <c r="B44777">
        <v>115.88323080000001</v>
      </c>
      <c r="C44777">
        <v>265</v>
      </c>
      <c r="D44777">
        <v>615.47080000000005</v>
      </c>
      <c r="E44777" s="6">
        <v>660.14679550000005</v>
      </c>
      <c r="F44777">
        <v>6.9425369999999997</v>
      </c>
      <c r="G44777">
        <v>325.45374079999999</v>
      </c>
      <c r="H44777">
        <v>79.906702670000001</v>
      </c>
      <c r="I44777">
        <v>43077.738888888889</v>
      </c>
      <c r="J44777" t="s">
        <v>19</v>
      </c>
    </row>
    <row r="44778" spans="1:10" x14ac:dyDescent="0.25">
      <c r="A44778">
        <v>73.022465089999997</v>
      </c>
      <c r="B44778">
        <v>114.3018</v>
      </c>
      <c r="C44778">
        <v>265</v>
      </c>
      <c r="D44778">
        <v>619.14947529999995</v>
      </c>
      <c r="E44778" s="6">
        <v>660.14940709999996</v>
      </c>
      <c r="F44778">
        <v>5.2108068750000003</v>
      </c>
      <c r="G44778">
        <v>325.4522</v>
      </c>
      <c r="H44778">
        <v>79.905746500000006</v>
      </c>
      <c r="I44778">
        <v>43077.738888888889</v>
      </c>
      <c r="J44778" t="s">
        <v>19</v>
      </c>
    </row>
    <row r="44779" spans="1:10" x14ac:dyDescent="0.25">
      <c r="A44779">
        <v>72.429162680000005</v>
      </c>
      <c r="B44779">
        <v>120.9375</v>
      </c>
      <c r="C44779">
        <v>265</v>
      </c>
      <c r="D44779">
        <v>626.54</v>
      </c>
      <c r="E44779" s="6">
        <v>660.15465380000001</v>
      </c>
      <c r="F44779">
        <v>1.7317299180000001</v>
      </c>
      <c r="G44779">
        <v>325.44910449999998</v>
      </c>
      <c r="H44779">
        <v>79.903825530000006</v>
      </c>
      <c r="I44779">
        <v>43077.738888888889</v>
      </c>
      <c r="J44779" t="s">
        <v>19</v>
      </c>
    </row>
    <row r="44780" spans="1:10" x14ac:dyDescent="0.25">
      <c r="A44780">
        <v>72.133843100000007</v>
      </c>
      <c r="B44780">
        <v>116.9833907</v>
      </c>
      <c r="C44780">
        <v>265</v>
      </c>
      <c r="D44780">
        <v>627.44127809999998</v>
      </c>
      <c r="E44780" s="6">
        <v>660.15726540000003</v>
      </c>
      <c r="F44780">
        <v>0</v>
      </c>
      <c r="G44780">
        <v>325.44756380000001</v>
      </c>
      <c r="H44780">
        <v>79.902869359999997</v>
      </c>
      <c r="I44780">
        <v>43077.738888888889</v>
      </c>
      <c r="J44780" t="s">
        <v>19</v>
      </c>
    </row>
    <row r="44781" spans="1:10" x14ac:dyDescent="0.25">
      <c r="A44781">
        <v>71.838375540000001</v>
      </c>
      <c r="B44781">
        <v>113.0273</v>
      </c>
      <c r="C44781">
        <v>265</v>
      </c>
      <c r="D44781">
        <v>628.34300780000001</v>
      </c>
      <c r="E44781" s="6">
        <v>660.15987829999995</v>
      </c>
      <c r="F44781">
        <v>3.473479293</v>
      </c>
      <c r="G44781">
        <v>325.44602220000002</v>
      </c>
      <c r="H44781">
        <v>79.901912699999997</v>
      </c>
      <c r="I44781">
        <v>43077.738888888889</v>
      </c>
      <c r="J44781" t="s">
        <v>19</v>
      </c>
    </row>
    <row r="44782" spans="1:10" x14ac:dyDescent="0.25">
      <c r="A44782">
        <v>71.542907940000006</v>
      </c>
      <c r="B44782">
        <v>123.70610000000001</v>
      </c>
      <c r="C44782">
        <v>265</v>
      </c>
      <c r="D44782">
        <v>629.24473769999997</v>
      </c>
      <c r="E44782" s="6">
        <v>660.16249119999998</v>
      </c>
      <c r="F44782">
        <v>6.9469589999999997</v>
      </c>
      <c r="G44782">
        <v>325.44448060000002</v>
      </c>
      <c r="H44782">
        <v>79.900956050000005</v>
      </c>
      <c r="I44782">
        <v>43077.738888888889</v>
      </c>
      <c r="J44782" t="s">
        <v>19</v>
      </c>
    </row>
    <row r="44783" spans="1:10" x14ac:dyDescent="0.25">
      <c r="A44783">
        <v>70.949753509999994</v>
      </c>
      <c r="B44783">
        <v>112.3901</v>
      </c>
      <c r="C44783">
        <v>265</v>
      </c>
      <c r="D44783">
        <v>631.05497019999996</v>
      </c>
      <c r="E44783" s="6">
        <v>660.16773660000001</v>
      </c>
      <c r="F44783">
        <v>4.1619232589999999</v>
      </c>
      <c r="G44783">
        <v>325.4413859</v>
      </c>
      <c r="H44783">
        <v>79.899035560000002</v>
      </c>
      <c r="I44783">
        <v>43077.738888888889</v>
      </c>
      <c r="J44783" t="s">
        <v>19</v>
      </c>
    </row>
    <row r="44784" spans="1:10" x14ac:dyDescent="0.25">
      <c r="A44784">
        <v>70.654285950000002</v>
      </c>
      <c r="B44784">
        <v>119.5752</v>
      </c>
      <c r="C44784">
        <v>265</v>
      </c>
      <c r="D44784">
        <v>631.95669989999999</v>
      </c>
      <c r="E44784" s="6">
        <v>660.17034950000004</v>
      </c>
      <c r="F44784">
        <v>2.7746155610000001</v>
      </c>
      <c r="G44784">
        <v>325.43984440000003</v>
      </c>
      <c r="H44784">
        <v>79.898078909999995</v>
      </c>
      <c r="I44784">
        <v>43077.738888888889</v>
      </c>
      <c r="J44784" t="s">
        <v>19</v>
      </c>
    </row>
    <row r="44785" spans="1:10" x14ac:dyDescent="0.25">
      <c r="A44785">
        <v>70.063350790000001</v>
      </c>
      <c r="B44785">
        <v>112.2363</v>
      </c>
      <c r="C44785">
        <v>268.32500850000002</v>
      </c>
      <c r="D44785">
        <v>633.76015949999999</v>
      </c>
      <c r="E44785" s="6">
        <v>660.17557529999999</v>
      </c>
      <c r="F44785">
        <v>0</v>
      </c>
      <c r="G44785">
        <v>325.43676119999998</v>
      </c>
      <c r="H44785">
        <v>79.896165600000003</v>
      </c>
      <c r="I44785">
        <v>43077.738888888889</v>
      </c>
      <c r="J44785" t="s">
        <v>19</v>
      </c>
    </row>
    <row r="44786" spans="1:10" x14ac:dyDescent="0.25">
      <c r="A44786">
        <v>69.765663919999994</v>
      </c>
      <c r="B44786">
        <v>119.3994</v>
      </c>
      <c r="C44786">
        <v>270</v>
      </c>
      <c r="D44786">
        <v>634.66866230000005</v>
      </c>
      <c r="E44786" s="6">
        <v>660.1782078</v>
      </c>
      <c r="F44786">
        <v>2.2585804500000002</v>
      </c>
      <c r="G44786">
        <v>325.43520810000001</v>
      </c>
      <c r="H44786">
        <v>79.89520177</v>
      </c>
      <c r="I44786">
        <v>43077.738888888889</v>
      </c>
      <c r="J44786" t="s">
        <v>19</v>
      </c>
    </row>
    <row r="44787" spans="1:10" x14ac:dyDescent="0.25">
      <c r="A44787">
        <v>69.174728799999997</v>
      </c>
      <c r="B44787">
        <v>120.3691917</v>
      </c>
      <c r="C44787">
        <v>270</v>
      </c>
      <c r="D44787">
        <v>636.47212179999997</v>
      </c>
      <c r="E44787" s="6">
        <v>660.18343359999994</v>
      </c>
      <c r="F44787">
        <v>6.7420650000000002</v>
      </c>
      <c r="G44787">
        <v>325.43212499999998</v>
      </c>
      <c r="H44787">
        <v>79.893288459999994</v>
      </c>
      <c r="I44787">
        <v>43077.738888888889</v>
      </c>
      <c r="J44787" t="s">
        <v>19</v>
      </c>
    </row>
    <row r="44788" spans="1:10" x14ac:dyDescent="0.25">
      <c r="A44788">
        <v>68.879409179999996</v>
      </c>
      <c r="B44788">
        <v>120.8538447</v>
      </c>
      <c r="C44788">
        <v>270</v>
      </c>
      <c r="D44788">
        <v>637.37339999999995</v>
      </c>
      <c r="E44788" s="6">
        <v>660.18604519999997</v>
      </c>
      <c r="F44788">
        <v>4.5014452880000002</v>
      </c>
      <c r="G44788">
        <v>325.4305842</v>
      </c>
      <c r="H44788">
        <v>79.892332289999999</v>
      </c>
      <c r="I44788">
        <v>43077.738888888889</v>
      </c>
      <c r="J44788" t="s">
        <v>19</v>
      </c>
    </row>
    <row r="44789" spans="1:10" x14ac:dyDescent="0.25">
      <c r="A44789">
        <v>68.286106770000004</v>
      </c>
      <c r="B44789">
        <v>121.82752139999999</v>
      </c>
      <c r="C44789">
        <v>270</v>
      </c>
      <c r="D44789">
        <v>633.665617</v>
      </c>
      <c r="E44789" s="6">
        <v>660.19129190000001</v>
      </c>
      <c r="F44789">
        <v>0</v>
      </c>
      <c r="G44789">
        <v>325.42748870000003</v>
      </c>
      <c r="H44789">
        <v>79.890411319999998</v>
      </c>
      <c r="I44789">
        <v>43077.739583333336</v>
      </c>
      <c r="J44789" t="s">
        <v>19</v>
      </c>
    </row>
    <row r="44790" spans="1:10" x14ac:dyDescent="0.25">
      <c r="A44790">
        <v>67.399852030000005</v>
      </c>
      <c r="B44790">
        <v>123.28196610000001</v>
      </c>
      <c r="C44790">
        <v>270</v>
      </c>
      <c r="D44790">
        <v>628.12705840000001</v>
      </c>
      <c r="E44790" s="6">
        <v>660.19912929999998</v>
      </c>
      <c r="F44790">
        <v>6.5410659999999998</v>
      </c>
      <c r="G44790">
        <v>325.42286480000001</v>
      </c>
      <c r="H44790">
        <v>79.887541839999997</v>
      </c>
      <c r="I44790">
        <v>43077.739583333336</v>
      </c>
      <c r="J44790" t="s">
        <v>19</v>
      </c>
    </row>
    <row r="44791" spans="1:10" x14ac:dyDescent="0.25">
      <c r="A44791">
        <v>66.806697560000003</v>
      </c>
      <c r="B44791">
        <v>124.25539999999999</v>
      </c>
      <c r="C44791">
        <v>270</v>
      </c>
      <c r="D44791">
        <v>624.42020000000002</v>
      </c>
      <c r="E44791" s="6">
        <v>660.20437470000002</v>
      </c>
      <c r="F44791">
        <v>0</v>
      </c>
      <c r="G44791">
        <v>325.41977009999999</v>
      </c>
      <c r="H44791">
        <v>79.885621349999994</v>
      </c>
      <c r="I44791">
        <v>43077.739583333336</v>
      </c>
      <c r="J44791" t="s">
        <v>19</v>
      </c>
    </row>
    <row r="44792" spans="1:10" x14ac:dyDescent="0.25">
      <c r="A44792">
        <v>66.511229999999998</v>
      </c>
      <c r="B44792">
        <v>126.5698333</v>
      </c>
      <c r="C44792">
        <v>270</v>
      </c>
      <c r="D44792">
        <v>633.36969999999997</v>
      </c>
      <c r="E44792" s="6">
        <v>660.20698760000005</v>
      </c>
      <c r="F44792">
        <v>7.0421519999999997</v>
      </c>
      <c r="G44792">
        <v>325.4182285</v>
      </c>
      <c r="H44792">
        <v>79.884664700000002</v>
      </c>
      <c r="I44792">
        <v>43077.739583333336</v>
      </c>
      <c r="J44792" t="s">
        <v>19</v>
      </c>
    </row>
    <row r="44793" spans="1:10" x14ac:dyDescent="0.25">
      <c r="A44793">
        <v>95.119630000000001</v>
      </c>
      <c r="B44793">
        <v>128.88426670000001</v>
      </c>
      <c r="C44793">
        <v>270</v>
      </c>
      <c r="D44793">
        <v>642.31920000000002</v>
      </c>
      <c r="E44793" s="6">
        <v>660.20960049999996</v>
      </c>
      <c r="F44793">
        <v>6.1635328969999996</v>
      </c>
      <c r="G44793">
        <v>325.41668700000002</v>
      </c>
      <c r="H44793">
        <v>79.883708040000002</v>
      </c>
      <c r="I44793">
        <v>43077.739583333336</v>
      </c>
      <c r="J44793" t="s">
        <v>19</v>
      </c>
    </row>
    <row r="44794" spans="1:10" x14ac:dyDescent="0.25">
      <c r="A44794">
        <v>108.501</v>
      </c>
      <c r="B44794">
        <v>131.1987</v>
      </c>
      <c r="C44794">
        <v>270</v>
      </c>
      <c r="D44794">
        <v>631.87810000000002</v>
      </c>
      <c r="E44794" s="6">
        <v>660.2122134</v>
      </c>
      <c r="F44794">
        <v>5.2849137940000004</v>
      </c>
      <c r="G44794">
        <v>325.41514539999997</v>
      </c>
      <c r="H44794">
        <v>79.882751389999996</v>
      </c>
      <c r="I44794">
        <v>43077.739583333336</v>
      </c>
      <c r="J44794" t="s">
        <v>19</v>
      </c>
    </row>
    <row r="44795" spans="1:10" x14ac:dyDescent="0.25">
      <c r="A44795">
        <v>108.9343137</v>
      </c>
      <c r="B44795">
        <v>124.7964115</v>
      </c>
      <c r="C44795">
        <v>270</v>
      </c>
      <c r="D44795">
        <v>619.3175</v>
      </c>
      <c r="E44795" s="6">
        <v>660.21486679999998</v>
      </c>
      <c r="F44795">
        <v>4.3926555760000001</v>
      </c>
      <c r="G44795">
        <v>325.4135799</v>
      </c>
      <c r="H44795">
        <v>79.881779890000004</v>
      </c>
      <c r="I44795">
        <v>43077.739583333336</v>
      </c>
      <c r="J44795" t="s">
        <v>19</v>
      </c>
    </row>
    <row r="44796" spans="1:10" x14ac:dyDescent="0.25">
      <c r="A44796">
        <v>109.35758509999999</v>
      </c>
      <c r="B44796">
        <v>118.5425</v>
      </c>
      <c r="C44796">
        <v>270</v>
      </c>
      <c r="D44796">
        <v>634.39030000000002</v>
      </c>
      <c r="E44796" s="6">
        <v>660.21745880000003</v>
      </c>
      <c r="F44796">
        <v>3.5210759999999999</v>
      </c>
      <c r="G44796">
        <v>325.41205070000001</v>
      </c>
      <c r="H44796">
        <v>79.880830900000007</v>
      </c>
      <c r="I44796">
        <v>43077.739583333336</v>
      </c>
      <c r="J44796" t="s">
        <v>19</v>
      </c>
    </row>
    <row r="44797" spans="1:10" x14ac:dyDescent="0.25">
      <c r="A44797">
        <v>110.1908806</v>
      </c>
      <c r="B44797">
        <v>118.2105395</v>
      </c>
      <c r="C44797">
        <v>270</v>
      </c>
      <c r="D44797">
        <v>645.30229999999995</v>
      </c>
      <c r="E44797" s="6">
        <v>660.22256159999995</v>
      </c>
      <c r="F44797">
        <v>1.8051948680000001</v>
      </c>
      <c r="G44797">
        <v>325.40904010000003</v>
      </c>
      <c r="H44797">
        <v>79.878962630000004</v>
      </c>
      <c r="I44797">
        <v>43077.739583333336</v>
      </c>
      <c r="J44797" t="s">
        <v>19</v>
      </c>
    </row>
    <row r="44798" spans="1:10" x14ac:dyDescent="0.25">
      <c r="A44798">
        <v>111.0675502</v>
      </c>
      <c r="B44798">
        <v>117.8613</v>
      </c>
      <c r="C44798">
        <v>270</v>
      </c>
      <c r="D44798">
        <v>631.09310000000005</v>
      </c>
      <c r="E44798" s="6">
        <v>660.22793000000001</v>
      </c>
      <c r="F44798">
        <v>0</v>
      </c>
      <c r="G44798">
        <v>325.40587290000002</v>
      </c>
      <c r="H44798">
        <v>79.876997099999997</v>
      </c>
      <c r="I44798">
        <v>43077.739583333336</v>
      </c>
      <c r="J44798" t="s">
        <v>19</v>
      </c>
    </row>
    <row r="44799" spans="1:10" x14ac:dyDescent="0.25">
      <c r="A44799">
        <v>111.92071660000001</v>
      </c>
      <c r="B44799">
        <v>113.8623</v>
      </c>
      <c r="C44799">
        <v>270</v>
      </c>
      <c r="D44799">
        <v>640.23765500000002</v>
      </c>
      <c r="E44799" s="6">
        <v>660.23315449999996</v>
      </c>
      <c r="F44799">
        <v>6.3256329999999998</v>
      </c>
      <c r="G44799">
        <v>325.40279049999998</v>
      </c>
      <c r="H44799">
        <v>79.875084279999996</v>
      </c>
      <c r="I44799">
        <v>43077.739583333336</v>
      </c>
      <c r="J44799" t="s">
        <v>19</v>
      </c>
    </row>
    <row r="44800" spans="1:10" x14ac:dyDescent="0.25">
      <c r="A44800">
        <v>112.7740967</v>
      </c>
      <c r="B44800">
        <v>119.42191</v>
      </c>
      <c r="C44800">
        <v>270</v>
      </c>
      <c r="D44800">
        <v>649.3845</v>
      </c>
      <c r="E44800" s="6">
        <v>660.23838020000005</v>
      </c>
      <c r="F44800">
        <v>3.1687445990000001</v>
      </c>
      <c r="G44800">
        <v>325.39970740000001</v>
      </c>
      <c r="H44800">
        <v>79.873170970000004</v>
      </c>
      <c r="I44800">
        <v>43077.739583333336</v>
      </c>
      <c r="J44800" t="s">
        <v>19</v>
      </c>
    </row>
    <row r="44801" spans="1:10" x14ac:dyDescent="0.25">
      <c r="A44801">
        <v>113.20078669999999</v>
      </c>
      <c r="B44801">
        <v>122.20171499999999</v>
      </c>
      <c r="C44801">
        <v>270</v>
      </c>
      <c r="D44801">
        <v>629.05190000000005</v>
      </c>
      <c r="E44801" s="6">
        <v>660.24099309999997</v>
      </c>
      <c r="F44801">
        <v>1.590300399</v>
      </c>
      <c r="G44801">
        <v>325.39816580000002</v>
      </c>
      <c r="H44801">
        <v>79.872214319999998</v>
      </c>
      <c r="I44801">
        <v>43077.739583333336</v>
      </c>
      <c r="J44801" t="s">
        <v>19</v>
      </c>
    </row>
    <row r="44802" spans="1:10" x14ac:dyDescent="0.25">
      <c r="A44802">
        <v>113.6306818</v>
      </c>
      <c r="B44802">
        <v>125.00239999999999</v>
      </c>
      <c r="C44802">
        <v>270</v>
      </c>
      <c r="D44802">
        <v>631.84789390000003</v>
      </c>
      <c r="E44802" s="6">
        <v>660.24362570000005</v>
      </c>
      <c r="F44802">
        <v>0</v>
      </c>
      <c r="G44802">
        <v>325.39661269999999</v>
      </c>
      <c r="H44802">
        <v>79.87125048</v>
      </c>
      <c r="I44802">
        <v>43077.739583333336</v>
      </c>
      <c r="J44802" t="s">
        <v>19</v>
      </c>
    </row>
    <row r="44803" spans="1:10" x14ac:dyDescent="0.25">
      <c r="A44803">
        <v>114.48406180000001</v>
      </c>
      <c r="B44803">
        <v>121.50088220000001</v>
      </c>
      <c r="C44803">
        <v>270</v>
      </c>
      <c r="D44803">
        <v>637.39819169999998</v>
      </c>
      <c r="E44803" s="6">
        <v>660.24885140000004</v>
      </c>
      <c r="F44803">
        <v>7.2275790000000004</v>
      </c>
      <c r="G44803">
        <v>325.3935295</v>
      </c>
      <c r="H44803">
        <v>79.869337180000002</v>
      </c>
      <c r="I44803">
        <v>43077.739583333336</v>
      </c>
      <c r="J44803" t="s">
        <v>19</v>
      </c>
    </row>
    <row r="44804" spans="1:10" x14ac:dyDescent="0.25">
      <c r="A44804">
        <v>114.9105382</v>
      </c>
      <c r="B44804">
        <v>119.751</v>
      </c>
      <c r="C44804">
        <v>270</v>
      </c>
      <c r="D44804">
        <v>640.1719511</v>
      </c>
      <c r="E44804" s="6">
        <v>660.25146299999994</v>
      </c>
      <c r="F44804">
        <v>6.1966172320000004</v>
      </c>
      <c r="G44804">
        <v>325.39198879999998</v>
      </c>
      <c r="H44804">
        <v>79.868380999999999</v>
      </c>
      <c r="I44804">
        <v>43077.739583333336</v>
      </c>
      <c r="J44804" t="s">
        <v>19</v>
      </c>
    </row>
    <row r="44805" spans="1:10" x14ac:dyDescent="0.25">
      <c r="A44805">
        <v>115.33722830000001</v>
      </c>
      <c r="B44805">
        <v>119.4368532</v>
      </c>
      <c r="C44805">
        <v>270</v>
      </c>
      <c r="D44805">
        <v>642.94709999999998</v>
      </c>
      <c r="E44805" s="6">
        <v>660.25407589999998</v>
      </c>
      <c r="F44805">
        <v>5.1651389869999997</v>
      </c>
      <c r="G44805">
        <v>325.39044719999998</v>
      </c>
      <c r="H44805">
        <v>79.867424349999993</v>
      </c>
      <c r="I44805">
        <v>43077.739583333336</v>
      </c>
      <c r="J44805" t="s">
        <v>19</v>
      </c>
    </row>
    <row r="44806" spans="1:10" x14ac:dyDescent="0.25">
      <c r="A44806">
        <v>116.1938133</v>
      </c>
      <c r="B44806">
        <v>118.8062</v>
      </c>
      <c r="C44806">
        <v>270</v>
      </c>
      <c r="D44806">
        <v>627.01089999999999</v>
      </c>
      <c r="E44806" s="6">
        <v>660.25932130000001</v>
      </c>
      <c r="F44806">
        <v>3.0944348580000001</v>
      </c>
      <c r="G44806">
        <v>325.38735250000002</v>
      </c>
      <c r="H44806">
        <v>79.865503860000004</v>
      </c>
      <c r="I44806">
        <v>43077.739583333336</v>
      </c>
      <c r="J44806" t="s">
        <v>19</v>
      </c>
    </row>
    <row r="44807" spans="1:10" x14ac:dyDescent="0.25">
      <c r="A44807">
        <v>116.6205033</v>
      </c>
      <c r="B44807">
        <v>123.79389999999999</v>
      </c>
      <c r="C44807">
        <v>270</v>
      </c>
      <c r="D44807">
        <v>632.85939970000004</v>
      </c>
      <c r="E44807" s="6">
        <v>660.26193420000004</v>
      </c>
      <c r="F44807">
        <v>2.0629566129999999</v>
      </c>
      <c r="G44807">
        <v>325.38581090000002</v>
      </c>
      <c r="H44807">
        <v>79.864547209999998</v>
      </c>
      <c r="I44807">
        <v>43077.739583333336</v>
      </c>
      <c r="J44807" t="s">
        <v>19</v>
      </c>
    </row>
    <row r="44808" spans="1:10" x14ac:dyDescent="0.25">
      <c r="A44808">
        <v>117.0471934</v>
      </c>
      <c r="B44808">
        <v>118.8501</v>
      </c>
      <c r="C44808">
        <v>270</v>
      </c>
      <c r="D44808">
        <v>638.7079</v>
      </c>
      <c r="E44808" s="6">
        <v>660.26454709999996</v>
      </c>
      <c r="F44808">
        <v>1.031478245</v>
      </c>
      <c r="G44808">
        <v>325.38426939999999</v>
      </c>
      <c r="H44808">
        <v>79.863590560000006</v>
      </c>
      <c r="I44808">
        <v>43077.739583333336</v>
      </c>
      <c r="J44808" t="s">
        <v>19</v>
      </c>
    </row>
    <row r="44809" spans="1:10" x14ac:dyDescent="0.25">
      <c r="A44809">
        <v>117.47388340000001</v>
      </c>
      <c r="B44809">
        <v>121.4878935</v>
      </c>
      <c r="C44809">
        <v>270</v>
      </c>
      <c r="D44809">
        <v>636.74951710000005</v>
      </c>
      <c r="E44809" s="6">
        <v>660.26715999999999</v>
      </c>
      <c r="F44809">
        <v>0</v>
      </c>
      <c r="G44809">
        <v>325.3827278</v>
      </c>
      <c r="H44809">
        <v>79.862633900000006</v>
      </c>
      <c r="I44809">
        <v>43077.740277777775</v>
      </c>
      <c r="J44809" t="s">
        <v>19</v>
      </c>
    </row>
    <row r="44810" spans="1:10" x14ac:dyDescent="0.25">
      <c r="A44810">
        <v>117.90377839999999</v>
      </c>
      <c r="B44810">
        <v>124.1455</v>
      </c>
      <c r="C44810">
        <v>270</v>
      </c>
      <c r="D44810">
        <v>634.7764244</v>
      </c>
      <c r="E44810" s="6">
        <v>660.26979249999999</v>
      </c>
      <c r="F44810">
        <v>6.2162309999999996</v>
      </c>
      <c r="G44810">
        <v>325.38117469999997</v>
      </c>
      <c r="H44810">
        <v>79.861670070000002</v>
      </c>
      <c r="I44810">
        <v>43077.740277777775</v>
      </c>
      <c r="J44810" t="s">
        <v>19</v>
      </c>
    </row>
    <row r="44811" spans="1:10" x14ac:dyDescent="0.25">
      <c r="A44811">
        <v>118.3304684</v>
      </c>
      <c r="B44811">
        <v>123.19505599999999</v>
      </c>
      <c r="C44811">
        <v>270</v>
      </c>
      <c r="D44811">
        <v>632.81804160000002</v>
      </c>
      <c r="E44811" s="6">
        <v>660.27240540000003</v>
      </c>
      <c r="F44811">
        <v>0</v>
      </c>
      <c r="G44811">
        <v>325.37963309999998</v>
      </c>
      <c r="H44811">
        <v>79.860713410000002</v>
      </c>
      <c r="I44811">
        <v>43077.740277777775</v>
      </c>
      <c r="J44811" t="s">
        <v>19</v>
      </c>
    </row>
    <row r="44812" spans="1:10" x14ac:dyDescent="0.25">
      <c r="A44812">
        <v>118.7571585</v>
      </c>
      <c r="B44812">
        <v>122.244612</v>
      </c>
      <c r="C44812">
        <v>270</v>
      </c>
      <c r="D44812">
        <v>630.85965869999995</v>
      </c>
      <c r="E44812" s="6">
        <v>660.27501830000006</v>
      </c>
      <c r="F44812">
        <v>7.039161</v>
      </c>
      <c r="G44812">
        <v>325.37809149999998</v>
      </c>
      <c r="H44812">
        <v>79.859756759999996</v>
      </c>
      <c r="I44812">
        <v>43077.740277777775</v>
      </c>
      <c r="J44812" t="s">
        <v>19</v>
      </c>
    </row>
    <row r="44813" spans="1:10" x14ac:dyDescent="0.25">
      <c r="A44813">
        <v>119.61032489999999</v>
      </c>
      <c r="B44813">
        <v>120.3442</v>
      </c>
      <c r="C44813">
        <v>270</v>
      </c>
      <c r="D44813">
        <v>626.9438735</v>
      </c>
      <c r="E44813" s="6">
        <v>660.2802428</v>
      </c>
      <c r="F44813">
        <v>2.3592792330000001</v>
      </c>
      <c r="G44813">
        <v>325.37500920000002</v>
      </c>
      <c r="H44813">
        <v>79.857843939999995</v>
      </c>
      <c r="I44813">
        <v>43077.740277777775</v>
      </c>
      <c r="J44813" t="s">
        <v>19</v>
      </c>
    </row>
    <row r="44814" spans="1:10" x14ac:dyDescent="0.25">
      <c r="A44814">
        <v>120.0404336</v>
      </c>
      <c r="B44814">
        <v>122.1421454</v>
      </c>
      <c r="C44814">
        <v>270</v>
      </c>
      <c r="D44814">
        <v>624.96979999999996</v>
      </c>
      <c r="E44814" s="6">
        <v>660.28287660000001</v>
      </c>
      <c r="F44814">
        <v>0</v>
      </c>
      <c r="G44814">
        <v>325.37345529999999</v>
      </c>
      <c r="H44814">
        <v>79.856879620000001</v>
      </c>
      <c r="I44814">
        <v>43077.740277777775</v>
      </c>
      <c r="J44814" t="s">
        <v>19</v>
      </c>
    </row>
    <row r="44815" spans="1:10" x14ac:dyDescent="0.25">
      <c r="A44815">
        <v>120.46712359999999</v>
      </c>
      <c r="B44815">
        <v>123.9258</v>
      </c>
      <c r="C44815">
        <v>270</v>
      </c>
      <c r="D44815">
        <v>649.46299999999997</v>
      </c>
      <c r="E44815" s="6">
        <v>660.28548950000004</v>
      </c>
      <c r="F44815">
        <v>3.2187643420000001</v>
      </c>
      <c r="G44815">
        <v>325.37191369999999</v>
      </c>
      <c r="H44815">
        <v>79.855922969999995</v>
      </c>
      <c r="I44815">
        <v>43077.740277777775</v>
      </c>
      <c r="J44815" t="s">
        <v>19</v>
      </c>
    </row>
    <row r="44816" spans="1:10" x14ac:dyDescent="0.25">
      <c r="A44816">
        <v>120.89360000000001</v>
      </c>
      <c r="B44816">
        <v>121.17919999999999</v>
      </c>
      <c r="C44816">
        <v>270</v>
      </c>
      <c r="D44816">
        <v>634.15470000000005</v>
      </c>
      <c r="E44816" s="6">
        <v>660.28810109999995</v>
      </c>
      <c r="F44816">
        <v>6.4359169999999999</v>
      </c>
      <c r="G44816">
        <v>325.37037290000001</v>
      </c>
      <c r="H44816">
        <v>79.854966790000006</v>
      </c>
      <c r="I44816">
        <v>43077.740277777775</v>
      </c>
      <c r="J44816" t="s">
        <v>19</v>
      </c>
    </row>
    <row r="44817" spans="1:10" x14ac:dyDescent="0.25">
      <c r="A44817">
        <v>112.1869638</v>
      </c>
      <c r="B44817">
        <v>123.4204</v>
      </c>
      <c r="C44817">
        <v>270</v>
      </c>
      <c r="D44817">
        <v>629.28341130000001</v>
      </c>
      <c r="E44817" s="6">
        <v>660.29595940000002</v>
      </c>
      <c r="F44817">
        <v>4.0209402619999999</v>
      </c>
      <c r="G44817">
        <v>325.36573659999999</v>
      </c>
      <c r="H44817">
        <v>79.852089649999996</v>
      </c>
      <c r="I44817">
        <v>43077.740277777775</v>
      </c>
      <c r="J44817" t="s">
        <v>19</v>
      </c>
    </row>
    <row r="44818" spans="1:10" x14ac:dyDescent="0.25">
      <c r="A44818">
        <v>109.292</v>
      </c>
      <c r="B44818">
        <v>122.953475</v>
      </c>
      <c r="C44818">
        <v>270</v>
      </c>
      <c r="D44818">
        <v>627.66370380000001</v>
      </c>
      <c r="E44818" s="6">
        <v>660.29857230000005</v>
      </c>
      <c r="F44818">
        <v>3.2179584999999999</v>
      </c>
      <c r="G44818">
        <v>325.36419510000002</v>
      </c>
      <c r="H44818">
        <v>79.851133000000004</v>
      </c>
      <c r="I44818">
        <v>43077.740277777775</v>
      </c>
      <c r="J44818" t="s">
        <v>19</v>
      </c>
    </row>
    <row r="44819" spans="1:10" x14ac:dyDescent="0.25">
      <c r="A44819">
        <v>110.1986982</v>
      </c>
      <c r="B44819">
        <v>121.5527</v>
      </c>
      <c r="C44819">
        <v>270</v>
      </c>
      <c r="D44819">
        <v>622.80458120000003</v>
      </c>
      <c r="E44819" s="6">
        <v>660.30641100000003</v>
      </c>
      <c r="F44819">
        <v>0.80901321400000004</v>
      </c>
      <c r="G44819">
        <v>325.3595704</v>
      </c>
      <c r="H44819">
        <v>79.848263040000006</v>
      </c>
      <c r="I44819">
        <v>43077.740277777775</v>
      </c>
      <c r="J44819" t="s">
        <v>19</v>
      </c>
    </row>
    <row r="44820" spans="1:10" x14ac:dyDescent="0.25">
      <c r="A44820">
        <v>110.5032011</v>
      </c>
      <c r="B44820">
        <v>124.77275330000001</v>
      </c>
      <c r="C44820">
        <v>270</v>
      </c>
      <c r="D44820">
        <v>621.1727075</v>
      </c>
      <c r="E44820" s="6">
        <v>660.30904350000003</v>
      </c>
      <c r="F44820">
        <v>0</v>
      </c>
      <c r="G44820">
        <v>325.35801729999997</v>
      </c>
      <c r="H44820">
        <v>79.847299199999995</v>
      </c>
      <c r="I44820">
        <v>43077.740277777775</v>
      </c>
      <c r="J44820" t="s">
        <v>19</v>
      </c>
    </row>
    <row r="44821" spans="1:10" x14ac:dyDescent="0.25">
      <c r="A44821">
        <v>110.8054338</v>
      </c>
      <c r="B44821">
        <v>127.9688</v>
      </c>
      <c r="C44821">
        <v>270</v>
      </c>
      <c r="D44821">
        <v>619.553</v>
      </c>
      <c r="E44821" s="6">
        <v>660.31165639999995</v>
      </c>
      <c r="F44821">
        <v>6.9417989999999996</v>
      </c>
      <c r="G44821">
        <v>325.35647569999998</v>
      </c>
      <c r="H44821">
        <v>79.846342550000003</v>
      </c>
      <c r="I44821">
        <v>43077.740277777775</v>
      </c>
      <c r="J44821" t="s">
        <v>19</v>
      </c>
    </row>
    <row r="44822" spans="1:10" x14ac:dyDescent="0.25">
      <c r="A44822">
        <v>111.10766649999999</v>
      </c>
      <c r="B44822">
        <v>122.2559</v>
      </c>
      <c r="C44822">
        <v>270</v>
      </c>
      <c r="D44822">
        <v>638.15840000000003</v>
      </c>
      <c r="E44822" s="6">
        <v>660.31426929999998</v>
      </c>
      <c r="F44822">
        <v>0</v>
      </c>
      <c r="G44822">
        <v>325.35493409999998</v>
      </c>
      <c r="H44822">
        <v>79.845385899999997</v>
      </c>
      <c r="I44822">
        <v>43077.740277777775</v>
      </c>
      <c r="J44822" t="s">
        <v>19</v>
      </c>
    </row>
    <row r="44823" spans="1:10" x14ac:dyDescent="0.25">
      <c r="A44823">
        <v>111.4097479</v>
      </c>
      <c r="B44823">
        <v>121.2733905</v>
      </c>
      <c r="C44823">
        <v>270</v>
      </c>
      <c r="D44823">
        <v>634.77076239999997</v>
      </c>
      <c r="E44823" s="6">
        <v>660.3168809</v>
      </c>
      <c r="F44823">
        <v>6.2201899999999997</v>
      </c>
      <c r="G44823">
        <v>325.35339329999999</v>
      </c>
      <c r="H44823">
        <v>79.844429719999994</v>
      </c>
      <c r="I44823">
        <v>43077.740277777775</v>
      </c>
      <c r="J44823" t="s">
        <v>19</v>
      </c>
    </row>
    <row r="44824" spans="1:10" x14ac:dyDescent="0.25">
      <c r="A44824">
        <v>112.31871630000001</v>
      </c>
      <c r="B44824">
        <v>118.31700170000001</v>
      </c>
      <c r="C44824">
        <v>270</v>
      </c>
      <c r="D44824">
        <v>624.57730000000004</v>
      </c>
      <c r="E44824" s="6">
        <v>660.32473919999995</v>
      </c>
      <c r="F44824">
        <v>4.5230038629999996</v>
      </c>
      <c r="G44824">
        <v>325.3487571</v>
      </c>
      <c r="H44824">
        <v>79.841552579999998</v>
      </c>
      <c r="I44824">
        <v>43077.740277777775</v>
      </c>
      <c r="J44824" t="s">
        <v>19</v>
      </c>
    </row>
    <row r="44825" spans="1:10" x14ac:dyDescent="0.25">
      <c r="A44825">
        <v>112.620949</v>
      </c>
      <c r="B44825">
        <v>117.334</v>
      </c>
      <c r="C44825">
        <v>270</v>
      </c>
      <c r="D44825">
        <v>630.07249999999999</v>
      </c>
      <c r="E44825" s="6">
        <v>660.32735209999998</v>
      </c>
      <c r="F44825">
        <v>3.9586880689999999</v>
      </c>
      <c r="G44825">
        <v>325.3472155</v>
      </c>
      <c r="H44825">
        <v>79.840595930000006</v>
      </c>
      <c r="I44825">
        <v>43077.740277777775</v>
      </c>
      <c r="J44825" t="s">
        <v>19</v>
      </c>
    </row>
    <row r="44826" spans="1:10" x14ac:dyDescent="0.25">
      <c r="A44826">
        <v>112.9231817</v>
      </c>
      <c r="B44826">
        <v>122.6514</v>
      </c>
      <c r="C44826">
        <v>270</v>
      </c>
      <c r="D44826">
        <v>635.56769999999995</v>
      </c>
      <c r="E44826" s="6">
        <v>660.32996500000002</v>
      </c>
      <c r="F44826">
        <v>3.3943722749999998</v>
      </c>
      <c r="G44826">
        <v>325.34567390000001</v>
      </c>
      <c r="H44826">
        <v>79.839639270000006</v>
      </c>
      <c r="I44826">
        <v>43077.740277777775</v>
      </c>
      <c r="J44826" t="s">
        <v>19</v>
      </c>
    </row>
    <row r="44827" spans="1:10" x14ac:dyDescent="0.25">
      <c r="A44827">
        <v>113.2276846</v>
      </c>
      <c r="B44827">
        <v>122.3254776</v>
      </c>
      <c r="C44827">
        <v>270</v>
      </c>
      <c r="D44827">
        <v>647.65740000000005</v>
      </c>
      <c r="E44827" s="6">
        <v>660.33259750000002</v>
      </c>
      <c r="F44827">
        <v>2.8258177249999998</v>
      </c>
      <c r="G44827">
        <v>325.34412079999998</v>
      </c>
      <c r="H44827">
        <v>79.838675440000003</v>
      </c>
      <c r="I44827">
        <v>43077.740277777775</v>
      </c>
      <c r="J44827" t="s">
        <v>19</v>
      </c>
    </row>
    <row r="44828" spans="1:10" x14ac:dyDescent="0.25">
      <c r="A44828">
        <v>113.5299174</v>
      </c>
      <c r="B44828">
        <v>122.0019851</v>
      </c>
      <c r="C44828">
        <v>270</v>
      </c>
      <c r="D44828">
        <v>632.97720000000004</v>
      </c>
      <c r="E44828" s="6">
        <v>660.33521040000005</v>
      </c>
      <c r="F44828">
        <v>2.2615019310000002</v>
      </c>
      <c r="G44828">
        <v>325.34257919999999</v>
      </c>
      <c r="H44828">
        <v>79.837718780000003</v>
      </c>
      <c r="I44828">
        <v>43077.740277777775</v>
      </c>
      <c r="J44828" t="s">
        <v>19</v>
      </c>
    </row>
    <row r="44829" spans="1:10" x14ac:dyDescent="0.25">
      <c r="A44829">
        <v>114.1343828</v>
      </c>
      <c r="B44829">
        <v>121.355</v>
      </c>
      <c r="C44829">
        <v>270</v>
      </c>
      <c r="D44829">
        <v>637.08462959999997</v>
      </c>
      <c r="E44829" s="6">
        <v>660.3404362</v>
      </c>
      <c r="F44829">
        <v>1.1328703440000001</v>
      </c>
      <c r="G44829">
        <v>325.33949610000002</v>
      </c>
      <c r="H44829">
        <v>79.835805480000005</v>
      </c>
      <c r="I44829">
        <v>43077.740277777775</v>
      </c>
      <c r="J44829" t="s">
        <v>19</v>
      </c>
    </row>
    <row r="44830" spans="1:10" x14ac:dyDescent="0.25">
      <c r="A44830">
        <v>114.7411184</v>
      </c>
      <c r="B44830">
        <v>133.59379999999999</v>
      </c>
      <c r="C44830">
        <v>270</v>
      </c>
      <c r="D44830">
        <v>641.20748519999995</v>
      </c>
      <c r="E44830" s="6">
        <v>660.34568160000003</v>
      </c>
      <c r="F44830">
        <v>0</v>
      </c>
      <c r="G44830">
        <v>325.3364014</v>
      </c>
      <c r="H44830">
        <v>79.833884990000001</v>
      </c>
      <c r="I44830">
        <v>43077.740972222222</v>
      </c>
      <c r="J44830" t="s">
        <v>19</v>
      </c>
    </row>
    <row r="44831" spans="1:10" x14ac:dyDescent="0.25">
      <c r="A44831">
        <v>115.0433512</v>
      </c>
      <c r="B44831">
        <v>125.9692</v>
      </c>
      <c r="C44831">
        <v>270</v>
      </c>
      <c r="D44831">
        <v>643.26120000000003</v>
      </c>
      <c r="E44831" s="6">
        <v>660.34829449999995</v>
      </c>
      <c r="F44831">
        <v>6.6431110000000002</v>
      </c>
      <c r="G44831">
        <v>325.3348598</v>
      </c>
      <c r="H44831">
        <v>79.832928339999995</v>
      </c>
      <c r="I44831">
        <v>43077.740972222222</v>
      </c>
      <c r="J44831" t="s">
        <v>19</v>
      </c>
    </row>
    <row r="44832" spans="1:10" x14ac:dyDescent="0.25">
      <c r="A44832">
        <v>115.34558389999999</v>
      </c>
      <c r="B44832">
        <v>124.0719167</v>
      </c>
      <c r="C44832">
        <v>270</v>
      </c>
      <c r="D44832">
        <v>623.47810000000004</v>
      </c>
      <c r="E44832" s="6">
        <v>660.35090739999998</v>
      </c>
      <c r="F44832">
        <v>5.813449179</v>
      </c>
      <c r="G44832">
        <v>325.33331829999997</v>
      </c>
      <c r="H44832">
        <v>79.831971679999995</v>
      </c>
      <c r="I44832">
        <v>43077.740972222222</v>
      </c>
      <c r="J44832" t="s">
        <v>19</v>
      </c>
    </row>
    <row r="44833" spans="1:10" x14ac:dyDescent="0.25">
      <c r="A44833">
        <v>115.949898</v>
      </c>
      <c r="B44833">
        <v>120.2783</v>
      </c>
      <c r="C44833">
        <v>270</v>
      </c>
      <c r="D44833">
        <v>631.67232639999997</v>
      </c>
      <c r="E44833" s="6">
        <v>660.35613179999996</v>
      </c>
      <c r="F44833">
        <v>4.1545409610000004</v>
      </c>
      <c r="G44833">
        <v>325.33023589999999</v>
      </c>
      <c r="H44833">
        <v>79.830058859999994</v>
      </c>
      <c r="I44833">
        <v>43077.740972222222</v>
      </c>
      <c r="J44833" t="s">
        <v>19</v>
      </c>
    </row>
    <row r="44834" spans="1:10" x14ac:dyDescent="0.25">
      <c r="A44834">
        <v>116.2545523</v>
      </c>
      <c r="B44834">
        <v>122.5180074</v>
      </c>
      <c r="C44834">
        <v>270</v>
      </c>
      <c r="D44834">
        <v>635.80330000000004</v>
      </c>
      <c r="E44834" s="6">
        <v>660.35876570000005</v>
      </c>
      <c r="F44834">
        <v>3.31823186</v>
      </c>
      <c r="G44834">
        <v>325.32868200000001</v>
      </c>
      <c r="H44834">
        <v>79.82909454</v>
      </c>
      <c r="I44834">
        <v>43077.740972222222</v>
      </c>
      <c r="J44834" t="s">
        <v>19</v>
      </c>
    </row>
    <row r="44835" spans="1:10" x14ac:dyDescent="0.25">
      <c r="A44835">
        <v>116.5566336</v>
      </c>
      <c r="B44835">
        <v>124.7388</v>
      </c>
      <c r="C44835">
        <v>270</v>
      </c>
      <c r="D44835">
        <v>631.48704199999997</v>
      </c>
      <c r="E44835" s="6">
        <v>660.36137729999996</v>
      </c>
      <c r="F44835">
        <v>2.4889855619999999</v>
      </c>
      <c r="G44835">
        <v>325.32714120000003</v>
      </c>
      <c r="H44835">
        <v>79.828138370000005</v>
      </c>
      <c r="I44835">
        <v>43077.740972222222</v>
      </c>
      <c r="J44835" t="s">
        <v>19</v>
      </c>
    </row>
    <row r="44836" spans="1:10" x14ac:dyDescent="0.25">
      <c r="A44836">
        <v>117.1610991</v>
      </c>
      <c r="B44836">
        <v>121.7651333</v>
      </c>
      <c r="C44836">
        <v>270</v>
      </c>
      <c r="D44836">
        <v>622.85019999999997</v>
      </c>
      <c r="E44836" s="6">
        <v>660.36660300000005</v>
      </c>
      <c r="F44836">
        <v>0.82966182099999997</v>
      </c>
      <c r="G44836">
        <v>325.3240581</v>
      </c>
      <c r="H44836">
        <v>79.826225059999999</v>
      </c>
      <c r="I44836">
        <v>43077.740972222222</v>
      </c>
      <c r="J44836" t="s">
        <v>19</v>
      </c>
    </row>
    <row r="44837" spans="1:10" x14ac:dyDescent="0.25">
      <c r="A44837">
        <v>117.46333180000001</v>
      </c>
      <c r="B44837">
        <v>120.2783</v>
      </c>
      <c r="C44837">
        <v>270</v>
      </c>
      <c r="D44837">
        <v>628.95063919999996</v>
      </c>
      <c r="E44837" s="6">
        <v>660.36921589999997</v>
      </c>
      <c r="F44837">
        <v>0</v>
      </c>
      <c r="G44837">
        <v>325.32251650000001</v>
      </c>
      <c r="H44837">
        <v>79.825268410000007</v>
      </c>
      <c r="I44837">
        <v>43077.740972222222</v>
      </c>
      <c r="J44837" t="s">
        <v>19</v>
      </c>
    </row>
    <row r="44838" spans="1:10" x14ac:dyDescent="0.25">
      <c r="A44838">
        <v>117.76783469999999</v>
      </c>
      <c r="B44838">
        <v>125.39790000000001</v>
      </c>
      <c r="C44838">
        <v>270</v>
      </c>
      <c r="D44838">
        <v>635.09690000000001</v>
      </c>
      <c r="E44838" s="6">
        <v>660.37184850000006</v>
      </c>
      <c r="F44838">
        <v>3.4842564189999998</v>
      </c>
      <c r="G44838">
        <v>325.32096339999998</v>
      </c>
      <c r="H44838">
        <v>79.824304569999995</v>
      </c>
      <c r="I44838">
        <v>43077.740972222222</v>
      </c>
      <c r="J44838" t="s">
        <v>19</v>
      </c>
    </row>
    <row r="44839" spans="1:10" x14ac:dyDescent="0.25">
      <c r="A44839">
        <v>118.0700674</v>
      </c>
      <c r="B44839">
        <v>123.6343792</v>
      </c>
      <c r="C44839">
        <v>270</v>
      </c>
      <c r="D44839">
        <v>623.08569999999997</v>
      </c>
      <c r="E44839" s="6">
        <v>660.37446130000001</v>
      </c>
      <c r="F44839">
        <v>6.9425369999999997</v>
      </c>
      <c r="G44839">
        <v>325.31942179999999</v>
      </c>
      <c r="H44839">
        <v>79.823347920000003</v>
      </c>
      <c r="I44839">
        <v>43077.740972222222</v>
      </c>
      <c r="J44839" t="s">
        <v>19</v>
      </c>
    </row>
    <row r="44840" spans="1:10" x14ac:dyDescent="0.25">
      <c r="A44840">
        <v>118.3723002</v>
      </c>
      <c r="B44840">
        <v>121.8708585</v>
      </c>
      <c r="C44840">
        <v>270</v>
      </c>
      <c r="D44840">
        <v>636.66690000000006</v>
      </c>
      <c r="E44840" s="6">
        <v>660.37707420000004</v>
      </c>
      <c r="F44840">
        <v>6.2492900279999999</v>
      </c>
      <c r="G44840">
        <v>325.31788030000001</v>
      </c>
      <c r="H44840">
        <v>79.822391269999997</v>
      </c>
      <c r="I44840">
        <v>43077.740972222222</v>
      </c>
      <c r="J44840" t="s">
        <v>19</v>
      </c>
    </row>
    <row r="44841" spans="1:10" x14ac:dyDescent="0.25">
      <c r="A44841">
        <v>118.6792245</v>
      </c>
      <c r="B44841">
        <v>120.07996199999999</v>
      </c>
      <c r="C44841">
        <v>270</v>
      </c>
      <c r="D44841">
        <v>648.44240000000002</v>
      </c>
      <c r="E44841" s="6">
        <v>660.37972769999999</v>
      </c>
      <c r="F44841">
        <v>5.5452815380000002</v>
      </c>
      <c r="G44841">
        <v>325.31631479999999</v>
      </c>
      <c r="H44841">
        <v>79.821419759999998</v>
      </c>
      <c r="I44841">
        <v>43077.740972222222</v>
      </c>
      <c r="J44841" t="s">
        <v>19</v>
      </c>
    </row>
    <row r="44842" spans="1:10" x14ac:dyDescent="0.25">
      <c r="A44842">
        <v>118.97661429999999</v>
      </c>
      <c r="B44842">
        <v>118.3447</v>
      </c>
      <c r="C44842">
        <v>270</v>
      </c>
      <c r="D44842">
        <v>641.11331570000004</v>
      </c>
      <c r="E44842" s="6">
        <v>660.38229869999998</v>
      </c>
      <c r="F44842">
        <v>4.8631432029999999</v>
      </c>
      <c r="G44842">
        <v>325.31479789999997</v>
      </c>
      <c r="H44842">
        <v>79.820478440000002</v>
      </c>
      <c r="I44842">
        <v>43077.740972222222</v>
      </c>
      <c r="J44842" t="s">
        <v>19</v>
      </c>
    </row>
    <row r="44843" spans="1:10" x14ac:dyDescent="0.25">
      <c r="A44843">
        <v>119.2812685</v>
      </c>
      <c r="B44843">
        <v>124.25689610000001</v>
      </c>
      <c r="C44843">
        <v>270</v>
      </c>
      <c r="D44843">
        <v>633.60519999999997</v>
      </c>
      <c r="E44843" s="6">
        <v>660.38493249999999</v>
      </c>
      <c r="F44843">
        <v>4.1643419120000003</v>
      </c>
      <c r="G44843">
        <v>325.313244</v>
      </c>
      <c r="H44843">
        <v>79.819514119999994</v>
      </c>
      <c r="I44843">
        <v>43077.740972222222</v>
      </c>
      <c r="J44843" t="s">
        <v>19</v>
      </c>
    </row>
    <row r="44844" spans="1:10" x14ac:dyDescent="0.25">
      <c r="A44844">
        <v>119.5835012</v>
      </c>
      <c r="B44844">
        <v>130.12209999999999</v>
      </c>
      <c r="C44844">
        <v>270</v>
      </c>
      <c r="D44844">
        <v>634.78183899999999</v>
      </c>
      <c r="E44844" s="6">
        <v>660.38754540000002</v>
      </c>
      <c r="F44844">
        <v>3.47109494</v>
      </c>
      <c r="G44844">
        <v>325.3117024</v>
      </c>
      <c r="H44844">
        <v>79.818557470000002</v>
      </c>
      <c r="I44844">
        <v>43077.740972222222</v>
      </c>
      <c r="J44844" t="s">
        <v>19</v>
      </c>
    </row>
    <row r="44845" spans="1:10" x14ac:dyDescent="0.25">
      <c r="A44845">
        <v>119.88558260000001</v>
      </c>
      <c r="B44845">
        <v>124.6948</v>
      </c>
      <c r="C44845">
        <v>270</v>
      </c>
      <c r="D44845">
        <v>635.95788889999994</v>
      </c>
      <c r="E44845" s="6">
        <v>660.39015700000004</v>
      </c>
      <c r="F44845">
        <v>2.7781950879999999</v>
      </c>
      <c r="G44845">
        <v>325.31016160000001</v>
      </c>
      <c r="H44845">
        <v>79.817601300000007</v>
      </c>
      <c r="I44845">
        <v>43077.740972222222</v>
      </c>
      <c r="J44845" t="s">
        <v>19</v>
      </c>
    </row>
    <row r="44846" spans="1:10" x14ac:dyDescent="0.25">
      <c r="A44846">
        <v>121.0967837</v>
      </c>
      <c r="B44846">
        <v>123.53420490000001</v>
      </c>
      <c r="C44846">
        <v>270</v>
      </c>
      <c r="D44846">
        <v>640.67328299999997</v>
      </c>
      <c r="E44846" s="6">
        <v>660.40062820000003</v>
      </c>
      <c r="F44846">
        <v>0</v>
      </c>
      <c r="G44846">
        <v>325.30398380000003</v>
      </c>
      <c r="H44846">
        <v>79.813767499999997</v>
      </c>
      <c r="I44846">
        <v>43077.740972222222</v>
      </c>
      <c r="J44846" t="s">
        <v>19</v>
      </c>
    </row>
    <row r="44847" spans="1:10" x14ac:dyDescent="0.25">
      <c r="A44847">
        <v>121.39901639999999</v>
      </c>
      <c r="B44847">
        <v>123.24460000000001</v>
      </c>
      <c r="C44847">
        <v>270</v>
      </c>
      <c r="D44847">
        <v>641.84992199999999</v>
      </c>
      <c r="E44847" s="6">
        <v>660.40324109999995</v>
      </c>
      <c r="F44847">
        <v>6.218871</v>
      </c>
      <c r="G44847">
        <v>325.30244219999997</v>
      </c>
      <c r="H44847">
        <v>79.812810850000005</v>
      </c>
      <c r="I44847">
        <v>43077.740972222222</v>
      </c>
      <c r="J44847" t="s">
        <v>19</v>
      </c>
    </row>
    <row r="44848" spans="1:10" x14ac:dyDescent="0.25">
      <c r="A44848">
        <v>121.70124920000001</v>
      </c>
      <c r="B44848">
        <v>117.7954</v>
      </c>
      <c r="C44848">
        <v>270</v>
      </c>
      <c r="D44848">
        <v>643.02656100000002</v>
      </c>
      <c r="E44848" s="6">
        <v>660.40585399999998</v>
      </c>
      <c r="F44848">
        <v>5.59788569</v>
      </c>
      <c r="G44848">
        <v>325.3009007</v>
      </c>
      <c r="H44848">
        <v>79.811854199999999</v>
      </c>
      <c r="I44848">
        <v>43077.740972222222</v>
      </c>
      <c r="J44848" t="s">
        <v>19</v>
      </c>
    </row>
    <row r="44849" spans="1:10" x14ac:dyDescent="0.25">
      <c r="A44849">
        <v>122.0034819</v>
      </c>
      <c r="B44849">
        <v>123.99169999999999</v>
      </c>
      <c r="C44849">
        <v>270</v>
      </c>
      <c r="D44849">
        <v>644.20320000000004</v>
      </c>
      <c r="E44849" s="6">
        <v>660.40846690000001</v>
      </c>
      <c r="F44849">
        <v>4.97690038</v>
      </c>
      <c r="G44849">
        <v>325.2993591</v>
      </c>
      <c r="H44849">
        <v>79.810897539999999</v>
      </c>
      <c r="I44849">
        <v>43077.740972222222</v>
      </c>
      <c r="J44849" t="s">
        <v>19</v>
      </c>
    </row>
    <row r="44850" spans="1:10" x14ac:dyDescent="0.25">
      <c r="A44850">
        <v>122.6102175</v>
      </c>
      <c r="B44850">
        <v>123.94138719999999</v>
      </c>
      <c r="C44850">
        <v>270</v>
      </c>
      <c r="D44850">
        <v>630.54359999999997</v>
      </c>
      <c r="E44850" s="6">
        <v>660.41371230000004</v>
      </c>
      <c r="F44850">
        <v>3.730265342</v>
      </c>
      <c r="G44850">
        <v>325.29626439999998</v>
      </c>
      <c r="H44850">
        <v>79.808977049999996</v>
      </c>
      <c r="I44850">
        <v>43077.740972222222</v>
      </c>
      <c r="J44850" t="s">
        <v>19</v>
      </c>
    </row>
    <row r="44851" spans="1:10" x14ac:dyDescent="0.25">
      <c r="A44851">
        <v>123.8214186</v>
      </c>
      <c r="B44851">
        <v>123.8409497</v>
      </c>
      <c r="C44851">
        <v>270</v>
      </c>
      <c r="D44851">
        <v>649.93399999999997</v>
      </c>
      <c r="E44851" s="6">
        <v>660.42418350000003</v>
      </c>
      <c r="F44851">
        <v>1.241659683</v>
      </c>
      <c r="G44851">
        <v>325.2900866</v>
      </c>
      <c r="H44851">
        <v>79.805143259999994</v>
      </c>
      <c r="I44851">
        <v>43077.741666666669</v>
      </c>
      <c r="J44851" t="s">
        <v>19</v>
      </c>
    </row>
    <row r="44852" spans="1:10" x14ac:dyDescent="0.25">
      <c r="A44852">
        <v>124.12350000000001</v>
      </c>
      <c r="B44852">
        <v>123.8159</v>
      </c>
      <c r="C44852">
        <v>270</v>
      </c>
      <c r="D44852">
        <v>628.34550000000002</v>
      </c>
      <c r="E44852" s="6">
        <v>660.42679510000005</v>
      </c>
      <c r="F44852">
        <v>0.62098531000000001</v>
      </c>
      <c r="G44852">
        <v>325.28854580000001</v>
      </c>
      <c r="H44852">
        <v>79.804187089999999</v>
      </c>
      <c r="I44852">
        <v>43077.741666666669</v>
      </c>
      <c r="J44852" t="s">
        <v>19</v>
      </c>
    </row>
    <row r="44853" spans="1:10" x14ac:dyDescent="0.25">
      <c r="A44853">
        <v>92.878420000000006</v>
      </c>
      <c r="B44853">
        <v>124.10156670000001</v>
      </c>
      <c r="C44853">
        <v>270</v>
      </c>
      <c r="D44853">
        <v>626.44101499999999</v>
      </c>
      <c r="E44853" s="6">
        <v>660.42940799999997</v>
      </c>
      <c r="F44853">
        <v>0</v>
      </c>
      <c r="G44853">
        <v>325.28700420000001</v>
      </c>
      <c r="H44853">
        <v>79.803230429999999</v>
      </c>
      <c r="I44853">
        <v>43077.741666666669</v>
      </c>
      <c r="J44853" t="s">
        <v>19</v>
      </c>
    </row>
    <row r="44854" spans="1:10" x14ac:dyDescent="0.25">
      <c r="A44854">
        <v>106.5234</v>
      </c>
      <c r="B44854">
        <v>124.6729</v>
      </c>
      <c r="C44854">
        <v>270</v>
      </c>
      <c r="D44854">
        <v>622.63204510000003</v>
      </c>
      <c r="E44854" s="6">
        <v>660.43463380000003</v>
      </c>
      <c r="F44854">
        <v>6.0223766679999997</v>
      </c>
      <c r="G44854">
        <v>325.28392109999999</v>
      </c>
      <c r="H44854">
        <v>79.801317130000001</v>
      </c>
      <c r="I44854">
        <v>43077.741666666669</v>
      </c>
      <c r="J44854" t="s">
        <v>19</v>
      </c>
    </row>
    <row r="44855" spans="1:10" x14ac:dyDescent="0.25">
      <c r="A44855">
        <v>107.3189568</v>
      </c>
      <c r="B44855">
        <v>120.6738</v>
      </c>
      <c r="C44855">
        <v>270</v>
      </c>
      <c r="D44855">
        <v>620.71325490000004</v>
      </c>
      <c r="E44855" s="6">
        <v>660.43726630000003</v>
      </c>
      <c r="F44855">
        <v>9.0561830000000008</v>
      </c>
      <c r="G44855">
        <v>325.28236800000002</v>
      </c>
      <c r="H44855">
        <v>79.800353290000004</v>
      </c>
      <c r="I44855">
        <v>43077.741666666669</v>
      </c>
      <c r="J44855" t="s">
        <v>19</v>
      </c>
    </row>
    <row r="44856" spans="1:10" x14ac:dyDescent="0.25">
      <c r="A44856">
        <v>108.1085825</v>
      </c>
      <c r="B44856">
        <v>123.6182</v>
      </c>
      <c r="C44856">
        <v>270</v>
      </c>
      <c r="D44856">
        <v>618.80876990000002</v>
      </c>
      <c r="E44856" s="6">
        <v>660.43987919999995</v>
      </c>
      <c r="F44856">
        <v>6.0374553329999996</v>
      </c>
      <c r="G44856">
        <v>325.28082640000002</v>
      </c>
      <c r="H44856">
        <v>79.799396639999998</v>
      </c>
      <c r="I44856">
        <v>43077.741666666669</v>
      </c>
      <c r="J44856" t="s">
        <v>19</v>
      </c>
    </row>
    <row r="44857" spans="1:10" x14ac:dyDescent="0.25">
      <c r="A44857">
        <v>109.687834</v>
      </c>
      <c r="B44857">
        <v>122.30309269999999</v>
      </c>
      <c r="C44857">
        <v>270</v>
      </c>
      <c r="D44857">
        <v>614.99980000000005</v>
      </c>
      <c r="E44857" s="6">
        <v>660.44510500000001</v>
      </c>
      <c r="F44857">
        <v>0</v>
      </c>
      <c r="G44857">
        <v>325.2777433</v>
      </c>
      <c r="H44857">
        <v>79.797483330000006</v>
      </c>
      <c r="I44857">
        <v>43077.741666666669</v>
      </c>
      <c r="J44857" t="s">
        <v>19</v>
      </c>
    </row>
    <row r="44858" spans="1:10" x14ac:dyDescent="0.25">
      <c r="A44858">
        <v>110.4833908</v>
      </c>
      <c r="B44858">
        <v>121.64060000000001</v>
      </c>
      <c r="C44858">
        <v>270</v>
      </c>
      <c r="D44858">
        <v>623.90389140000002</v>
      </c>
      <c r="E44858" s="6">
        <v>660.44773750000002</v>
      </c>
      <c r="F44858">
        <v>2.1553358120000001</v>
      </c>
      <c r="G44858">
        <v>325.27619010000001</v>
      </c>
      <c r="H44858">
        <v>79.796519489999994</v>
      </c>
      <c r="I44858">
        <v>43077.741666666669</v>
      </c>
      <c r="J44858" t="s">
        <v>19</v>
      </c>
    </row>
    <row r="44859" spans="1:10" x14ac:dyDescent="0.25">
      <c r="A44859">
        <v>111.2730165</v>
      </c>
      <c r="B44859">
        <v>123.0908</v>
      </c>
      <c r="C44859">
        <v>270</v>
      </c>
      <c r="D44859">
        <v>632.74159999999995</v>
      </c>
      <c r="E44859" s="6">
        <v>660.45035040000005</v>
      </c>
      <c r="F44859">
        <v>4.2946029059999997</v>
      </c>
      <c r="G44859">
        <v>325.27464859999998</v>
      </c>
      <c r="H44859">
        <v>79.795562840000002</v>
      </c>
      <c r="I44859">
        <v>43077.741666666669</v>
      </c>
      <c r="J44859" t="s">
        <v>19</v>
      </c>
    </row>
    <row r="44860" spans="1:10" x14ac:dyDescent="0.25">
      <c r="A44860">
        <v>112.0626422</v>
      </c>
      <c r="B44860">
        <v>124.541</v>
      </c>
      <c r="C44860">
        <v>270</v>
      </c>
      <c r="D44860">
        <v>636.15251980000005</v>
      </c>
      <c r="E44860" s="6">
        <v>660.45296329999996</v>
      </c>
      <c r="F44860">
        <v>6.4338699999999998</v>
      </c>
      <c r="G44860">
        <v>325.27310699999998</v>
      </c>
      <c r="H44860">
        <v>79.794606189999996</v>
      </c>
      <c r="I44860">
        <v>43077.741666666669</v>
      </c>
      <c r="J44860" t="s">
        <v>19</v>
      </c>
    </row>
    <row r="44861" spans="1:10" x14ac:dyDescent="0.25">
      <c r="A44861">
        <v>113.6537558</v>
      </c>
      <c r="B44861">
        <v>122.6221096</v>
      </c>
      <c r="C44861">
        <v>270</v>
      </c>
      <c r="D44861">
        <v>643.02560000000005</v>
      </c>
      <c r="E44861" s="6">
        <v>660.45822829999997</v>
      </c>
      <c r="F44861">
        <v>5.3547647740000004</v>
      </c>
      <c r="G44861">
        <v>325.27000070000003</v>
      </c>
      <c r="H44861">
        <v>79.792678510000002</v>
      </c>
      <c r="I44861">
        <v>43077.741666666669</v>
      </c>
      <c r="J44861" t="s">
        <v>19</v>
      </c>
    </row>
    <row r="44862" spans="1:10" x14ac:dyDescent="0.25">
      <c r="A44862">
        <v>114.4311239</v>
      </c>
      <c r="B44862">
        <v>121.6846</v>
      </c>
      <c r="C44862">
        <v>270</v>
      </c>
      <c r="D44862">
        <v>618.21839999999997</v>
      </c>
      <c r="E44862" s="6">
        <v>660.46080070000005</v>
      </c>
      <c r="F44862">
        <v>4.8275478270000001</v>
      </c>
      <c r="G44862">
        <v>325.26848310000003</v>
      </c>
      <c r="H44862">
        <v>79.791736709999995</v>
      </c>
      <c r="I44862">
        <v>43077.741666666669</v>
      </c>
      <c r="J44862" t="s">
        <v>19</v>
      </c>
    </row>
    <row r="44863" spans="1:10" x14ac:dyDescent="0.25">
      <c r="A44863">
        <v>115.2266807</v>
      </c>
      <c r="B44863">
        <v>121.9863665</v>
      </c>
      <c r="C44863">
        <v>270</v>
      </c>
      <c r="D44863">
        <v>631.01459999999997</v>
      </c>
      <c r="E44863" s="6">
        <v>660.46343320000005</v>
      </c>
      <c r="F44863">
        <v>4.2879952460000004</v>
      </c>
      <c r="G44863">
        <v>325.26693</v>
      </c>
      <c r="H44863">
        <v>79.790772869999998</v>
      </c>
      <c r="I44863">
        <v>43077.741666666669</v>
      </c>
      <c r="J44863" t="s">
        <v>19</v>
      </c>
    </row>
    <row r="44864" spans="1:10" x14ac:dyDescent="0.25">
      <c r="A44864">
        <v>116.8059322</v>
      </c>
      <c r="B44864">
        <v>122.58540000000001</v>
      </c>
      <c r="C44864">
        <v>270</v>
      </c>
      <c r="D44864">
        <v>638.77188360000002</v>
      </c>
      <c r="E44864" s="6">
        <v>660.468659</v>
      </c>
      <c r="F44864">
        <v>3.2169349679999999</v>
      </c>
      <c r="G44864">
        <v>325.26384680000001</v>
      </c>
      <c r="H44864">
        <v>79.78885957</v>
      </c>
      <c r="I44864">
        <v>43077.741666666669</v>
      </c>
      <c r="J44864" t="s">
        <v>19</v>
      </c>
    </row>
    <row r="44865" spans="1:10" x14ac:dyDescent="0.25">
      <c r="A44865">
        <v>118.39111459999999</v>
      </c>
      <c r="B44865">
        <v>123.41345889999999</v>
      </c>
      <c r="C44865">
        <v>270</v>
      </c>
      <c r="D44865">
        <v>646.55830000000003</v>
      </c>
      <c r="E44865" s="6">
        <v>660.47390440000004</v>
      </c>
      <c r="F44865">
        <v>2.1418522800000002</v>
      </c>
      <c r="G44865">
        <v>325.26075209999999</v>
      </c>
      <c r="H44865">
        <v>79.786939079999996</v>
      </c>
      <c r="I44865">
        <v>43077.741666666669</v>
      </c>
      <c r="J44865" t="s">
        <v>19</v>
      </c>
    </row>
    <row r="44866" spans="1:10" x14ac:dyDescent="0.25">
      <c r="A44866">
        <v>119.1807403</v>
      </c>
      <c r="B44866">
        <v>123.8259393</v>
      </c>
      <c r="C44866">
        <v>270</v>
      </c>
      <c r="D44866">
        <v>634.15470000000005</v>
      </c>
      <c r="E44866" s="6">
        <v>660.47651729999995</v>
      </c>
      <c r="F44866">
        <v>1.6063221729999999</v>
      </c>
      <c r="G44866">
        <v>325.25921060000002</v>
      </c>
      <c r="H44866">
        <v>79.785982419999996</v>
      </c>
      <c r="I44866">
        <v>43077.741666666669</v>
      </c>
      <c r="J44866" t="s">
        <v>19</v>
      </c>
    </row>
    <row r="44867" spans="1:10" x14ac:dyDescent="0.25">
      <c r="A44867">
        <v>120.75999179999999</v>
      </c>
      <c r="B44867">
        <v>124.65089999999999</v>
      </c>
      <c r="C44867">
        <v>270</v>
      </c>
      <c r="D44867">
        <v>623.3211</v>
      </c>
      <c r="E44867" s="6">
        <v>660.48174310000002</v>
      </c>
      <c r="F44867">
        <v>0.53526189499999999</v>
      </c>
      <c r="G44867">
        <v>325.25612740000003</v>
      </c>
      <c r="H44867">
        <v>79.784069119999998</v>
      </c>
      <c r="I44867">
        <v>43077.741666666669</v>
      </c>
      <c r="J44867" t="s">
        <v>19</v>
      </c>
    </row>
    <row r="44868" spans="1:10" x14ac:dyDescent="0.25">
      <c r="A44868">
        <v>121.54922209999999</v>
      </c>
      <c r="B44868">
        <v>122.5723516</v>
      </c>
      <c r="C44868">
        <v>270</v>
      </c>
      <c r="D44868">
        <v>629.32172830000002</v>
      </c>
      <c r="E44868" s="6">
        <v>660.48435459999996</v>
      </c>
      <c r="F44868">
        <v>0</v>
      </c>
      <c r="G44868">
        <v>325.25458659999998</v>
      </c>
      <c r="H44868">
        <v>79.783112950000003</v>
      </c>
      <c r="I44868">
        <v>43077.741666666669</v>
      </c>
      <c r="J44868" t="s">
        <v>19</v>
      </c>
    </row>
    <row r="44869" spans="1:10" x14ac:dyDescent="0.25">
      <c r="A44869">
        <v>122.3451743</v>
      </c>
      <c r="B44869">
        <v>120.4761</v>
      </c>
      <c r="C44869">
        <v>270</v>
      </c>
      <c r="D44869">
        <v>635.37346479999997</v>
      </c>
      <c r="E44869" s="6">
        <v>660.48698850000005</v>
      </c>
      <c r="F44869">
        <v>6.2182110000000002</v>
      </c>
      <c r="G44869">
        <v>325.25303270000001</v>
      </c>
      <c r="H44869">
        <v>79.782148629999995</v>
      </c>
      <c r="I44869">
        <v>43077.741666666669</v>
      </c>
      <c r="J44869" t="s">
        <v>19</v>
      </c>
    </row>
    <row r="44870" spans="1:10" x14ac:dyDescent="0.25">
      <c r="A44870">
        <v>123.1348</v>
      </c>
      <c r="B44870">
        <v>121.1957901</v>
      </c>
      <c r="C44870">
        <v>270</v>
      </c>
      <c r="D44870">
        <v>641.37710000000004</v>
      </c>
      <c r="E44870" s="6">
        <v>660.48960139999997</v>
      </c>
      <c r="F44870">
        <v>0</v>
      </c>
      <c r="G44870">
        <v>325.25149119999998</v>
      </c>
      <c r="H44870">
        <v>79.781191980000003</v>
      </c>
      <c r="I44870">
        <v>43077.741666666669</v>
      </c>
      <c r="J44870" t="s">
        <v>19</v>
      </c>
    </row>
    <row r="44871" spans="1:10" x14ac:dyDescent="0.25">
      <c r="A44871">
        <v>122.5722738</v>
      </c>
      <c r="B44871">
        <v>121.9151198</v>
      </c>
      <c r="C44871">
        <v>270</v>
      </c>
      <c r="D44871">
        <v>620.10239999999999</v>
      </c>
      <c r="E44871" s="6">
        <v>660.49221290000003</v>
      </c>
      <c r="F44871">
        <v>6.8437539999999997</v>
      </c>
      <c r="G44871">
        <v>325.24995039999999</v>
      </c>
      <c r="H44871">
        <v>79.7802358</v>
      </c>
      <c r="I44871">
        <v>43077.741666666669</v>
      </c>
      <c r="J44871" t="s">
        <v>19</v>
      </c>
    </row>
    <row r="44872" spans="1:10" x14ac:dyDescent="0.25">
      <c r="A44872">
        <v>121.4466577</v>
      </c>
      <c r="B44872">
        <v>123.3545</v>
      </c>
      <c r="C44872">
        <v>270</v>
      </c>
      <c r="D44872">
        <v>634.23329999999999</v>
      </c>
      <c r="E44872" s="6">
        <v>660.49743869999998</v>
      </c>
      <c r="F44872">
        <v>5.704507005</v>
      </c>
      <c r="G44872">
        <v>325.2468672</v>
      </c>
      <c r="H44872">
        <v>79.778322500000002</v>
      </c>
      <c r="I44872">
        <v>43077.741666666669</v>
      </c>
      <c r="J44872" t="s">
        <v>19</v>
      </c>
    </row>
    <row r="44873" spans="1:10" x14ac:dyDescent="0.25">
      <c r="A44873">
        <v>120.8796222</v>
      </c>
      <c r="B44873">
        <v>140.7568</v>
      </c>
      <c r="C44873">
        <v>270</v>
      </c>
      <c r="D44873">
        <v>630.60179449999998</v>
      </c>
      <c r="E44873" s="6">
        <v>660.50007129999995</v>
      </c>
      <c r="F44873">
        <v>5.1306048830000002</v>
      </c>
      <c r="G44873">
        <v>325.24531409999997</v>
      </c>
      <c r="H44873">
        <v>79.777358660000004</v>
      </c>
      <c r="I44873">
        <v>43077.741666666669</v>
      </c>
      <c r="J44873" t="s">
        <v>19</v>
      </c>
    </row>
    <row r="44874" spans="1:10" x14ac:dyDescent="0.25">
      <c r="A44874">
        <v>120.3168142</v>
      </c>
      <c r="B44874">
        <v>126.7163</v>
      </c>
      <c r="C44874">
        <v>270</v>
      </c>
      <c r="D44874">
        <v>626.99736299999995</v>
      </c>
      <c r="E44874" s="6">
        <v>660.50268410000001</v>
      </c>
      <c r="F44874">
        <v>4.5609813859999999</v>
      </c>
      <c r="G44874">
        <v>325.24377249999998</v>
      </c>
      <c r="H44874">
        <v>79.776402009999998</v>
      </c>
      <c r="I44874">
        <v>43077.742361111108</v>
      </c>
      <c r="J44874" t="s">
        <v>19</v>
      </c>
    </row>
    <row r="44875" spans="1:10" x14ac:dyDescent="0.25">
      <c r="A44875">
        <v>119.7540061</v>
      </c>
      <c r="B44875">
        <v>119.8169</v>
      </c>
      <c r="C44875">
        <v>270</v>
      </c>
      <c r="D44875">
        <v>623.39293150000003</v>
      </c>
      <c r="E44875" s="6">
        <v>660.50529700000004</v>
      </c>
      <c r="F44875">
        <v>3.991357888</v>
      </c>
      <c r="G44875">
        <v>325.242231</v>
      </c>
      <c r="H44875">
        <v>79.775445360000006</v>
      </c>
      <c r="I44875">
        <v>43077.742361111108</v>
      </c>
      <c r="J44875" t="s">
        <v>19</v>
      </c>
    </row>
    <row r="44876" spans="1:10" x14ac:dyDescent="0.25">
      <c r="A44876">
        <v>119.19119809999999</v>
      </c>
      <c r="B44876">
        <v>118.7356073</v>
      </c>
      <c r="C44876">
        <v>270</v>
      </c>
      <c r="D44876">
        <v>619.7885</v>
      </c>
      <c r="E44876" s="6">
        <v>660.50790989999996</v>
      </c>
      <c r="F44876">
        <v>3.4217343910000002</v>
      </c>
      <c r="G44876">
        <v>325.24068940000001</v>
      </c>
      <c r="H44876">
        <v>79.774488700000006</v>
      </c>
      <c r="I44876">
        <v>43077.742361111108</v>
      </c>
      <c r="J44876" t="s">
        <v>19</v>
      </c>
    </row>
    <row r="44877" spans="1:10" x14ac:dyDescent="0.25">
      <c r="A44877">
        <v>118.6283901</v>
      </c>
      <c r="B44877">
        <v>117.65431460000001</v>
      </c>
      <c r="C44877">
        <v>270</v>
      </c>
      <c r="D44877">
        <v>636.3528</v>
      </c>
      <c r="E44877" s="6">
        <v>660.51052279999999</v>
      </c>
      <c r="F44877">
        <v>2.8521108929999999</v>
      </c>
      <c r="G44877">
        <v>325.23914789999998</v>
      </c>
      <c r="H44877">
        <v>79.77353205</v>
      </c>
      <c r="I44877">
        <v>43077.742361111108</v>
      </c>
      <c r="J44877" t="s">
        <v>19</v>
      </c>
    </row>
    <row r="44878" spans="1:10" x14ac:dyDescent="0.25">
      <c r="A44878">
        <v>118.0613546</v>
      </c>
      <c r="B44878">
        <v>116.56489999999999</v>
      </c>
      <c r="C44878">
        <v>270</v>
      </c>
      <c r="D44878">
        <v>638.56341039999995</v>
      </c>
      <c r="E44878" s="6">
        <v>660.51315529999999</v>
      </c>
      <c r="F44878">
        <v>2.2782087710000001</v>
      </c>
      <c r="G44878">
        <v>325.23759469999999</v>
      </c>
      <c r="H44878">
        <v>79.772568210000003</v>
      </c>
      <c r="I44878">
        <v>43077.742361111108</v>
      </c>
      <c r="J44878" t="s">
        <v>19</v>
      </c>
    </row>
    <row r="44879" spans="1:10" x14ac:dyDescent="0.25">
      <c r="A44879">
        <v>116.37321230000001</v>
      </c>
      <c r="B44879">
        <v>121.17919999999999</v>
      </c>
      <c r="C44879">
        <v>270</v>
      </c>
      <c r="D44879">
        <v>645.14470070000004</v>
      </c>
      <c r="E44879" s="6">
        <v>660.52099269999997</v>
      </c>
      <c r="F44879">
        <v>0.56962349800000001</v>
      </c>
      <c r="G44879">
        <v>325.23297079999998</v>
      </c>
      <c r="H44879">
        <v>79.769698730000002</v>
      </c>
      <c r="I44879">
        <v>43077.742361111108</v>
      </c>
      <c r="J44879" t="s">
        <v>19</v>
      </c>
    </row>
    <row r="44880" spans="1:10" x14ac:dyDescent="0.25">
      <c r="A44880">
        <v>115.81040419999999</v>
      </c>
      <c r="B44880">
        <v>124.37439999999999</v>
      </c>
      <c r="C44880">
        <v>270</v>
      </c>
      <c r="D44880">
        <v>647.33883030000004</v>
      </c>
      <c r="E44880" s="6">
        <v>660.5236056</v>
      </c>
      <c r="F44880">
        <v>0</v>
      </c>
      <c r="G44880">
        <v>325.23142919999998</v>
      </c>
      <c r="H44880">
        <v>79.768742079999996</v>
      </c>
      <c r="I44880">
        <v>43077.742361111108</v>
      </c>
      <c r="J44880" t="s">
        <v>19</v>
      </c>
    </row>
    <row r="44881" spans="1:10" x14ac:dyDescent="0.25">
      <c r="A44881">
        <v>115.243087</v>
      </c>
      <c r="B44881">
        <v>127.59520000000001</v>
      </c>
      <c r="C44881">
        <v>270</v>
      </c>
      <c r="D44881">
        <v>649.55053940000005</v>
      </c>
      <c r="E44881" s="6">
        <v>660.52623940000001</v>
      </c>
      <c r="F44881">
        <v>6.2162309999999996</v>
      </c>
      <c r="G44881">
        <v>325.2298753</v>
      </c>
      <c r="H44881">
        <v>79.767777760000001</v>
      </c>
      <c r="I44881">
        <v>43077.742361111108</v>
      </c>
      <c r="J44881" t="s">
        <v>19</v>
      </c>
    </row>
    <row r="44882" spans="1:10" x14ac:dyDescent="0.25">
      <c r="A44882">
        <v>114.6805607</v>
      </c>
      <c r="B44882">
        <v>125.7927933</v>
      </c>
      <c r="C44882">
        <v>270</v>
      </c>
      <c r="D44882">
        <v>651.74357039999995</v>
      </c>
      <c r="E44882" s="6">
        <v>660.52885100000003</v>
      </c>
      <c r="F44882">
        <v>0</v>
      </c>
      <c r="G44882">
        <v>325.22833450000002</v>
      </c>
      <c r="H44882">
        <v>79.766821590000006</v>
      </c>
      <c r="I44882">
        <v>43077.742361111108</v>
      </c>
      <c r="J44882" t="s">
        <v>19</v>
      </c>
    </row>
    <row r="44883" spans="1:10" x14ac:dyDescent="0.25">
      <c r="A44883">
        <v>114.1177527</v>
      </c>
      <c r="B44883">
        <v>123.98948369999999</v>
      </c>
      <c r="C44883">
        <v>270</v>
      </c>
      <c r="D44883">
        <v>653.93769999999995</v>
      </c>
      <c r="E44883" s="6">
        <v>660.53146389999995</v>
      </c>
      <c r="F44883">
        <v>3.3240224999999999</v>
      </c>
      <c r="G44883">
        <v>325.22679299999999</v>
      </c>
      <c r="H44883">
        <v>79.76586494</v>
      </c>
      <c r="I44883">
        <v>43077.742361111108</v>
      </c>
      <c r="J44883" t="s">
        <v>19</v>
      </c>
    </row>
    <row r="44884" spans="1:10" x14ac:dyDescent="0.25">
      <c r="A44884">
        <v>113.5549446</v>
      </c>
      <c r="B44884">
        <v>122.1861741</v>
      </c>
      <c r="C44884">
        <v>270</v>
      </c>
      <c r="D44884">
        <v>634.86130000000003</v>
      </c>
      <c r="E44884" s="6">
        <v>660.53407679999998</v>
      </c>
      <c r="F44884">
        <v>6.6480449999999998</v>
      </c>
      <c r="G44884">
        <v>325.22525139999999</v>
      </c>
      <c r="H44884">
        <v>79.764908289999994</v>
      </c>
      <c r="I44884">
        <v>43077.742361111108</v>
      </c>
      <c r="J44884" t="s">
        <v>19</v>
      </c>
    </row>
    <row r="44885" spans="1:10" x14ac:dyDescent="0.25">
      <c r="A44885">
        <v>112.9834</v>
      </c>
      <c r="B44885">
        <v>120.3548713</v>
      </c>
      <c r="C44885">
        <v>270</v>
      </c>
      <c r="D44885">
        <v>637.6474068</v>
      </c>
      <c r="E44885" s="6">
        <v>660.53673030000004</v>
      </c>
      <c r="F44885">
        <v>0</v>
      </c>
      <c r="G44885">
        <v>325.22368590000002</v>
      </c>
      <c r="H44885">
        <v>79.763936779999995</v>
      </c>
      <c r="I44885">
        <v>43077.742361111108</v>
      </c>
      <c r="J44885" t="s">
        <v>19</v>
      </c>
    </row>
    <row r="44886" spans="1:10" x14ac:dyDescent="0.25">
      <c r="A44886">
        <v>113.3164862</v>
      </c>
      <c r="B44886">
        <v>118.5660096</v>
      </c>
      <c r="C44886">
        <v>270</v>
      </c>
      <c r="D44886">
        <v>640.3689445</v>
      </c>
      <c r="E44886" s="6">
        <v>660.53932220000002</v>
      </c>
      <c r="F44886">
        <v>6.8459339999999997</v>
      </c>
      <c r="G44886">
        <v>325.22215670000003</v>
      </c>
      <c r="H44886">
        <v>79.762987800000005</v>
      </c>
      <c r="I44886">
        <v>43077.742361111108</v>
      </c>
      <c r="J44886" t="s">
        <v>19</v>
      </c>
    </row>
    <row r="44887" spans="1:10" x14ac:dyDescent="0.25">
      <c r="A44887">
        <v>113.65226269999999</v>
      </c>
      <c r="B44887">
        <v>116.7627</v>
      </c>
      <c r="C44887">
        <v>270</v>
      </c>
      <c r="D44887">
        <v>643.11246300000005</v>
      </c>
      <c r="E44887" s="6">
        <v>660.54193510000005</v>
      </c>
      <c r="F44887">
        <v>5.4788009950000003</v>
      </c>
      <c r="G44887">
        <v>325.22061509999997</v>
      </c>
      <c r="H44887">
        <v>79.762031140000005</v>
      </c>
      <c r="I44887">
        <v>43077.742361111108</v>
      </c>
      <c r="J44887" t="s">
        <v>19</v>
      </c>
    </row>
    <row r="44888" spans="1:10" x14ac:dyDescent="0.25">
      <c r="A44888">
        <v>114.3238156</v>
      </c>
      <c r="B44888">
        <v>118.43011509999999</v>
      </c>
      <c r="C44888">
        <v>270</v>
      </c>
      <c r="D44888">
        <v>648.59950000000003</v>
      </c>
      <c r="E44888" s="6">
        <v>660.54716089999999</v>
      </c>
      <c r="F44888">
        <v>2.744534984</v>
      </c>
      <c r="G44888">
        <v>325.21753200000001</v>
      </c>
      <c r="H44888">
        <v>79.760117840000007</v>
      </c>
      <c r="I44888">
        <v>43077.742361111108</v>
      </c>
      <c r="J44888" t="s">
        <v>19</v>
      </c>
    </row>
    <row r="44889" spans="1:10" x14ac:dyDescent="0.25">
      <c r="A44889">
        <v>114.9978907</v>
      </c>
      <c r="B44889">
        <v>120.1037924</v>
      </c>
      <c r="C44889">
        <v>270</v>
      </c>
      <c r="D44889">
        <v>629.36599999999999</v>
      </c>
      <c r="E44889" s="6">
        <v>660.55240630000003</v>
      </c>
      <c r="F44889">
        <v>0</v>
      </c>
      <c r="G44889">
        <v>325.21443729999999</v>
      </c>
      <c r="H44889">
        <v>79.758197350000003</v>
      </c>
      <c r="I44889">
        <v>43077.742361111108</v>
      </c>
      <c r="J44889" t="s">
        <v>19</v>
      </c>
    </row>
    <row r="44890" spans="1:10" x14ac:dyDescent="0.25">
      <c r="A44890">
        <v>115.3336671</v>
      </c>
      <c r="B44890">
        <v>120.9375</v>
      </c>
      <c r="C44890">
        <v>270</v>
      </c>
      <c r="D44890">
        <v>632.38877839999998</v>
      </c>
      <c r="E44890" s="6">
        <v>660.55501919999995</v>
      </c>
      <c r="F44890">
        <v>3.4702933140000001</v>
      </c>
      <c r="G44890">
        <v>325.21289569999999</v>
      </c>
      <c r="H44890">
        <v>79.757240690000003</v>
      </c>
      <c r="I44890">
        <v>43077.742361111108</v>
      </c>
      <c r="J44890" t="s">
        <v>19</v>
      </c>
    </row>
    <row r="44891" spans="1:10" x14ac:dyDescent="0.25">
      <c r="A44891">
        <v>115.6692755</v>
      </c>
      <c r="B44891">
        <v>120.73250179999999</v>
      </c>
      <c r="C44891">
        <v>270</v>
      </c>
      <c r="D44891">
        <v>635.41004320000002</v>
      </c>
      <c r="E44891" s="6">
        <v>660.55763079999997</v>
      </c>
      <c r="F44891">
        <v>6.9388490000000003</v>
      </c>
      <c r="G44891">
        <v>325.2113549</v>
      </c>
      <c r="H44891">
        <v>79.756284519999994</v>
      </c>
      <c r="I44891">
        <v>43077.742361111108</v>
      </c>
      <c r="J44891" t="s">
        <v>19</v>
      </c>
    </row>
    <row r="44892" spans="1:10" x14ac:dyDescent="0.25">
      <c r="A44892">
        <v>116.34082840000001</v>
      </c>
      <c r="B44892">
        <v>120.3223</v>
      </c>
      <c r="C44892">
        <v>270</v>
      </c>
      <c r="D44892">
        <v>641.4556</v>
      </c>
      <c r="E44892" s="6">
        <v>660.56285660000003</v>
      </c>
      <c r="F44892">
        <v>3.4759271749999998</v>
      </c>
      <c r="G44892">
        <v>325.20827179999998</v>
      </c>
      <c r="H44892">
        <v>79.754371219999996</v>
      </c>
      <c r="I44892">
        <v>43077.742361111108</v>
      </c>
      <c r="J44892" t="s">
        <v>19</v>
      </c>
    </row>
    <row r="44893" spans="1:10" x14ac:dyDescent="0.25">
      <c r="A44893">
        <v>116.6791269</v>
      </c>
      <c r="B44893">
        <v>120.4069373</v>
      </c>
      <c r="C44893">
        <v>270</v>
      </c>
      <c r="D44893">
        <v>630.70060000000001</v>
      </c>
      <c r="E44893" s="6">
        <v>660.56548910000004</v>
      </c>
      <c r="F44893">
        <v>1.731460913</v>
      </c>
      <c r="G44893">
        <v>325.20671870000001</v>
      </c>
      <c r="H44893">
        <v>79.753407379999999</v>
      </c>
      <c r="I44893">
        <v>43077.742361111108</v>
      </c>
      <c r="J44893" t="s">
        <v>19</v>
      </c>
    </row>
    <row r="44894" spans="1:10" x14ac:dyDescent="0.25">
      <c r="A44894">
        <v>117.01490339999999</v>
      </c>
      <c r="B44894">
        <v>120.4909437</v>
      </c>
      <c r="C44894">
        <v>270</v>
      </c>
      <c r="D44894">
        <v>624.62963360000003</v>
      </c>
      <c r="E44894" s="6">
        <v>660.56810199999995</v>
      </c>
      <c r="F44894">
        <v>0</v>
      </c>
      <c r="G44894">
        <v>325.20517710000001</v>
      </c>
      <c r="H44894">
        <v>79.752450730000007</v>
      </c>
      <c r="I44894">
        <v>43077.742361111108</v>
      </c>
      <c r="J44894" t="s">
        <v>19</v>
      </c>
    </row>
    <row r="44895" spans="1:10" x14ac:dyDescent="0.25">
      <c r="A44895">
        <v>117.3506799</v>
      </c>
      <c r="B44895">
        <v>120.57495</v>
      </c>
      <c r="C44895">
        <v>270</v>
      </c>
      <c r="D44895">
        <v>618.55866639999999</v>
      </c>
      <c r="E44895" s="6">
        <v>660.57071489999998</v>
      </c>
      <c r="F44895">
        <v>6.5362070000000001</v>
      </c>
      <c r="G44895">
        <v>325.20363559999998</v>
      </c>
      <c r="H44895">
        <v>79.751494070000007</v>
      </c>
      <c r="I44895">
        <v>43077.742361111108</v>
      </c>
      <c r="J44895" t="s">
        <v>19</v>
      </c>
    </row>
    <row r="44896" spans="1:10" x14ac:dyDescent="0.25">
      <c r="A44896">
        <v>117.6864563</v>
      </c>
      <c r="B44896">
        <v>120.6589563</v>
      </c>
      <c r="C44896">
        <v>270</v>
      </c>
      <c r="D44896">
        <v>612.48770000000002</v>
      </c>
      <c r="E44896" s="6">
        <v>660.57332780000002</v>
      </c>
      <c r="F44896">
        <v>0</v>
      </c>
      <c r="G44896">
        <v>325.20209399999999</v>
      </c>
      <c r="H44896">
        <v>79.750537420000001</v>
      </c>
      <c r="I44896">
        <v>43077.742361111108</v>
      </c>
      <c r="J44896" t="s">
        <v>19</v>
      </c>
    </row>
    <row r="44897" spans="1:10" x14ac:dyDescent="0.25">
      <c r="A44897">
        <v>118.0222328</v>
      </c>
      <c r="B44897">
        <v>120.74296270000001</v>
      </c>
      <c r="C44897">
        <v>270</v>
      </c>
      <c r="D44897">
        <v>626.05713860000003</v>
      </c>
      <c r="E44897" s="6">
        <v>660.57594070000005</v>
      </c>
      <c r="F44897">
        <v>7.1328969999999998</v>
      </c>
      <c r="G44897">
        <v>325.20055239999999</v>
      </c>
      <c r="H44897">
        <v>79.749580769999994</v>
      </c>
      <c r="I44897">
        <v>43077.742361111108</v>
      </c>
      <c r="J44897" t="s">
        <v>19</v>
      </c>
    </row>
    <row r="44898" spans="1:10" x14ac:dyDescent="0.25">
      <c r="A44898">
        <v>118.36053130000001</v>
      </c>
      <c r="B44898">
        <v>120.8276</v>
      </c>
      <c r="C44898">
        <v>270</v>
      </c>
      <c r="D44898">
        <v>639.72850000000005</v>
      </c>
      <c r="E44898" s="6">
        <v>660.57857320000005</v>
      </c>
      <c r="F44898">
        <v>5.3394218789999996</v>
      </c>
      <c r="G44898">
        <v>325.19899930000003</v>
      </c>
      <c r="H44898">
        <v>79.748616929999997</v>
      </c>
      <c r="I44898">
        <v>43077.742361111108</v>
      </c>
      <c r="J44898" t="s">
        <v>19</v>
      </c>
    </row>
    <row r="44899" spans="1:10" x14ac:dyDescent="0.25">
      <c r="A44899">
        <v>118.6963078</v>
      </c>
      <c r="B44899">
        <v>121.23129350000001</v>
      </c>
      <c r="C44899">
        <v>270</v>
      </c>
      <c r="D44899">
        <v>629.13049999999998</v>
      </c>
      <c r="E44899" s="6">
        <v>660.58118609999997</v>
      </c>
      <c r="F44899">
        <v>3.559317477</v>
      </c>
      <c r="G44899">
        <v>325.19745769999997</v>
      </c>
      <c r="H44899">
        <v>79.747660280000005</v>
      </c>
      <c r="I44899">
        <v>43077.743055555555</v>
      </c>
      <c r="J44899" t="s">
        <v>19</v>
      </c>
    </row>
    <row r="44900" spans="1:10" x14ac:dyDescent="0.25">
      <c r="A44900">
        <v>119.3676926</v>
      </c>
      <c r="B44900">
        <v>122.0384785</v>
      </c>
      <c r="C44900">
        <v>270</v>
      </c>
      <c r="D44900">
        <v>632.40824180000004</v>
      </c>
      <c r="E44900" s="6">
        <v>660.58641060000002</v>
      </c>
      <c r="F44900">
        <v>0</v>
      </c>
      <c r="G44900">
        <v>325.19437540000001</v>
      </c>
      <c r="H44900">
        <v>79.745747449999996</v>
      </c>
      <c r="I44900">
        <v>43077.743055555555</v>
      </c>
      <c r="J44900" t="s">
        <v>19</v>
      </c>
    </row>
    <row r="44901" spans="1:10" x14ac:dyDescent="0.25">
      <c r="A44901">
        <v>119.703469</v>
      </c>
      <c r="B44901">
        <v>122.442172</v>
      </c>
      <c r="C44901">
        <v>270</v>
      </c>
      <c r="D44901">
        <v>634.04752310000003</v>
      </c>
      <c r="E44901" s="6">
        <v>660.58902350000005</v>
      </c>
      <c r="F44901">
        <v>6.5438409999999996</v>
      </c>
      <c r="G44901">
        <v>325.19283380000002</v>
      </c>
      <c r="H44901">
        <v>79.744790800000004</v>
      </c>
      <c r="I44901">
        <v>43077.743055555555</v>
      </c>
      <c r="J44901" t="s">
        <v>19</v>
      </c>
    </row>
    <row r="44902" spans="1:10" x14ac:dyDescent="0.25">
      <c r="A44902">
        <v>120.0419358</v>
      </c>
      <c r="B44902">
        <v>122.84910000000001</v>
      </c>
      <c r="C44902">
        <v>270</v>
      </c>
      <c r="D44902">
        <v>635.69993839999995</v>
      </c>
      <c r="E44902" s="6">
        <v>660.59165729999995</v>
      </c>
      <c r="F44902">
        <v>6.1779820369999996</v>
      </c>
      <c r="G44902">
        <v>325.19127989999998</v>
      </c>
      <c r="H44902">
        <v>79.743826479999996</v>
      </c>
      <c r="I44902">
        <v>43077.743055555555</v>
      </c>
      <c r="J44902" t="s">
        <v>19</v>
      </c>
    </row>
    <row r="44903" spans="1:10" x14ac:dyDescent="0.25">
      <c r="A44903">
        <v>120.71332049999999</v>
      </c>
      <c r="B44903">
        <v>127.19970000000001</v>
      </c>
      <c r="C44903">
        <v>270</v>
      </c>
      <c r="D44903">
        <v>638.97768029999997</v>
      </c>
      <c r="E44903" s="6">
        <v>660.59688180000001</v>
      </c>
      <c r="F44903">
        <v>5.4522617970000002</v>
      </c>
      <c r="G44903">
        <v>325.1881975</v>
      </c>
      <c r="H44903">
        <v>79.741913659999994</v>
      </c>
      <c r="I44903">
        <v>43077.743055555555</v>
      </c>
      <c r="J44903" t="s">
        <v>19</v>
      </c>
    </row>
    <row r="44904" spans="1:10" x14ac:dyDescent="0.25">
      <c r="A44904">
        <v>121.05430939999999</v>
      </c>
      <c r="B44904">
        <v>122.10209999999999</v>
      </c>
      <c r="C44904">
        <v>270</v>
      </c>
      <c r="D44904">
        <v>640.64240870000003</v>
      </c>
      <c r="E44904" s="6">
        <v>660.59953519999999</v>
      </c>
      <c r="F44904">
        <v>5.0836765929999999</v>
      </c>
      <c r="G44904">
        <v>325.18663199999997</v>
      </c>
      <c r="H44904">
        <v>79.740942149999995</v>
      </c>
      <c r="I44904">
        <v>43077.743055555555</v>
      </c>
      <c r="J44904" t="s">
        <v>19</v>
      </c>
    </row>
    <row r="44905" spans="1:10" x14ac:dyDescent="0.25">
      <c r="A44905">
        <v>121.72317200000001</v>
      </c>
      <c r="B44905">
        <v>125.1782</v>
      </c>
      <c r="C44905">
        <v>270</v>
      </c>
      <c r="D44905">
        <v>643.90783739999995</v>
      </c>
      <c r="E44905" s="6">
        <v>660.60474009999996</v>
      </c>
      <c r="F44905">
        <v>4.360682594</v>
      </c>
      <c r="G44905">
        <v>325.18356130000001</v>
      </c>
      <c r="H44905">
        <v>79.739036510000005</v>
      </c>
      <c r="I44905">
        <v>43077.743055555555</v>
      </c>
      <c r="J44905" t="s">
        <v>19</v>
      </c>
    </row>
    <row r="44906" spans="1:10" x14ac:dyDescent="0.25">
      <c r="A44906">
        <v>122.0641609</v>
      </c>
      <c r="B44906">
        <v>117.9712</v>
      </c>
      <c r="C44906">
        <v>270</v>
      </c>
      <c r="D44906">
        <v>645.57256580000001</v>
      </c>
      <c r="E44906" s="6">
        <v>660.60739349999994</v>
      </c>
      <c r="F44906">
        <v>3.9920973910000002</v>
      </c>
      <c r="G44906">
        <v>325.18199579999998</v>
      </c>
      <c r="H44906">
        <v>79.73806501</v>
      </c>
      <c r="I44906">
        <v>43077.743055555555</v>
      </c>
      <c r="J44906" t="s">
        <v>19</v>
      </c>
    </row>
    <row r="44907" spans="1:10" x14ac:dyDescent="0.25">
      <c r="A44907">
        <v>122.39472499999999</v>
      </c>
      <c r="B44907">
        <v>119.2180793</v>
      </c>
      <c r="C44907">
        <v>270</v>
      </c>
      <c r="D44907">
        <v>647.18640000000005</v>
      </c>
      <c r="E44907" s="6">
        <v>660.60996580000005</v>
      </c>
      <c r="F44907">
        <v>3.6347806199999999</v>
      </c>
      <c r="G44907">
        <v>325.18047810000002</v>
      </c>
      <c r="H44907">
        <v>79.737123209999993</v>
      </c>
      <c r="I44907">
        <v>43077.743055555555</v>
      </c>
      <c r="J44907" t="s">
        <v>19</v>
      </c>
    </row>
    <row r="44908" spans="1:10" x14ac:dyDescent="0.25">
      <c r="A44908">
        <v>123.0688</v>
      </c>
      <c r="B44908">
        <v>121.7606732</v>
      </c>
      <c r="C44908">
        <v>270</v>
      </c>
      <c r="D44908">
        <v>635.8818</v>
      </c>
      <c r="E44908" s="6">
        <v>660.61521130000006</v>
      </c>
      <c r="F44908">
        <v>2.9061524040000002</v>
      </c>
      <c r="G44908">
        <v>325.1773834</v>
      </c>
      <c r="H44908">
        <v>79.735202720000004</v>
      </c>
      <c r="I44908">
        <v>43077.743055555555</v>
      </c>
      <c r="J44908" t="s">
        <v>19</v>
      </c>
    </row>
    <row r="44909" spans="1:10" x14ac:dyDescent="0.25">
      <c r="A44909">
        <v>88.48009003</v>
      </c>
      <c r="B44909">
        <v>125.55965980000001</v>
      </c>
      <c r="C44909">
        <v>270</v>
      </c>
      <c r="D44909">
        <v>649.30600000000004</v>
      </c>
      <c r="E44909" s="6">
        <v>660.62304859999995</v>
      </c>
      <c r="F44909">
        <v>1.8174811769999999</v>
      </c>
      <c r="G44909">
        <v>325.17275949999998</v>
      </c>
      <c r="H44909">
        <v>79.732333240000003</v>
      </c>
      <c r="I44909">
        <v>43077.743055555555</v>
      </c>
      <c r="J44909" t="s">
        <v>19</v>
      </c>
    </row>
    <row r="44910" spans="1:10" x14ac:dyDescent="0.25">
      <c r="A44910">
        <v>76.94859538</v>
      </c>
      <c r="B44910">
        <v>126.8262</v>
      </c>
      <c r="C44910">
        <v>270</v>
      </c>
      <c r="D44910">
        <v>628.58100000000002</v>
      </c>
      <c r="E44910" s="6">
        <v>660.62566149999998</v>
      </c>
      <c r="F44910">
        <v>1.4545301900000001</v>
      </c>
      <c r="G44910">
        <v>325.17121800000001</v>
      </c>
      <c r="H44910">
        <v>79.731376589999996</v>
      </c>
      <c r="I44910">
        <v>43077.743055555555</v>
      </c>
      <c r="J44910" t="s">
        <v>19</v>
      </c>
    </row>
    <row r="44911" spans="1:10" x14ac:dyDescent="0.25">
      <c r="A44911">
        <v>65.324709999999996</v>
      </c>
      <c r="B44911">
        <v>124.95813200000001</v>
      </c>
      <c r="C44911">
        <v>270</v>
      </c>
      <c r="D44911">
        <v>623.34492090000003</v>
      </c>
      <c r="E44911" s="6">
        <v>660.62829539999996</v>
      </c>
      <c r="F44911">
        <v>1.0886712270000001</v>
      </c>
      <c r="G44911">
        <v>325.16966400000001</v>
      </c>
      <c r="H44911">
        <v>79.730412270000002</v>
      </c>
      <c r="I44911">
        <v>43077.743055555555</v>
      </c>
      <c r="J44911" t="s">
        <v>19</v>
      </c>
    </row>
    <row r="44912" spans="1:10" x14ac:dyDescent="0.25">
      <c r="A44912">
        <v>91.625979999999998</v>
      </c>
      <c r="B44912">
        <v>123.10583990000001</v>
      </c>
      <c r="C44912">
        <v>270</v>
      </c>
      <c r="D44912">
        <v>618.15306090000001</v>
      </c>
      <c r="E44912" s="6">
        <v>660.63090690000001</v>
      </c>
      <c r="F44912">
        <v>0.72590197499999998</v>
      </c>
      <c r="G44912">
        <v>325.16812329999999</v>
      </c>
      <c r="H44912">
        <v>79.729456099999993</v>
      </c>
      <c r="I44912">
        <v>43077.743055555555</v>
      </c>
      <c r="J44912" t="s">
        <v>19</v>
      </c>
    </row>
    <row r="44913" spans="1:10" x14ac:dyDescent="0.25">
      <c r="A44913">
        <v>101.54664</v>
      </c>
      <c r="B44913">
        <v>121.25261999999999</v>
      </c>
      <c r="C44913">
        <v>270</v>
      </c>
      <c r="D44913">
        <v>612.95860000000005</v>
      </c>
      <c r="E44913" s="6">
        <v>660.63351980000004</v>
      </c>
      <c r="F44913">
        <v>0.362950987</v>
      </c>
      <c r="G44913">
        <v>325.16658169999999</v>
      </c>
      <c r="H44913">
        <v>79.728499439999993</v>
      </c>
      <c r="I44913">
        <v>43077.743055555555</v>
      </c>
      <c r="J44913" t="s">
        <v>19</v>
      </c>
    </row>
    <row r="44914" spans="1:10" x14ac:dyDescent="0.25">
      <c r="A44914">
        <v>111.46729999999999</v>
      </c>
      <c r="B44914">
        <v>119.3994</v>
      </c>
      <c r="C44914">
        <v>270</v>
      </c>
      <c r="D44914">
        <v>618.68939999999998</v>
      </c>
      <c r="E44914" s="6">
        <v>660.63613269999996</v>
      </c>
      <c r="F44914">
        <v>0</v>
      </c>
      <c r="G44914">
        <v>325.1650401</v>
      </c>
      <c r="H44914">
        <v>79.727542790000001</v>
      </c>
      <c r="I44914">
        <v>43077.743055555555</v>
      </c>
      <c r="J44914" t="s">
        <v>19</v>
      </c>
    </row>
    <row r="44915" spans="1:10" x14ac:dyDescent="0.25">
      <c r="A44915">
        <v>113.54402690000001</v>
      </c>
      <c r="B44915">
        <v>120.0643886</v>
      </c>
      <c r="C44915">
        <v>270</v>
      </c>
      <c r="D44915">
        <v>624.42020000000002</v>
      </c>
      <c r="E44915" s="6">
        <v>660.63874559999999</v>
      </c>
      <c r="F44915">
        <v>6.3249610000000001</v>
      </c>
      <c r="G44915">
        <v>325.16349860000003</v>
      </c>
      <c r="H44915">
        <v>79.726586139999995</v>
      </c>
      <c r="I44915">
        <v>43077.743055555555</v>
      </c>
      <c r="J44915" t="s">
        <v>19</v>
      </c>
    </row>
    <row r="44916" spans="1:10" x14ac:dyDescent="0.25">
      <c r="A44916">
        <v>115.6529915</v>
      </c>
      <c r="B44916">
        <v>120.7397</v>
      </c>
      <c r="C44916">
        <v>270</v>
      </c>
      <c r="D44916">
        <v>645.77329999999995</v>
      </c>
      <c r="E44916" s="6">
        <v>660.64139909999994</v>
      </c>
      <c r="F44916">
        <v>0</v>
      </c>
      <c r="G44916">
        <v>325.1619331</v>
      </c>
      <c r="H44916">
        <v>79.725614640000003</v>
      </c>
      <c r="I44916">
        <v>43077.743055555555</v>
      </c>
      <c r="J44916" t="s">
        <v>19</v>
      </c>
    </row>
    <row r="44917" spans="1:10" x14ac:dyDescent="0.25">
      <c r="A44917">
        <v>117.7130796</v>
      </c>
      <c r="B44917">
        <v>115.1587</v>
      </c>
      <c r="C44917">
        <v>270</v>
      </c>
      <c r="D44917">
        <v>629.36599999999999</v>
      </c>
      <c r="E44917" s="6">
        <v>660.64399100000003</v>
      </c>
      <c r="F44917">
        <v>6.2201899999999997</v>
      </c>
      <c r="G44917">
        <v>325.16040390000001</v>
      </c>
      <c r="H44917">
        <v>79.724665650000006</v>
      </c>
      <c r="I44917">
        <v>43077.743055555555</v>
      </c>
      <c r="J44917" t="s">
        <v>19</v>
      </c>
    </row>
    <row r="44918" spans="1:10" x14ac:dyDescent="0.25">
      <c r="A44918">
        <v>119.7898065</v>
      </c>
      <c r="B44918">
        <v>118.6602511</v>
      </c>
      <c r="C44918">
        <v>270</v>
      </c>
      <c r="D44918">
        <v>617.59040000000005</v>
      </c>
      <c r="E44918" s="6">
        <v>660.64660389999995</v>
      </c>
      <c r="F44918">
        <v>0</v>
      </c>
      <c r="G44918">
        <v>325.15886230000001</v>
      </c>
      <c r="H44918">
        <v>79.723708999999999</v>
      </c>
      <c r="I44918">
        <v>43077.743055555555</v>
      </c>
      <c r="J44918" t="s">
        <v>19</v>
      </c>
    </row>
    <row r="44919" spans="1:10" x14ac:dyDescent="0.25">
      <c r="A44919">
        <v>121.86653339999999</v>
      </c>
      <c r="B44919">
        <v>122.1618022</v>
      </c>
      <c r="C44919">
        <v>270</v>
      </c>
      <c r="D44919">
        <v>625.08942739999998</v>
      </c>
      <c r="E44919" s="6">
        <v>660.64921679999998</v>
      </c>
      <c r="F44919">
        <v>7.2291169999999996</v>
      </c>
      <c r="G44919">
        <v>325.15732070000001</v>
      </c>
      <c r="H44919">
        <v>79.72275234</v>
      </c>
      <c r="I44919">
        <v>43077.743055555555</v>
      </c>
      <c r="J44919" t="s">
        <v>19</v>
      </c>
    </row>
    <row r="44920" spans="1:10" x14ac:dyDescent="0.25">
      <c r="A44920">
        <v>123.9422204</v>
      </c>
      <c r="B44920">
        <v>125.66160000000001</v>
      </c>
      <c r="C44920">
        <v>270</v>
      </c>
      <c r="D44920">
        <v>632.5847</v>
      </c>
      <c r="E44920" s="6">
        <v>660.6518284</v>
      </c>
      <c r="F44920">
        <v>4.8266331830000002</v>
      </c>
      <c r="G44920">
        <v>325.15577990000003</v>
      </c>
      <c r="H44920">
        <v>79.721796170000005</v>
      </c>
      <c r="I44920">
        <v>43077.743055555555</v>
      </c>
      <c r="J44920" t="s">
        <v>19</v>
      </c>
    </row>
    <row r="44921" spans="1:10" x14ac:dyDescent="0.25">
      <c r="A44921">
        <v>126.0355861</v>
      </c>
      <c r="B44921">
        <v>120.1245</v>
      </c>
      <c r="C44921">
        <v>270</v>
      </c>
      <c r="D44921">
        <v>640.03285029999995</v>
      </c>
      <c r="E44921" s="6">
        <v>660.65446220000001</v>
      </c>
      <c r="F44921">
        <v>2.403687379</v>
      </c>
      <c r="G44921">
        <v>325.15422599999999</v>
      </c>
      <c r="H44921">
        <v>79.720831849999996</v>
      </c>
      <c r="I44921">
        <v>43077.743055555555</v>
      </c>
      <c r="J44921" t="s">
        <v>19</v>
      </c>
    </row>
    <row r="44922" spans="1:10" x14ac:dyDescent="0.25">
      <c r="A44922">
        <v>128.112313</v>
      </c>
      <c r="B44922">
        <v>120.5035725</v>
      </c>
      <c r="C44922">
        <v>270</v>
      </c>
      <c r="D44922">
        <v>647.42179999999996</v>
      </c>
      <c r="E44922" s="6">
        <v>660.65707510000004</v>
      </c>
      <c r="F44922">
        <v>0</v>
      </c>
      <c r="G44922">
        <v>325.15268450000002</v>
      </c>
      <c r="H44922">
        <v>79.719875200000004</v>
      </c>
      <c r="I44922">
        <v>43077.743055555555</v>
      </c>
      <c r="J44922" t="s">
        <v>19</v>
      </c>
    </row>
    <row r="44923" spans="1:10" x14ac:dyDescent="0.25">
      <c r="A44923">
        <v>130.18799999999999</v>
      </c>
      <c r="B44923">
        <v>120.8824551</v>
      </c>
      <c r="C44923">
        <v>270</v>
      </c>
      <c r="D44923">
        <v>641.95455930000003</v>
      </c>
      <c r="E44923" s="6">
        <v>660.65968669999995</v>
      </c>
      <c r="F44923">
        <v>7.1389610000000001</v>
      </c>
      <c r="G44923">
        <v>325.15114369999998</v>
      </c>
      <c r="H44923">
        <v>79.718919029999995</v>
      </c>
      <c r="I44923">
        <v>43077.743750000001</v>
      </c>
      <c r="J44923" t="s">
        <v>19</v>
      </c>
    </row>
    <row r="44924" spans="1:10" x14ac:dyDescent="0.25">
      <c r="A44924">
        <v>113.2471</v>
      </c>
      <c r="B44924">
        <v>121.2615275</v>
      </c>
      <c r="C44924">
        <v>270</v>
      </c>
      <c r="D44924">
        <v>636.48457959999996</v>
      </c>
      <c r="E44924" s="6">
        <v>660.66229959999998</v>
      </c>
      <c r="F44924">
        <v>5.9506218329999996</v>
      </c>
      <c r="G44924">
        <v>325.14960209999998</v>
      </c>
      <c r="H44924">
        <v>79.717962369999995</v>
      </c>
      <c r="I44924">
        <v>43077.743750000001</v>
      </c>
      <c r="J44924" t="s">
        <v>19</v>
      </c>
    </row>
    <row r="44925" spans="1:10" x14ac:dyDescent="0.25">
      <c r="A44925">
        <v>124.3336876</v>
      </c>
      <c r="B44925">
        <v>121.64060000000001</v>
      </c>
      <c r="C44925">
        <v>270</v>
      </c>
      <c r="D44925">
        <v>631.01459999999997</v>
      </c>
      <c r="E44925" s="6">
        <v>660.66491250000001</v>
      </c>
      <c r="F44925">
        <v>4.7622826649999999</v>
      </c>
      <c r="G44925">
        <v>325.14806060000001</v>
      </c>
      <c r="H44925">
        <v>79.717005720000003</v>
      </c>
      <c r="I44925">
        <v>43077.743750000001</v>
      </c>
      <c r="J44925" t="s">
        <v>19</v>
      </c>
    </row>
    <row r="44926" spans="1:10" x14ac:dyDescent="0.25">
      <c r="A44926">
        <v>146.59013630000001</v>
      </c>
      <c r="B44926">
        <v>119.9927</v>
      </c>
      <c r="C44926">
        <v>270</v>
      </c>
      <c r="D44926">
        <v>648.91340000000002</v>
      </c>
      <c r="E44926" s="6">
        <v>660.67015790000005</v>
      </c>
      <c r="F44926">
        <v>2.376678477</v>
      </c>
      <c r="G44926">
        <v>325.14496580000002</v>
      </c>
      <c r="H44926">
        <v>79.71508523</v>
      </c>
      <c r="I44926">
        <v>43077.743750000001</v>
      </c>
      <c r="J44926" t="s">
        <v>19</v>
      </c>
    </row>
    <row r="44927" spans="1:10" x14ac:dyDescent="0.25">
      <c r="A44927">
        <v>168.7633127</v>
      </c>
      <c r="B44927">
        <v>120.9357292</v>
      </c>
      <c r="C44927">
        <v>270</v>
      </c>
      <c r="D44927">
        <v>636.46958910000001</v>
      </c>
      <c r="E44927" s="6">
        <v>660.6753837</v>
      </c>
      <c r="F44927">
        <v>0</v>
      </c>
      <c r="G44927">
        <v>325.1418827</v>
      </c>
      <c r="H44927">
        <v>79.713171930000001</v>
      </c>
      <c r="I44927">
        <v>43077.743750000001</v>
      </c>
      <c r="J44927" t="s">
        <v>19</v>
      </c>
    </row>
    <row r="44928" spans="1:10" x14ac:dyDescent="0.25">
      <c r="A44928">
        <v>180.02199999999999</v>
      </c>
      <c r="B44928">
        <v>121.4145632</v>
      </c>
      <c r="C44928">
        <v>270</v>
      </c>
      <c r="D44928">
        <v>630.15110000000004</v>
      </c>
      <c r="E44928" s="6">
        <v>660.67803709999998</v>
      </c>
      <c r="F44928">
        <v>7.1389610000000001</v>
      </c>
      <c r="G44928">
        <v>325.14031720000003</v>
      </c>
      <c r="H44928">
        <v>79.712200420000002</v>
      </c>
      <c r="I44928">
        <v>43077.743750000001</v>
      </c>
      <c r="J44928" t="s">
        <v>19</v>
      </c>
    </row>
    <row r="44929" spans="1:10" x14ac:dyDescent="0.25">
      <c r="A44929">
        <v>154.84129999999999</v>
      </c>
      <c r="B44929">
        <v>121.8823</v>
      </c>
      <c r="C44929">
        <v>270</v>
      </c>
      <c r="D44929">
        <v>635.27241819999995</v>
      </c>
      <c r="E44929" s="6">
        <v>660.68062910000003</v>
      </c>
      <c r="F44929">
        <v>0</v>
      </c>
      <c r="G44929">
        <v>325.13878799999998</v>
      </c>
      <c r="H44929">
        <v>79.711251439999998</v>
      </c>
      <c r="I44929">
        <v>43077.743750000001</v>
      </c>
      <c r="J44929" t="s">
        <v>19</v>
      </c>
    </row>
    <row r="44930" spans="1:10" x14ac:dyDescent="0.25">
      <c r="A44930">
        <v>143.4375</v>
      </c>
      <c r="B44930">
        <v>122.1533452</v>
      </c>
      <c r="C44930">
        <v>270</v>
      </c>
      <c r="D44930">
        <v>640.43510000000003</v>
      </c>
      <c r="E44930" s="6">
        <v>660.68324199999995</v>
      </c>
      <c r="F44930">
        <v>6.7449300000000001</v>
      </c>
      <c r="G44930">
        <v>325.1372465</v>
      </c>
      <c r="H44930">
        <v>79.710294779999998</v>
      </c>
      <c r="I44930">
        <v>43077.743750000001</v>
      </c>
      <c r="J44930" t="s">
        <v>19</v>
      </c>
    </row>
    <row r="44931" spans="1:10" x14ac:dyDescent="0.25">
      <c r="A44931">
        <v>119.1138</v>
      </c>
      <c r="B44931">
        <v>122.42859799999999</v>
      </c>
      <c r="C44931">
        <v>270</v>
      </c>
      <c r="D44931">
        <v>635.96987709999996</v>
      </c>
      <c r="E44931" s="6">
        <v>660.68589550000002</v>
      </c>
      <c r="F44931">
        <v>5.890277159</v>
      </c>
      <c r="G44931">
        <v>325.13568099999998</v>
      </c>
      <c r="H44931">
        <v>79.709323280000007</v>
      </c>
      <c r="I44931">
        <v>43077.743750000001</v>
      </c>
      <c r="J44931" t="s">
        <v>19</v>
      </c>
    </row>
    <row r="44932" spans="1:10" x14ac:dyDescent="0.25">
      <c r="A44932">
        <v>116.4650314</v>
      </c>
      <c r="B44932">
        <v>122.6953</v>
      </c>
      <c r="C44932">
        <v>270</v>
      </c>
      <c r="D44932">
        <v>631.64336719999994</v>
      </c>
      <c r="E44932" s="6">
        <v>660.6884665</v>
      </c>
      <c r="F44932">
        <v>5.0621742669999996</v>
      </c>
      <c r="G44932">
        <v>325.13416410000002</v>
      </c>
      <c r="H44932">
        <v>79.708381959999997</v>
      </c>
      <c r="I44932">
        <v>43077.743750000001</v>
      </c>
      <c r="J44932" t="s">
        <v>19</v>
      </c>
    </row>
    <row r="44933" spans="1:10" x14ac:dyDescent="0.25">
      <c r="A44933">
        <v>113.7731275</v>
      </c>
      <c r="B44933">
        <v>119.2249889</v>
      </c>
      <c r="C44933">
        <v>270</v>
      </c>
      <c r="D44933">
        <v>627.24639999999999</v>
      </c>
      <c r="E44933" s="6">
        <v>660.69107940000004</v>
      </c>
      <c r="F44933">
        <v>4.2205857030000002</v>
      </c>
      <c r="G44933">
        <v>325.13262250000002</v>
      </c>
      <c r="H44933">
        <v>79.707425299999997</v>
      </c>
      <c r="I44933">
        <v>43077.743750000001</v>
      </c>
      <c r="J44933" t="s">
        <v>19</v>
      </c>
    </row>
    <row r="44934" spans="1:10" x14ac:dyDescent="0.25">
      <c r="A44934">
        <v>108.3691</v>
      </c>
      <c r="B44934">
        <v>112.25830000000001</v>
      </c>
      <c r="C44934">
        <v>270</v>
      </c>
      <c r="D44934">
        <v>629.78122459999997</v>
      </c>
      <c r="E44934" s="6">
        <v>660.69632479999996</v>
      </c>
      <c r="F44934">
        <v>2.5310871339999998</v>
      </c>
      <c r="G44934">
        <v>325.12952780000001</v>
      </c>
      <c r="H44934">
        <v>79.705504809999994</v>
      </c>
      <c r="I44934">
        <v>43077.743750000001</v>
      </c>
      <c r="J44934" t="s">
        <v>19</v>
      </c>
    </row>
    <row r="44935" spans="1:10" x14ac:dyDescent="0.25">
      <c r="A44935">
        <v>108.8324977</v>
      </c>
      <c r="B44935">
        <v>119.6631</v>
      </c>
      <c r="C44935">
        <v>270</v>
      </c>
      <c r="D44935">
        <v>631.04389479999998</v>
      </c>
      <c r="E44935" s="6">
        <v>660.69893769999999</v>
      </c>
      <c r="F44935">
        <v>1.689498569</v>
      </c>
      <c r="G44935">
        <v>325.12798629999998</v>
      </c>
      <c r="H44935">
        <v>79.704548160000002</v>
      </c>
      <c r="I44935">
        <v>43077.743750000001</v>
      </c>
      <c r="J44935" t="s">
        <v>19</v>
      </c>
    </row>
    <row r="44936" spans="1:10" x14ac:dyDescent="0.25">
      <c r="A44936">
        <v>109.2958955</v>
      </c>
      <c r="B44936">
        <v>117.334</v>
      </c>
      <c r="C44936">
        <v>270</v>
      </c>
      <c r="D44936">
        <v>632.30656490000001</v>
      </c>
      <c r="E44936" s="6">
        <v>660.70155060000002</v>
      </c>
      <c r="F44936">
        <v>0.84791000500000002</v>
      </c>
      <c r="G44936">
        <v>325.12644469999998</v>
      </c>
      <c r="H44936">
        <v>79.703591509999995</v>
      </c>
      <c r="I44936">
        <v>43077.743750000001</v>
      </c>
      <c r="J44936" t="s">
        <v>19</v>
      </c>
    </row>
    <row r="44937" spans="1:10" x14ac:dyDescent="0.25">
      <c r="A44937">
        <v>109.7627739</v>
      </c>
      <c r="B44937">
        <v>124.0796</v>
      </c>
      <c r="C44937">
        <v>270</v>
      </c>
      <c r="D44937">
        <v>633.57871939999995</v>
      </c>
      <c r="E44937" s="6">
        <v>660.70418310000002</v>
      </c>
      <c r="F44937">
        <v>0</v>
      </c>
      <c r="G44937">
        <v>325.12489160000001</v>
      </c>
      <c r="H44937">
        <v>79.702627669999998</v>
      </c>
      <c r="I44937">
        <v>43077.743750000001</v>
      </c>
      <c r="J44937" t="s">
        <v>19</v>
      </c>
    </row>
    <row r="44938" spans="1:10" x14ac:dyDescent="0.25">
      <c r="A44938">
        <v>111.1529671</v>
      </c>
      <c r="B44938">
        <v>119.43237499999999</v>
      </c>
      <c r="C44938">
        <v>270</v>
      </c>
      <c r="D44938">
        <v>637.36672980000003</v>
      </c>
      <c r="E44938" s="6">
        <v>660.7120218</v>
      </c>
      <c r="F44938">
        <v>6.6445210000000001</v>
      </c>
      <c r="G44938">
        <v>325.12026689999999</v>
      </c>
      <c r="H44938">
        <v>79.69975771</v>
      </c>
      <c r="I44938">
        <v>43077.743750000001</v>
      </c>
      <c r="J44938" t="s">
        <v>19</v>
      </c>
    </row>
    <row r="44939" spans="1:10" x14ac:dyDescent="0.25">
      <c r="A44939">
        <v>111.6163648</v>
      </c>
      <c r="B44939">
        <v>117.88330000000001</v>
      </c>
      <c r="C44939">
        <v>270</v>
      </c>
      <c r="D44939">
        <v>638.62940000000003</v>
      </c>
      <c r="E44939" s="6">
        <v>660.71463470000003</v>
      </c>
      <c r="F44939">
        <v>5.3174774759999996</v>
      </c>
      <c r="G44939">
        <v>325.11872529999999</v>
      </c>
      <c r="H44939">
        <v>79.698801059999994</v>
      </c>
      <c r="I44939">
        <v>43077.743750000001</v>
      </c>
      <c r="J44939" t="s">
        <v>19</v>
      </c>
    </row>
    <row r="44940" spans="1:10" x14ac:dyDescent="0.25">
      <c r="A44940">
        <v>112.0795305</v>
      </c>
      <c r="B44940">
        <v>119.6869449</v>
      </c>
      <c r="C44940">
        <v>270</v>
      </c>
      <c r="D44940">
        <v>625.99030000000005</v>
      </c>
      <c r="E44940" s="6">
        <v>660.71724619999998</v>
      </c>
      <c r="F44940">
        <v>3.9910984209999998</v>
      </c>
      <c r="G44940">
        <v>325.11718450000001</v>
      </c>
      <c r="H44940">
        <v>79.697844889999999</v>
      </c>
      <c r="I44940">
        <v>43077.743750000001</v>
      </c>
      <c r="J44940" t="s">
        <v>19</v>
      </c>
    </row>
    <row r="44941" spans="1:10" x14ac:dyDescent="0.25">
      <c r="A44941">
        <v>113.0100387</v>
      </c>
      <c r="B44941">
        <v>123.3105</v>
      </c>
      <c r="C44941">
        <v>270</v>
      </c>
      <c r="D44941">
        <v>616.50330510000003</v>
      </c>
      <c r="E44941" s="6">
        <v>660.72249299999999</v>
      </c>
      <c r="F44941">
        <v>1.326379054</v>
      </c>
      <c r="G44941">
        <v>325.11408899999998</v>
      </c>
      <c r="H44941">
        <v>79.695923919999998</v>
      </c>
      <c r="I44941">
        <v>43077.743750000001</v>
      </c>
      <c r="J44941" t="s">
        <v>19</v>
      </c>
    </row>
    <row r="44942" spans="1:10" x14ac:dyDescent="0.25">
      <c r="A44942">
        <v>113.4732044</v>
      </c>
      <c r="B44942">
        <v>118.89400000000001</v>
      </c>
      <c r="C44942">
        <v>270</v>
      </c>
      <c r="D44942">
        <v>611.78110000000004</v>
      </c>
      <c r="E44942" s="6">
        <v>660.72510460000001</v>
      </c>
      <c r="F44942">
        <v>0</v>
      </c>
      <c r="G44942">
        <v>325.11254830000001</v>
      </c>
      <c r="H44942">
        <v>79.694967739999996</v>
      </c>
      <c r="I44942">
        <v>43077.743750000001</v>
      </c>
      <c r="J44942" t="s">
        <v>19</v>
      </c>
    </row>
    <row r="44943" spans="1:10" x14ac:dyDescent="0.25">
      <c r="A44943">
        <v>113.9366021</v>
      </c>
      <c r="B44943">
        <v>122.78319999999999</v>
      </c>
      <c r="C44943">
        <v>270</v>
      </c>
      <c r="D44943">
        <v>630.85760000000005</v>
      </c>
      <c r="E44943" s="6">
        <v>660.72771739999996</v>
      </c>
      <c r="F44943">
        <v>3.4731109999999998</v>
      </c>
      <c r="G44943">
        <v>325.11100670000002</v>
      </c>
      <c r="H44943">
        <v>79.694011090000004</v>
      </c>
      <c r="I44943">
        <v>43077.743750000001</v>
      </c>
      <c r="J44943" t="s">
        <v>19</v>
      </c>
    </row>
    <row r="44944" spans="1:10" x14ac:dyDescent="0.25">
      <c r="A44944">
        <v>114.3999999</v>
      </c>
      <c r="B44944">
        <v>126.6724</v>
      </c>
      <c r="C44944">
        <v>270</v>
      </c>
      <c r="D44944">
        <v>637.07534829999997</v>
      </c>
      <c r="E44944" s="6">
        <v>660.73033029999999</v>
      </c>
      <c r="F44944">
        <v>6.9462219999999997</v>
      </c>
      <c r="G44944">
        <v>325.10946510000002</v>
      </c>
      <c r="H44944">
        <v>79.693054439999997</v>
      </c>
      <c r="I44944">
        <v>43077.743750000001</v>
      </c>
      <c r="J44944" t="s">
        <v>19</v>
      </c>
    </row>
    <row r="44945" spans="1:10" x14ac:dyDescent="0.25">
      <c r="A44945">
        <v>114.8668783</v>
      </c>
      <c r="B44945">
        <v>124.5156806</v>
      </c>
      <c r="C44945">
        <v>270</v>
      </c>
      <c r="D44945">
        <v>643.33979999999997</v>
      </c>
      <c r="E44945" s="6">
        <v>660.73296289999996</v>
      </c>
      <c r="F44945">
        <v>6.4471219639999999</v>
      </c>
      <c r="G44945">
        <v>325.107912</v>
      </c>
      <c r="H44945">
        <v>79.6920906</v>
      </c>
      <c r="I44945">
        <v>43077.743750000001</v>
      </c>
      <c r="J44945" t="s">
        <v>19</v>
      </c>
    </row>
    <row r="44946" spans="1:10" x14ac:dyDescent="0.25">
      <c r="A44946">
        <v>115.79367379999999</v>
      </c>
      <c r="B44946">
        <v>120.23439999999999</v>
      </c>
      <c r="C44946">
        <v>270</v>
      </c>
      <c r="D44946">
        <v>636.11739999999998</v>
      </c>
      <c r="E44946" s="6">
        <v>660.73818859999994</v>
      </c>
      <c r="F44946">
        <v>5.4563637939999996</v>
      </c>
      <c r="G44946">
        <v>325.10482889999997</v>
      </c>
      <c r="H44946">
        <v>79.690177300000002</v>
      </c>
      <c r="I44946">
        <v>43077.744444444441</v>
      </c>
      <c r="J44946" t="s">
        <v>19</v>
      </c>
    </row>
    <row r="44947" spans="1:10" x14ac:dyDescent="0.25">
      <c r="A44947">
        <v>116.2570715</v>
      </c>
      <c r="B44947">
        <v>137.43899999999999</v>
      </c>
      <c r="C44947">
        <v>270</v>
      </c>
      <c r="D44947">
        <v>632.50620000000004</v>
      </c>
      <c r="E44947" s="6">
        <v>660.74080149999998</v>
      </c>
      <c r="F44947">
        <v>4.9609847089999999</v>
      </c>
      <c r="G44947">
        <v>325.10328729999998</v>
      </c>
      <c r="H44947">
        <v>79.689220640000002</v>
      </c>
      <c r="I44947">
        <v>43077.744444444441</v>
      </c>
      <c r="J44947" t="s">
        <v>19</v>
      </c>
    </row>
    <row r="44948" spans="1:10" x14ac:dyDescent="0.25">
      <c r="A44948">
        <v>116.7204692</v>
      </c>
      <c r="B44948">
        <v>125.354</v>
      </c>
      <c r="C44948">
        <v>270</v>
      </c>
      <c r="D44948">
        <v>630.87245359999997</v>
      </c>
      <c r="E44948" s="6">
        <v>660.74341440000001</v>
      </c>
      <c r="F44948">
        <v>4.4656056240000002</v>
      </c>
      <c r="G44948">
        <v>325.10174569999998</v>
      </c>
      <c r="H44948">
        <v>79.688263989999996</v>
      </c>
      <c r="I44948">
        <v>43077.744444444441</v>
      </c>
      <c r="J44948" t="s">
        <v>19</v>
      </c>
    </row>
    <row r="44949" spans="1:10" x14ac:dyDescent="0.25">
      <c r="A44949">
        <v>117.1873477</v>
      </c>
      <c r="B44949">
        <v>129.375</v>
      </c>
      <c r="C44949">
        <v>270</v>
      </c>
      <c r="D44949">
        <v>629.22643559999995</v>
      </c>
      <c r="E44949" s="6">
        <v>660.74604690000001</v>
      </c>
      <c r="F44949">
        <v>3.966505588</v>
      </c>
      <c r="G44949">
        <v>325.10019260000001</v>
      </c>
      <c r="H44949">
        <v>79.687300149999999</v>
      </c>
      <c r="I44949">
        <v>43077.744444444441</v>
      </c>
      <c r="J44949" t="s">
        <v>19</v>
      </c>
    </row>
    <row r="44950" spans="1:10" x14ac:dyDescent="0.25">
      <c r="A44950">
        <v>118.11414310000001</v>
      </c>
      <c r="B44950">
        <v>116.0376</v>
      </c>
      <c r="C44950">
        <v>270</v>
      </c>
      <c r="D44950">
        <v>625.95894280000005</v>
      </c>
      <c r="E44950" s="6">
        <v>660.75127269999996</v>
      </c>
      <c r="F44950">
        <v>2.9757474180000001</v>
      </c>
      <c r="G44950">
        <v>325.09710949999999</v>
      </c>
      <c r="H44950">
        <v>79.68538685</v>
      </c>
      <c r="I44950">
        <v>43077.744444444441</v>
      </c>
      <c r="J44950" t="s">
        <v>19</v>
      </c>
    </row>
    <row r="44951" spans="1:10" x14ac:dyDescent="0.25">
      <c r="A44951">
        <v>119.0479</v>
      </c>
      <c r="B44951">
        <v>123.0598349</v>
      </c>
      <c r="C44951">
        <v>270</v>
      </c>
      <c r="D44951">
        <v>622.66690700000004</v>
      </c>
      <c r="E44951" s="6">
        <v>660.75653780000005</v>
      </c>
      <c r="F44951">
        <v>1.9775474049999999</v>
      </c>
      <c r="G44951">
        <v>325.09400319999997</v>
      </c>
      <c r="H44951">
        <v>79.683459170000006</v>
      </c>
      <c r="I44951">
        <v>43077.744444444441</v>
      </c>
      <c r="J44951" t="s">
        <v>19</v>
      </c>
    </row>
    <row r="44952" spans="1:10" x14ac:dyDescent="0.25">
      <c r="A44952">
        <v>113.36601709999999</v>
      </c>
      <c r="B44952">
        <v>126.51860000000001</v>
      </c>
      <c r="C44952">
        <v>270</v>
      </c>
      <c r="D44952">
        <v>621.04543200000001</v>
      </c>
      <c r="E44952" s="6">
        <v>660.75913100000002</v>
      </c>
      <c r="F44952">
        <v>1.485889212</v>
      </c>
      <c r="G44952">
        <v>325.09247319999997</v>
      </c>
      <c r="H44952">
        <v>79.682509710000005</v>
      </c>
      <c r="I44952">
        <v>43077.744444444441</v>
      </c>
      <c r="J44952" t="s">
        <v>19</v>
      </c>
    </row>
    <row r="44953" spans="1:10" x14ac:dyDescent="0.25">
      <c r="A44953">
        <v>107.64400000000001</v>
      </c>
      <c r="B44953">
        <v>123.7502411</v>
      </c>
      <c r="C44953">
        <v>270</v>
      </c>
      <c r="D44953">
        <v>619.41250360000004</v>
      </c>
      <c r="E44953" s="6">
        <v>660.76174260000005</v>
      </c>
      <c r="F44953">
        <v>0.99075816999999999</v>
      </c>
      <c r="G44953">
        <v>325.09093239999999</v>
      </c>
      <c r="H44953">
        <v>79.681553530000002</v>
      </c>
      <c r="I44953">
        <v>43077.744444444441</v>
      </c>
      <c r="J44953" t="s">
        <v>19</v>
      </c>
    </row>
    <row r="44954" spans="1:10" x14ac:dyDescent="0.25">
      <c r="A44954">
        <v>108.3839715</v>
      </c>
      <c r="B44954">
        <v>120.9375</v>
      </c>
      <c r="C44954">
        <v>270</v>
      </c>
      <c r="D44954">
        <v>617.7533962</v>
      </c>
      <c r="E44954" s="6">
        <v>660.7643961</v>
      </c>
      <c r="F44954">
        <v>0.48768919900000002</v>
      </c>
      <c r="G44954">
        <v>325.08936690000002</v>
      </c>
      <c r="H44954">
        <v>79.680582029999997</v>
      </c>
      <c r="I44954">
        <v>43077.744444444441</v>
      </c>
      <c r="J44954" t="s">
        <v>19</v>
      </c>
    </row>
    <row r="44955" spans="1:10" x14ac:dyDescent="0.25">
      <c r="A44955">
        <v>109.1013208</v>
      </c>
      <c r="B44955">
        <v>121.592015</v>
      </c>
      <c r="C44955">
        <v>270</v>
      </c>
      <c r="D44955">
        <v>616.14501080000002</v>
      </c>
      <c r="E44955" s="6">
        <v>660.7669684</v>
      </c>
      <c r="F44955">
        <v>0</v>
      </c>
      <c r="G44955">
        <v>325.08784930000002</v>
      </c>
      <c r="H44955">
        <v>79.679640230000004</v>
      </c>
      <c r="I44955">
        <v>43077.744444444441</v>
      </c>
      <c r="J44955" t="s">
        <v>19</v>
      </c>
    </row>
    <row r="44956" spans="1:10" x14ac:dyDescent="0.25">
      <c r="A44956">
        <v>109.8299811</v>
      </c>
      <c r="B44956">
        <v>122.2568504</v>
      </c>
      <c r="C44956">
        <v>270</v>
      </c>
      <c r="D44956">
        <v>614.51126439999996</v>
      </c>
      <c r="E44956" s="6">
        <v>660.76958130000003</v>
      </c>
      <c r="F44956">
        <v>6.434552</v>
      </c>
      <c r="G44956">
        <v>325.08630770000002</v>
      </c>
      <c r="H44956">
        <v>79.678683570000004</v>
      </c>
      <c r="I44956">
        <v>43077.744444444441</v>
      </c>
      <c r="J44956" t="s">
        <v>19</v>
      </c>
    </row>
    <row r="44957" spans="1:10" x14ac:dyDescent="0.25">
      <c r="A44957">
        <v>110.5754259</v>
      </c>
      <c r="B44957">
        <v>122.937</v>
      </c>
      <c r="C44957">
        <v>270</v>
      </c>
      <c r="D44957">
        <v>612.83988539999996</v>
      </c>
      <c r="E44957" s="6">
        <v>660.77225439999995</v>
      </c>
      <c r="F44957">
        <v>4.2457758539999997</v>
      </c>
      <c r="G44957">
        <v>325.0847306</v>
      </c>
      <c r="H44957">
        <v>79.677704890000001</v>
      </c>
      <c r="I44957">
        <v>43077.744444444441</v>
      </c>
      <c r="J44957" t="s">
        <v>19</v>
      </c>
    </row>
    <row r="44958" spans="1:10" x14ac:dyDescent="0.25">
      <c r="A44958">
        <v>111.2927751</v>
      </c>
      <c r="B44958">
        <v>125.6402873</v>
      </c>
      <c r="C44958">
        <v>270</v>
      </c>
      <c r="D44958">
        <v>611.23149999999998</v>
      </c>
      <c r="E44958" s="6">
        <v>660.77482669999995</v>
      </c>
      <c r="F44958">
        <v>2.1394938589999999</v>
      </c>
      <c r="G44958">
        <v>325.083213</v>
      </c>
      <c r="H44958">
        <v>79.676763080000001</v>
      </c>
      <c r="I44958">
        <v>43077.744444444441</v>
      </c>
      <c r="J44958" t="s">
        <v>19</v>
      </c>
    </row>
    <row r="44959" spans="1:10" x14ac:dyDescent="0.25">
      <c r="A44959">
        <v>112.0214355</v>
      </c>
      <c r="B44959">
        <v>128.3862</v>
      </c>
      <c r="C44959">
        <v>270</v>
      </c>
      <c r="D44959">
        <v>624.1848</v>
      </c>
      <c r="E44959" s="6">
        <v>660.77743959999998</v>
      </c>
      <c r="F44959">
        <v>0</v>
      </c>
      <c r="G44959">
        <v>325.08167150000003</v>
      </c>
      <c r="H44959">
        <v>79.675806429999994</v>
      </c>
      <c r="I44959">
        <v>43077.744444444441</v>
      </c>
      <c r="J44959" t="s">
        <v>19</v>
      </c>
    </row>
    <row r="44960" spans="1:10" x14ac:dyDescent="0.25">
      <c r="A44960">
        <v>112.75009590000001</v>
      </c>
      <c r="B44960">
        <v>114.917</v>
      </c>
      <c r="C44960">
        <v>270</v>
      </c>
      <c r="D44960">
        <v>639.88549999999998</v>
      </c>
      <c r="E44960" s="6">
        <v>660.78005250000001</v>
      </c>
      <c r="F44960">
        <v>3.3725933540000002</v>
      </c>
      <c r="G44960">
        <v>325.08012989999997</v>
      </c>
      <c r="H44960">
        <v>79.674849780000002</v>
      </c>
      <c r="I44960">
        <v>43077.744444444441</v>
      </c>
      <c r="J44960" t="s">
        <v>19</v>
      </c>
    </row>
    <row r="44961" spans="1:10" x14ac:dyDescent="0.25">
      <c r="A44961">
        <v>113.47839140000001</v>
      </c>
      <c r="B44961">
        <v>124.6289</v>
      </c>
      <c r="C44961">
        <v>270</v>
      </c>
      <c r="D44961">
        <v>624.10619999999994</v>
      </c>
      <c r="E44961" s="6">
        <v>660.78266410000003</v>
      </c>
      <c r="F44961">
        <v>6.7434979999999998</v>
      </c>
      <c r="G44961">
        <v>325.07858909999999</v>
      </c>
      <c r="H44961">
        <v>79.673893609999993</v>
      </c>
      <c r="I44961">
        <v>43077.744444444441</v>
      </c>
      <c r="J44961" t="s">
        <v>19</v>
      </c>
    </row>
    <row r="44962" spans="1:10" x14ac:dyDescent="0.25">
      <c r="A44962">
        <v>114.94155019999999</v>
      </c>
      <c r="B44962">
        <v>119.2236</v>
      </c>
      <c r="C44962">
        <v>270</v>
      </c>
      <c r="D44962">
        <v>637.92290000000003</v>
      </c>
      <c r="E44962" s="6">
        <v>660.78791079999996</v>
      </c>
      <c r="F44962">
        <v>3.3645866350000002</v>
      </c>
      <c r="G44962">
        <v>325.07549360000002</v>
      </c>
      <c r="H44962">
        <v>79.671972640000007</v>
      </c>
      <c r="I44962">
        <v>43077.744444444441</v>
      </c>
      <c r="J44962" t="s">
        <v>19</v>
      </c>
    </row>
    <row r="44963" spans="1:10" x14ac:dyDescent="0.25">
      <c r="A44963">
        <v>115.6698457</v>
      </c>
      <c r="B44963">
        <v>121.5090972</v>
      </c>
      <c r="C44963">
        <v>270</v>
      </c>
      <c r="D44963">
        <v>621.35860000000002</v>
      </c>
      <c r="E44963" s="6">
        <v>660.79052239999999</v>
      </c>
      <c r="F44963">
        <v>1.6827146980000001</v>
      </c>
      <c r="G44963">
        <v>325.07395279999997</v>
      </c>
      <c r="H44963">
        <v>79.671016460000004</v>
      </c>
      <c r="I44963">
        <v>43077.744444444441</v>
      </c>
      <c r="J44963" t="s">
        <v>19</v>
      </c>
    </row>
    <row r="44964" spans="1:10" x14ac:dyDescent="0.25">
      <c r="A44964">
        <v>116.398506</v>
      </c>
      <c r="B44964">
        <v>123.7957395</v>
      </c>
      <c r="C44964">
        <v>270</v>
      </c>
      <c r="D44964">
        <v>629.84226430000001</v>
      </c>
      <c r="E44964" s="6">
        <v>660.79313530000002</v>
      </c>
      <c r="F44964">
        <v>0</v>
      </c>
      <c r="G44964">
        <v>325.0724113</v>
      </c>
      <c r="H44964">
        <v>79.670059809999998</v>
      </c>
      <c r="I44964">
        <v>43077.744444444441</v>
      </c>
      <c r="J44964" t="s">
        <v>19</v>
      </c>
    </row>
    <row r="44965" spans="1:10" x14ac:dyDescent="0.25">
      <c r="A44965">
        <v>117.1330045</v>
      </c>
      <c r="B44965">
        <v>126.10070260000001</v>
      </c>
      <c r="C44965">
        <v>270</v>
      </c>
      <c r="D44965">
        <v>638.39390000000003</v>
      </c>
      <c r="E44965" s="6">
        <v>660.79576910000003</v>
      </c>
      <c r="F44965">
        <v>7.0414050000000001</v>
      </c>
      <c r="G44965">
        <v>325.07085740000002</v>
      </c>
      <c r="H44965">
        <v>79.669095490000004</v>
      </c>
      <c r="I44965">
        <v>43077.744444444441</v>
      </c>
      <c r="J44965" t="s">
        <v>19</v>
      </c>
    </row>
    <row r="44966" spans="1:10" x14ac:dyDescent="0.25">
      <c r="A44966">
        <v>117.8613</v>
      </c>
      <c r="B44966">
        <v>128.3862</v>
      </c>
      <c r="C44966">
        <v>270</v>
      </c>
      <c r="D44966">
        <v>635.70615980000002</v>
      </c>
      <c r="E44966" s="6">
        <v>660.79838070000005</v>
      </c>
      <c r="F44966">
        <v>5.6357999750000003</v>
      </c>
      <c r="G44966">
        <v>325.06931659999998</v>
      </c>
      <c r="H44966">
        <v>79.668139319999995</v>
      </c>
      <c r="I44966">
        <v>43077.744444444441</v>
      </c>
      <c r="J44966" t="s">
        <v>19</v>
      </c>
    </row>
    <row r="44967" spans="1:10" x14ac:dyDescent="0.25">
      <c r="A44967">
        <v>115.70363330000001</v>
      </c>
      <c r="B44967">
        <v>119.9268</v>
      </c>
      <c r="C44967">
        <v>270</v>
      </c>
      <c r="D44967">
        <v>630.32798660000003</v>
      </c>
      <c r="E44967" s="6">
        <v>660.8036065</v>
      </c>
      <c r="F44967">
        <v>2.823181607</v>
      </c>
      <c r="G44967">
        <v>325.06623339999999</v>
      </c>
      <c r="H44967">
        <v>79.666226010000003</v>
      </c>
      <c r="I44967">
        <v>43077.744444444441</v>
      </c>
      <c r="J44967" t="s">
        <v>19</v>
      </c>
    </row>
    <row r="44968" spans="1:10" x14ac:dyDescent="0.25">
      <c r="A44968">
        <v>114.62479999999999</v>
      </c>
      <c r="B44968">
        <v>123.5962</v>
      </c>
      <c r="C44968">
        <v>270</v>
      </c>
      <c r="D44968">
        <v>627.63890000000004</v>
      </c>
      <c r="E44968" s="6">
        <v>660.80621940000003</v>
      </c>
      <c r="F44968">
        <v>1.416872422</v>
      </c>
      <c r="G44968">
        <v>325.06469190000001</v>
      </c>
      <c r="H44968">
        <v>79.665269359999996</v>
      </c>
      <c r="I44968">
        <v>43077.744444444441</v>
      </c>
      <c r="J44968" t="s">
        <v>19</v>
      </c>
    </row>
    <row r="44969" spans="1:10" x14ac:dyDescent="0.25">
      <c r="A44969">
        <v>113.5378632</v>
      </c>
      <c r="B44969">
        <v>117.42189999999999</v>
      </c>
      <c r="C44969">
        <v>270</v>
      </c>
      <c r="D44969">
        <v>638.86509999999998</v>
      </c>
      <c r="E44969" s="6">
        <v>660.80885190000004</v>
      </c>
      <c r="F44969">
        <v>0</v>
      </c>
      <c r="G44969">
        <v>325.06313870000002</v>
      </c>
      <c r="H44969">
        <v>79.664305519999999</v>
      </c>
      <c r="I44969">
        <v>43077.744444444441</v>
      </c>
      <c r="J44969" t="s">
        <v>19</v>
      </c>
    </row>
    <row r="44970" spans="1:10" x14ac:dyDescent="0.25">
      <c r="A44970">
        <v>112.4590299</v>
      </c>
      <c r="B44970">
        <v>122.3767</v>
      </c>
      <c r="C44970">
        <v>270</v>
      </c>
      <c r="D44970">
        <v>650.09109999999998</v>
      </c>
      <c r="E44970" s="6">
        <v>660.81146479999995</v>
      </c>
      <c r="F44970">
        <v>6.5389840000000001</v>
      </c>
      <c r="G44970">
        <v>325.06159719999999</v>
      </c>
      <c r="H44970">
        <v>79.663348869999993</v>
      </c>
      <c r="I44970">
        <v>43077.744444444441</v>
      </c>
      <c r="J44970" t="s">
        <v>19</v>
      </c>
    </row>
    <row r="44971" spans="1:10" x14ac:dyDescent="0.25">
      <c r="A44971">
        <v>111.3801966</v>
      </c>
      <c r="B44971">
        <v>127.33150000000001</v>
      </c>
      <c r="C44971">
        <v>270</v>
      </c>
      <c r="D44971">
        <v>639.88549999999998</v>
      </c>
      <c r="E44971" s="6">
        <v>660.81407769999998</v>
      </c>
      <c r="F44971">
        <v>4.3589588099999999</v>
      </c>
      <c r="G44971">
        <v>325.0600556</v>
      </c>
      <c r="H44971">
        <v>79.662392220000001</v>
      </c>
      <c r="I44971">
        <v>43077.744444444441</v>
      </c>
      <c r="J44971" t="s">
        <v>19</v>
      </c>
    </row>
    <row r="44972" spans="1:10" x14ac:dyDescent="0.25">
      <c r="A44972">
        <v>110.3013632</v>
      </c>
      <c r="B44972">
        <v>121.0034</v>
      </c>
      <c r="C44972">
        <v>270</v>
      </c>
      <c r="D44972">
        <v>628.26700000000005</v>
      </c>
      <c r="E44972" s="6">
        <v>660.81669060000002</v>
      </c>
      <c r="F44972">
        <v>2.1789336189999999</v>
      </c>
      <c r="G44972">
        <v>325.058514</v>
      </c>
      <c r="H44972">
        <v>79.661435569999995</v>
      </c>
      <c r="I44972">
        <v>43077.745138888888</v>
      </c>
      <c r="J44972" t="s">
        <v>19</v>
      </c>
    </row>
    <row r="44973" spans="1:10" x14ac:dyDescent="0.25">
      <c r="A44973">
        <v>109.2230701</v>
      </c>
      <c r="B44973">
        <v>122.57338059999999</v>
      </c>
      <c r="C44973">
        <v>270</v>
      </c>
      <c r="D44973">
        <v>641.53409999999997</v>
      </c>
      <c r="E44973" s="6">
        <v>660.81930220000004</v>
      </c>
      <c r="F44973">
        <v>0</v>
      </c>
      <c r="G44973">
        <v>325.05697329999998</v>
      </c>
      <c r="H44973">
        <v>79.660479390000006</v>
      </c>
      <c r="I44973">
        <v>43077.745138888888</v>
      </c>
      <c r="J44973" t="s">
        <v>19</v>
      </c>
    </row>
    <row r="44974" spans="1:10" x14ac:dyDescent="0.25">
      <c r="A44974">
        <v>108.13559309999999</v>
      </c>
      <c r="B44974">
        <v>124.1567328</v>
      </c>
      <c r="C44974">
        <v>270</v>
      </c>
      <c r="D44974">
        <v>638.17724699999997</v>
      </c>
      <c r="E44974" s="6">
        <v>660.82193600000005</v>
      </c>
      <c r="F44974">
        <v>6.2208500000000004</v>
      </c>
      <c r="G44974">
        <v>325.05541929999998</v>
      </c>
      <c r="H44974">
        <v>79.659515080000006</v>
      </c>
      <c r="I44974">
        <v>43077.745138888888</v>
      </c>
      <c r="J44974" t="s">
        <v>19</v>
      </c>
    </row>
    <row r="44975" spans="1:10" x14ac:dyDescent="0.25">
      <c r="A44975">
        <v>107.05675979999999</v>
      </c>
      <c r="B44975">
        <v>125.72750000000001</v>
      </c>
      <c r="C44975">
        <v>270</v>
      </c>
      <c r="D44975">
        <v>634.84707549999996</v>
      </c>
      <c r="E44975" s="6">
        <v>660.82454889999997</v>
      </c>
      <c r="F44975">
        <v>5.8325694160000001</v>
      </c>
      <c r="G44975">
        <v>325.05387780000001</v>
      </c>
      <c r="H44975">
        <v>79.658558420000006</v>
      </c>
      <c r="I44975">
        <v>43077.745138888888</v>
      </c>
      <c r="J44975" t="s">
        <v>19</v>
      </c>
    </row>
    <row r="44976" spans="1:10" x14ac:dyDescent="0.25">
      <c r="A44976">
        <v>104.8996333</v>
      </c>
      <c r="B44976">
        <v>121.699997</v>
      </c>
      <c r="C44976">
        <v>270</v>
      </c>
      <c r="D44976">
        <v>628.1884</v>
      </c>
      <c r="E44976" s="6">
        <v>660.82977340000002</v>
      </c>
      <c r="F44976">
        <v>5.056202667</v>
      </c>
      <c r="G44976">
        <v>325.05079540000003</v>
      </c>
      <c r="H44976">
        <v>79.656645600000004</v>
      </c>
      <c r="I44976">
        <v>43077.745138888888</v>
      </c>
      <c r="J44976" t="s">
        <v>19</v>
      </c>
    </row>
    <row r="44977" spans="1:10" x14ac:dyDescent="0.25">
      <c r="A44977">
        <v>103.82080000000001</v>
      </c>
      <c r="B44977">
        <v>119.6857413</v>
      </c>
      <c r="C44977">
        <v>270</v>
      </c>
      <c r="D44977">
        <v>629.0503314</v>
      </c>
      <c r="E44977" s="6">
        <v>660.83238630000005</v>
      </c>
      <c r="F44977">
        <v>4.6679220839999997</v>
      </c>
      <c r="G44977">
        <v>325.0492539</v>
      </c>
      <c r="H44977">
        <v>79.655688949999998</v>
      </c>
      <c r="I44977">
        <v>43077.745138888888</v>
      </c>
      <c r="J44977" t="s">
        <v>19</v>
      </c>
    </row>
    <row r="44978" spans="1:10" x14ac:dyDescent="0.25">
      <c r="A44978">
        <v>113.720814</v>
      </c>
      <c r="B44978">
        <v>115.6421</v>
      </c>
      <c r="C44978">
        <v>270</v>
      </c>
      <c r="D44978">
        <v>630.78066860000001</v>
      </c>
      <c r="E44978" s="6">
        <v>660.83763169999997</v>
      </c>
      <c r="F44978">
        <v>3.8884444170000001</v>
      </c>
      <c r="G44978">
        <v>325.04615919999998</v>
      </c>
      <c r="H44978">
        <v>79.653768450000001</v>
      </c>
      <c r="I44978">
        <v>43077.745138888888</v>
      </c>
      <c r="J44978" t="s">
        <v>19</v>
      </c>
    </row>
    <row r="44979" spans="1:10" x14ac:dyDescent="0.25">
      <c r="A44979">
        <v>118.6523</v>
      </c>
      <c r="B44979">
        <v>119.9927</v>
      </c>
      <c r="C44979">
        <v>270</v>
      </c>
      <c r="D44979">
        <v>631.64260000000002</v>
      </c>
      <c r="E44979" s="6">
        <v>660.84024460000001</v>
      </c>
      <c r="F44979">
        <v>3.5001638329999998</v>
      </c>
      <c r="G44979">
        <v>325.04461759999998</v>
      </c>
      <c r="H44979">
        <v>79.652811799999995</v>
      </c>
      <c r="I44979">
        <v>43077.745138888888</v>
      </c>
      <c r="J44979" t="s">
        <v>19</v>
      </c>
    </row>
    <row r="44980" spans="1:10" x14ac:dyDescent="0.25">
      <c r="A44980">
        <v>117.9532725</v>
      </c>
      <c r="B44980">
        <v>109.9072</v>
      </c>
      <c r="C44980">
        <v>270</v>
      </c>
      <c r="D44980">
        <v>633.36646289999999</v>
      </c>
      <c r="E44980" s="6">
        <v>660.84547029999999</v>
      </c>
      <c r="F44980">
        <v>2.7236026660000001</v>
      </c>
      <c r="G44980">
        <v>325.04153450000001</v>
      </c>
      <c r="H44980">
        <v>79.650898499999997</v>
      </c>
      <c r="I44980">
        <v>43077.745138888888</v>
      </c>
      <c r="J44980" t="s">
        <v>19</v>
      </c>
    </row>
    <row r="44981" spans="1:10" x14ac:dyDescent="0.25">
      <c r="A44981">
        <v>117.6011335</v>
      </c>
      <c r="B44981">
        <v>116.87260000000001</v>
      </c>
      <c r="C44981">
        <v>270</v>
      </c>
      <c r="D44981">
        <v>634.23486860000003</v>
      </c>
      <c r="E44981" s="6">
        <v>660.84810289999996</v>
      </c>
      <c r="F44981">
        <v>2.3324055829999999</v>
      </c>
      <c r="G44981">
        <v>325.03998130000002</v>
      </c>
      <c r="H44981">
        <v>79.64993466</v>
      </c>
      <c r="I44981">
        <v>43077.745138888888</v>
      </c>
      <c r="J44981" t="s">
        <v>19</v>
      </c>
    </row>
    <row r="44982" spans="1:10" x14ac:dyDescent="0.25">
      <c r="A44982">
        <v>117.24619420000001</v>
      </c>
      <c r="B44982">
        <v>113.5767</v>
      </c>
      <c r="C44982">
        <v>270</v>
      </c>
      <c r="D44982">
        <v>635.11018000000001</v>
      </c>
      <c r="E44982" s="6">
        <v>660.85075629999994</v>
      </c>
      <c r="F44982">
        <v>1.938097629</v>
      </c>
      <c r="G44982">
        <v>325.0384158</v>
      </c>
      <c r="H44982">
        <v>79.648963159999994</v>
      </c>
      <c r="I44982">
        <v>43077.745138888888</v>
      </c>
      <c r="J44982" t="s">
        <v>19</v>
      </c>
    </row>
    <row r="44983" spans="1:10" x14ac:dyDescent="0.25">
      <c r="A44983">
        <v>116.902106</v>
      </c>
      <c r="B44983">
        <v>123.17870000000001</v>
      </c>
      <c r="C44983">
        <v>270</v>
      </c>
      <c r="D44983">
        <v>635.95873140000003</v>
      </c>
      <c r="E44983" s="6">
        <v>660.85332870000002</v>
      </c>
      <c r="F44983">
        <v>1.555844416</v>
      </c>
      <c r="G44983">
        <v>325.0368982</v>
      </c>
      <c r="H44983">
        <v>79.648021349999993</v>
      </c>
      <c r="I44983">
        <v>43077.745138888888</v>
      </c>
      <c r="J44983" t="s">
        <v>19</v>
      </c>
    </row>
    <row r="44984" spans="1:10" x14ac:dyDescent="0.25">
      <c r="A44984">
        <v>116.5527673</v>
      </c>
      <c r="B44984">
        <v>124.32129999999999</v>
      </c>
      <c r="C44984">
        <v>270</v>
      </c>
      <c r="D44984">
        <v>636.82023130000005</v>
      </c>
      <c r="E44984" s="6">
        <v>660.85594019999996</v>
      </c>
      <c r="F44984">
        <v>1.1677582500000001</v>
      </c>
      <c r="G44984">
        <v>325.03535740000001</v>
      </c>
      <c r="H44984">
        <v>79.647065179999998</v>
      </c>
      <c r="I44984">
        <v>43077.745138888888</v>
      </c>
      <c r="J44984" t="s">
        <v>19</v>
      </c>
    </row>
    <row r="44985" spans="1:10" x14ac:dyDescent="0.25">
      <c r="A44985">
        <v>115.8509395</v>
      </c>
      <c r="B44985">
        <v>115.5762</v>
      </c>
      <c r="C44985">
        <v>270</v>
      </c>
      <c r="D44985">
        <v>638.55100000000004</v>
      </c>
      <c r="E44985" s="6">
        <v>660.86118699999997</v>
      </c>
      <c r="F44985">
        <v>0.38808616600000001</v>
      </c>
      <c r="G44985">
        <v>325.03226189999998</v>
      </c>
      <c r="H44985">
        <v>79.645144209999998</v>
      </c>
      <c r="I44985">
        <v>43077.745138888888</v>
      </c>
      <c r="J44985" t="s">
        <v>19</v>
      </c>
    </row>
    <row r="44986" spans="1:10" x14ac:dyDescent="0.25">
      <c r="A44986">
        <v>115.50160080000001</v>
      </c>
      <c r="B44986">
        <v>120.62990000000001</v>
      </c>
      <c r="C44986">
        <v>270</v>
      </c>
      <c r="D44986">
        <v>616.56979999999999</v>
      </c>
      <c r="E44986" s="6">
        <v>660.86379850000003</v>
      </c>
      <c r="F44986">
        <v>0</v>
      </c>
      <c r="G44986">
        <v>325.03072109999999</v>
      </c>
      <c r="H44986">
        <v>79.644188040000003</v>
      </c>
      <c r="I44986">
        <v>43077.745138888888</v>
      </c>
      <c r="J44986" t="s">
        <v>19</v>
      </c>
    </row>
    <row r="44987" spans="1:10" x14ac:dyDescent="0.25">
      <c r="A44987">
        <v>115.1520871</v>
      </c>
      <c r="B44987">
        <v>119.9422775</v>
      </c>
      <c r="C44987">
        <v>270</v>
      </c>
      <c r="D44987">
        <v>630.07249999999999</v>
      </c>
      <c r="E44987" s="6">
        <v>660.86641139999995</v>
      </c>
      <c r="F44987">
        <v>6.2195309999999999</v>
      </c>
      <c r="G44987">
        <v>325.02917960000002</v>
      </c>
      <c r="H44987">
        <v>79.643231389999997</v>
      </c>
      <c r="I44987">
        <v>43077.745138888888</v>
      </c>
      <c r="J44987" t="s">
        <v>19</v>
      </c>
    </row>
    <row r="44988" spans="1:10" x14ac:dyDescent="0.25">
      <c r="A44988">
        <v>113.7514068</v>
      </c>
      <c r="B44988">
        <v>117.1866225</v>
      </c>
      <c r="C44988">
        <v>270</v>
      </c>
      <c r="D44988">
        <v>635.86448040000005</v>
      </c>
      <c r="E44988" s="6">
        <v>660.87688260000004</v>
      </c>
      <c r="F44988">
        <v>0</v>
      </c>
      <c r="G44988">
        <v>325.02300170000001</v>
      </c>
      <c r="H44988">
        <v>79.639397590000002</v>
      </c>
      <c r="I44988">
        <v>43077.745138888888</v>
      </c>
      <c r="J44988" t="s">
        <v>19</v>
      </c>
    </row>
    <row r="44989" spans="1:10" x14ac:dyDescent="0.25">
      <c r="A44989">
        <v>113.4018931</v>
      </c>
      <c r="B44989">
        <v>116.499</v>
      </c>
      <c r="C44989">
        <v>270</v>
      </c>
      <c r="D44989">
        <v>637.30976150000004</v>
      </c>
      <c r="E44989" s="6">
        <v>660.87949549999996</v>
      </c>
      <c r="F44989">
        <v>6.6445210000000001</v>
      </c>
      <c r="G44989">
        <v>325.02146019999998</v>
      </c>
      <c r="H44989">
        <v>79.638440939999995</v>
      </c>
      <c r="I44989">
        <v>43077.745138888888</v>
      </c>
      <c r="J44989" t="s">
        <v>19</v>
      </c>
    </row>
    <row r="44990" spans="1:10" x14ac:dyDescent="0.25">
      <c r="A44990">
        <v>113.05237940000001</v>
      </c>
      <c r="B44990">
        <v>123.2886</v>
      </c>
      <c r="C44990">
        <v>270</v>
      </c>
      <c r="D44990">
        <v>638.75504260000002</v>
      </c>
      <c r="E44990" s="6">
        <v>660.88210839999999</v>
      </c>
      <c r="F44990">
        <v>6.2022026439999998</v>
      </c>
      <c r="G44990">
        <v>325.01991859999998</v>
      </c>
      <c r="H44990">
        <v>79.637484279999995</v>
      </c>
      <c r="I44990">
        <v>43077.745138888888</v>
      </c>
      <c r="J44990" t="s">
        <v>19</v>
      </c>
    </row>
    <row r="44991" spans="1:10" x14ac:dyDescent="0.25">
      <c r="A44991">
        <v>112.7030407</v>
      </c>
      <c r="B44991">
        <v>122.7482244</v>
      </c>
      <c r="C44991">
        <v>270</v>
      </c>
      <c r="D44991">
        <v>640.19960000000003</v>
      </c>
      <c r="E44991" s="6">
        <v>660.88472000000002</v>
      </c>
      <c r="F44991">
        <v>5.7601057630000003</v>
      </c>
      <c r="G44991">
        <v>325.0183778</v>
      </c>
      <c r="H44991">
        <v>79.63652811</v>
      </c>
      <c r="I44991">
        <v>43077.745138888888</v>
      </c>
      <c r="J44991" t="s">
        <v>19</v>
      </c>
    </row>
    <row r="44992" spans="1:10" x14ac:dyDescent="0.25">
      <c r="A44992">
        <v>112.0012129</v>
      </c>
      <c r="B44992">
        <v>121.6626</v>
      </c>
      <c r="C44992">
        <v>270</v>
      </c>
      <c r="D44992">
        <v>633.31590849999998</v>
      </c>
      <c r="E44992" s="6">
        <v>660.88996669999995</v>
      </c>
      <c r="F44992">
        <v>4.8719251799999999</v>
      </c>
      <c r="G44992">
        <v>325.01528239999999</v>
      </c>
      <c r="H44992">
        <v>79.63460714</v>
      </c>
      <c r="I44992">
        <v>43077.745138888888</v>
      </c>
      <c r="J44992" t="s">
        <v>19</v>
      </c>
    </row>
    <row r="44993" spans="1:10" x14ac:dyDescent="0.25">
      <c r="A44993">
        <v>111.65187419999999</v>
      </c>
      <c r="B44993">
        <v>126.123</v>
      </c>
      <c r="C44993">
        <v>270</v>
      </c>
      <c r="D44993">
        <v>629.88951269999995</v>
      </c>
      <c r="E44993" s="6">
        <v>660.89257829999997</v>
      </c>
      <c r="F44993">
        <v>4.4298283520000004</v>
      </c>
      <c r="G44993">
        <v>325.0137416</v>
      </c>
      <c r="H44993">
        <v>79.633650970000005</v>
      </c>
      <c r="I44993">
        <v>43077.745138888888</v>
      </c>
      <c r="J44993" t="s">
        <v>19</v>
      </c>
    </row>
    <row r="44994" spans="1:10" x14ac:dyDescent="0.25">
      <c r="A44994">
        <v>111.30236050000001</v>
      </c>
      <c r="B44994">
        <v>122.6403502</v>
      </c>
      <c r="C44994">
        <v>270</v>
      </c>
      <c r="D44994">
        <v>626.46140000000003</v>
      </c>
      <c r="E44994" s="6">
        <v>660.8951912</v>
      </c>
      <c r="F44994">
        <v>3.987509996</v>
      </c>
      <c r="G44994">
        <v>325.01220000000001</v>
      </c>
      <c r="H44994">
        <v>79.632694319999999</v>
      </c>
      <c r="I44994">
        <v>43077.745833333334</v>
      </c>
      <c r="J44994" t="s">
        <v>19</v>
      </c>
    </row>
    <row r="44995" spans="1:10" x14ac:dyDescent="0.25">
      <c r="A44995">
        <v>110.95284669999999</v>
      </c>
      <c r="B44995">
        <v>119.15770000000001</v>
      </c>
      <c r="C44995">
        <v>270</v>
      </c>
      <c r="D44995">
        <v>637.88006670000004</v>
      </c>
      <c r="E44995" s="6">
        <v>660.89780410000003</v>
      </c>
      <c r="F44995">
        <v>3.5451915870000001</v>
      </c>
      <c r="G44995">
        <v>325.0126702</v>
      </c>
      <c r="H44995">
        <v>79.631737659999999</v>
      </c>
      <c r="I44995">
        <v>43077.745833333334</v>
      </c>
      <c r="J44995" t="s">
        <v>19</v>
      </c>
    </row>
    <row r="44996" spans="1:10" x14ac:dyDescent="0.25">
      <c r="A44996">
        <v>110.6007077</v>
      </c>
      <c r="B44996">
        <v>120.53319089999999</v>
      </c>
      <c r="C44996">
        <v>270</v>
      </c>
      <c r="D44996">
        <v>649.3845</v>
      </c>
      <c r="E44996" s="6">
        <v>660.90043660000003</v>
      </c>
      <c r="F44996">
        <v>3.0995508890000001</v>
      </c>
      <c r="G44996">
        <v>325.01314400000001</v>
      </c>
      <c r="H44996">
        <v>79.630773829999995</v>
      </c>
      <c r="I44996">
        <v>43077.745833333334</v>
      </c>
      <c r="J44996" t="s">
        <v>19</v>
      </c>
    </row>
    <row r="44997" spans="1:10" x14ac:dyDescent="0.25">
      <c r="A44997">
        <v>109.5521665</v>
      </c>
      <c r="B44997">
        <v>124.6289</v>
      </c>
      <c r="C44997">
        <v>270</v>
      </c>
      <c r="D44997">
        <v>636.43140000000005</v>
      </c>
      <c r="E44997" s="6">
        <v>660.90827530000001</v>
      </c>
      <c r="F44997">
        <v>1.77259582</v>
      </c>
      <c r="G44997">
        <v>325.01455470000002</v>
      </c>
      <c r="H44997">
        <v>79.627903869999997</v>
      </c>
      <c r="I44997">
        <v>43077.745833333334</v>
      </c>
      <c r="J44997" t="s">
        <v>19</v>
      </c>
    </row>
    <row r="44998" spans="1:10" x14ac:dyDescent="0.25">
      <c r="A44998">
        <v>109.2026527</v>
      </c>
      <c r="B44998">
        <v>120.8716</v>
      </c>
      <c r="C44998">
        <v>270</v>
      </c>
      <c r="D44998">
        <v>634.6968081</v>
      </c>
      <c r="E44998" s="6">
        <v>660.91088820000004</v>
      </c>
      <c r="F44998">
        <v>1.330277411</v>
      </c>
      <c r="G44998">
        <v>325.01502490000001</v>
      </c>
      <c r="H44998">
        <v>79.626947220000005</v>
      </c>
      <c r="I44998">
        <v>43077.745833333334</v>
      </c>
      <c r="J44998" t="s">
        <v>19</v>
      </c>
    </row>
    <row r="44999" spans="1:10" x14ac:dyDescent="0.25">
      <c r="A44999">
        <v>108.85051369999999</v>
      </c>
      <c r="B44999">
        <v>126.3428</v>
      </c>
      <c r="C44999">
        <v>270</v>
      </c>
      <c r="D44999">
        <v>632.94918749999999</v>
      </c>
      <c r="E44999" s="6">
        <v>660.91352070000005</v>
      </c>
      <c r="F44999">
        <v>0.88463671300000002</v>
      </c>
      <c r="G44999">
        <v>325.01549870000002</v>
      </c>
      <c r="H44999">
        <v>79.625983379999994</v>
      </c>
      <c r="I44999">
        <v>43077.745833333334</v>
      </c>
      <c r="J44999" t="s">
        <v>19</v>
      </c>
    </row>
    <row r="45000" spans="1:10" x14ac:dyDescent="0.25">
      <c r="A45000">
        <v>108.501</v>
      </c>
      <c r="B45000">
        <v>120.4541</v>
      </c>
      <c r="C45000">
        <v>270</v>
      </c>
      <c r="D45000">
        <v>631.21459579999998</v>
      </c>
      <c r="E45000" s="6">
        <v>660.91613359999997</v>
      </c>
      <c r="F45000">
        <v>0.44231835600000002</v>
      </c>
      <c r="G45000">
        <v>325.01596890000002</v>
      </c>
      <c r="H45000">
        <v>79.625026719999994</v>
      </c>
      <c r="I45000">
        <v>43077.745833333334</v>
      </c>
      <c r="J45000" t="s">
        <v>19</v>
      </c>
    </row>
    <row r="45001" spans="1:10" x14ac:dyDescent="0.25">
      <c r="A45001">
        <v>108.617237</v>
      </c>
      <c r="B45001">
        <v>119.97709570000001</v>
      </c>
      <c r="C45001">
        <v>270</v>
      </c>
      <c r="D45001">
        <v>629.48000420000005</v>
      </c>
      <c r="E45001" s="6">
        <v>660.9187465</v>
      </c>
      <c r="F45001">
        <v>0</v>
      </c>
      <c r="G45001">
        <v>325.01643919999998</v>
      </c>
      <c r="H45001">
        <v>79.624070070000002</v>
      </c>
      <c r="I45001">
        <v>43077.745833333334</v>
      </c>
      <c r="J45001" t="s">
        <v>19</v>
      </c>
    </row>
    <row r="45002" spans="1:10" x14ac:dyDescent="0.25">
      <c r="A45002">
        <v>108.7352784</v>
      </c>
      <c r="B45002">
        <v>119.4926868</v>
      </c>
      <c r="C45002">
        <v>270</v>
      </c>
      <c r="D45002">
        <v>627.71848580000005</v>
      </c>
      <c r="E45002" s="6">
        <v>660.92139999999995</v>
      </c>
      <c r="F45002">
        <v>6.84666</v>
      </c>
      <c r="G45002">
        <v>325.01691670000002</v>
      </c>
      <c r="H45002">
        <v>79.623098569999996</v>
      </c>
      <c r="I45002">
        <v>43077.745833333334</v>
      </c>
      <c r="J45002" t="s">
        <v>19</v>
      </c>
    </row>
    <row r="45003" spans="1:10" x14ac:dyDescent="0.25">
      <c r="A45003">
        <v>108.966821</v>
      </c>
      <c r="B45003">
        <v>118.5425</v>
      </c>
      <c r="C45003">
        <v>270</v>
      </c>
      <c r="D45003">
        <v>624.26319999999998</v>
      </c>
      <c r="E45003" s="6">
        <v>660.92660479999995</v>
      </c>
      <c r="F45003">
        <v>2.311859337</v>
      </c>
      <c r="G45003">
        <v>325.01785339999998</v>
      </c>
      <c r="H45003">
        <v>79.621192930000007</v>
      </c>
      <c r="I45003">
        <v>43077.745833333334</v>
      </c>
      <c r="J45003" t="s">
        <v>19</v>
      </c>
    </row>
    <row r="45004" spans="1:10" x14ac:dyDescent="0.25">
      <c r="A45004">
        <v>109.08486240000001</v>
      </c>
      <c r="B45004">
        <v>124.8267</v>
      </c>
      <c r="C45004">
        <v>270</v>
      </c>
      <c r="D45004">
        <v>631.36028620000002</v>
      </c>
      <c r="E45004" s="6">
        <v>660.92925830000001</v>
      </c>
      <c r="F45004">
        <v>0</v>
      </c>
      <c r="G45004">
        <v>325.01833090000002</v>
      </c>
      <c r="H45004">
        <v>79.620221430000001</v>
      </c>
      <c r="I45004">
        <v>43077.745833333334</v>
      </c>
      <c r="J45004" t="s">
        <v>19</v>
      </c>
    </row>
    <row r="45005" spans="1:10" x14ac:dyDescent="0.25">
      <c r="A45005">
        <v>109.19923679999999</v>
      </c>
      <c r="B45005">
        <v>111.20359999999999</v>
      </c>
      <c r="C45005">
        <v>270</v>
      </c>
      <c r="D45005">
        <v>638.23689999999999</v>
      </c>
      <c r="E45005" s="6">
        <v>660.9318293</v>
      </c>
      <c r="F45005">
        <v>6.84666</v>
      </c>
      <c r="G45005">
        <v>325.01879359999998</v>
      </c>
      <c r="H45005">
        <v>79.619280099999997</v>
      </c>
      <c r="I45005">
        <v>43077.745833333334</v>
      </c>
      <c r="J45005" t="s">
        <v>19</v>
      </c>
    </row>
    <row r="45006" spans="1:10" x14ac:dyDescent="0.25">
      <c r="A45006">
        <v>109.31547380000001</v>
      </c>
      <c r="B45006">
        <v>118.2788</v>
      </c>
      <c r="C45006">
        <v>270</v>
      </c>
      <c r="D45006">
        <v>636.07729370000004</v>
      </c>
      <c r="E45006" s="6">
        <v>660.93444220000003</v>
      </c>
      <c r="F45006">
        <v>6.5494579599999998</v>
      </c>
      <c r="G45006">
        <v>325.0192639</v>
      </c>
      <c r="H45006">
        <v>79.618323450000005</v>
      </c>
      <c r="I45006">
        <v>43077.745833333334</v>
      </c>
      <c r="J45006" t="s">
        <v>19</v>
      </c>
    </row>
    <row r="45007" spans="1:10" x14ac:dyDescent="0.25">
      <c r="A45007">
        <v>109.78129490000001</v>
      </c>
      <c r="B45007">
        <v>120.8276</v>
      </c>
      <c r="C45007">
        <v>270</v>
      </c>
      <c r="D45007">
        <v>627.42264680000005</v>
      </c>
      <c r="E45007" s="6">
        <v>660.94491340000002</v>
      </c>
      <c r="F45007">
        <v>5.3584174210000004</v>
      </c>
      <c r="G45007">
        <v>325.02114829999999</v>
      </c>
      <c r="H45007">
        <v>79.614489660000004</v>
      </c>
      <c r="I45007">
        <v>43077.745833333334</v>
      </c>
      <c r="J45007" t="s">
        <v>19</v>
      </c>
    </row>
    <row r="45008" spans="1:10" x14ac:dyDescent="0.25">
      <c r="A45008">
        <v>109.8975318</v>
      </c>
      <c r="B45008">
        <v>114.80710000000001</v>
      </c>
      <c r="C45008">
        <v>270</v>
      </c>
      <c r="D45008">
        <v>625.26304049999999</v>
      </c>
      <c r="E45008" s="6">
        <v>660.94752630000005</v>
      </c>
      <c r="F45008">
        <v>5.0612153820000003</v>
      </c>
      <c r="G45008">
        <v>325.02161860000001</v>
      </c>
      <c r="H45008">
        <v>79.613533000000004</v>
      </c>
      <c r="I45008">
        <v>43077.745833333334</v>
      </c>
      <c r="J45008" t="s">
        <v>19</v>
      </c>
    </row>
    <row r="45009" spans="1:10" x14ac:dyDescent="0.25">
      <c r="A45009">
        <v>110.0146419</v>
      </c>
      <c r="B45009">
        <v>118.916</v>
      </c>
      <c r="C45009">
        <v>270</v>
      </c>
      <c r="D45009">
        <v>623.08721270000001</v>
      </c>
      <c r="E45009" s="6">
        <v>660.95015880000005</v>
      </c>
      <c r="F45009">
        <v>4.7617809619999996</v>
      </c>
      <c r="G45009">
        <v>325.0220923</v>
      </c>
      <c r="H45009">
        <v>79.612569160000007</v>
      </c>
      <c r="I45009">
        <v>43077.745833333334</v>
      </c>
      <c r="J45009" t="s">
        <v>19</v>
      </c>
    </row>
    <row r="45010" spans="1:10" x14ac:dyDescent="0.25">
      <c r="A45010">
        <v>110.2471159</v>
      </c>
      <c r="B45010">
        <v>113.8184</v>
      </c>
      <c r="C45010">
        <v>270</v>
      </c>
      <c r="D45010">
        <v>618.76800000000003</v>
      </c>
      <c r="E45010" s="6">
        <v>660.9553846</v>
      </c>
      <c r="F45010">
        <v>4.1673768830000002</v>
      </c>
      <c r="G45010">
        <v>325.02303280000001</v>
      </c>
      <c r="H45010">
        <v>79.610655859999994</v>
      </c>
      <c r="I45010">
        <v>43077.745833333334</v>
      </c>
      <c r="J45010" t="s">
        <v>19</v>
      </c>
    </row>
    <row r="45011" spans="1:10" x14ac:dyDescent="0.25">
      <c r="A45011">
        <v>110.3632947</v>
      </c>
      <c r="B45011">
        <v>120.89360000000001</v>
      </c>
      <c r="C45011">
        <v>270</v>
      </c>
      <c r="D45011">
        <v>629.99400000000003</v>
      </c>
      <c r="E45011" s="6">
        <v>660.95799620000003</v>
      </c>
      <c r="F45011">
        <v>3.8703236560000001</v>
      </c>
      <c r="G45011">
        <v>325.02350280000002</v>
      </c>
      <c r="H45011">
        <v>79.609699689999999</v>
      </c>
      <c r="I45011">
        <v>43077.745833333334</v>
      </c>
      <c r="J45011" t="s">
        <v>19</v>
      </c>
    </row>
    <row r="45012" spans="1:10" x14ac:dyDescent="0.25">
      <c r="A45012">
        <v>110.7128787</v>
      </c>
      <c r="B45012">
        <v>121.13560219999999</v>
      </c>
      <c r="C45012">
        <v>270</v>
      </c>
      <c r="D45012">
        <v>641.37710000000004</v>
      </c>
      <c r="E45012" s="6">
        <v>660.96585449999998</v>
      </c>
      <c r="F45012">
        <v>2.9764851569999999</v>
      </c>
      <c r="G45012">
        <v>325.02491700000002</v>
      </c>
      <c r="H45012">
        <v>79.606822539999996</v>
      </c>
      <c r="I45012">
        <v>43077.745833333334</v>
      </c>
      <c r="J45012" t="s">
        <v>19</v>
      </c>
    </row>
    <row r="45013" spans="1:10" x14ac:dyDescent="0.25">
      <c r="A45013">
        <v>110.9453527</v>
      </c>
      <c r="B45013">
        <v>121.2965341</v>
      </c>
      <c r="C45013">
        <v>270</v>
      </c>
      <c r="D45013">
        <v>624.49879999999996</v>
      </c>
      <c r="E45013" s="6">
        <v>660.97108019999996</v>
      </c>
      <c r="F45013">
        <v>2.3820810780000001</v>
      </c>
      <c r="G45013">
        <v>325.02585749999997</v>
      </c>
      <c r="H45013">
        <v>79.604909239999998</v>
      </c>
      <c r="I45013">
        <v>43077.745833333334</v>
      </c>
      <c r="J45013" t="s">
        <v>19</v>
      </c>
    </row>
    <row r="45014" spans="1:10" x14ac:dyDescent="0.25">
      <c r="A45014">
        <v>111.0615897</v>
      </c>
      <c r="B45014">
        <v>121.377</v>
      </c>
      <c r="C45014">
        <v>270</v>
      </c>
      <c r="D45014">
        <v>628.57080459999997</v>
      </c>
      <c r="E45014" s="6">
        <v>660.97369309999999</v>
      </c>
      <c r="F45014">
        <v>2.084879038</v>
      </c>
      <c r="G45014">
        <v>325.02632770000002</v>
      </c>
      <c r="H45014">
        <v>79.603952590000006</v>
      </c>
      <c r="I45014">
        <v>43077.746527777781</v>
      </c>
      <c r="J45014" t="s">
        <v>19</v>
      </c>
    </row>
    <row r="45015" spans="1:10" x14ac:dyDescent="0.25">
      <c r="A45015">
        <v>111.2949368</v>
      </c>
      <c r="B45015">
        <v>124.0903174</v>
      </c>
      <c r="C45015">
        <v>270</v>
      </c>
      <c r="D45015">
        <v>636.74540000000002</v>
      </c>
      <c r="E45015" s="6">
        <v>660.97893859999999</v>
      </c>
      <c r="F45015">
        <v>1.488242579</v>
      </c>
      <c r="G45015">
        <v>325.02727169999997</v>
      </c>
      <c r="H45015">
        <v>79.602032089999994</v>
      </c>
      <c r="I45015">
        <v>43077.746527777781</v>
      </c>
      <c r="J45015" t="s">
        <v>19</v>
      </c>
    </row>
    <row r="45016" spans="1:10" x14ac:dyDescent="0.25">
      <c r="A45016">
        <v>111.4111738</v>
      </c>
      <c r="B45016">
        <v>125.4419</v>
      </c>
      <c r="C45016">
        <v>270</v>
      </c>
      <c r="D45016">
        <v>633.55234589999998</v>
      </c>
      <c r="E45016" s="6">
        <v>660.98155139999994</v>
      </c>
      <c r="F45016">
        <v>1.1910405390000001</v>
      </c>
      <c r="G45016">
        <v>325.02774190000002</v>
      </c>
      <c r="H45016">
        <v>79.601075440000002</v>
      </c>
      <c r="I45016">
        <v>43077.746527777781</v>
      </c>
      <c r="J45016" t="s">
        <v>19</v>
      </c>
    </row>
    <row r="45017" spans="1:10" x14ac:dyDescent="0.25">
      <c r="A45017">
        <v>111.6435895</v>
      </c>
      <c r="B45017">
        <v>116.521</v>
      </c>
      <c r="C45017">
        <v>270</v>
      </c>
      <c r="D45017">
        <v>627.16783659999999</v>
      </c>
      <c r="E45017" s="6">
        <v>660.9867759</v>
      </c>
      <c r="F45017">
        <v>0.59678527299999995</v>
      </c>
      <c r="G45017">
        <v>325.02868219999999</v>
      </c>
      <c r="H45017">
        <v>79.599162620000001</v>
      </c>
      <c r="I45017">
        <v>43077.746527777781</v>
      </c>
      <c r="J45017" t="s">
        <v>19</v>
      </c>
    </row>
    <row r="45018" spans="1:10" x14ac:dyDescent="0.25">
      <c r="A45018">
        <v>111.76075779999999</v>
      </c>
      <c r="B45018">
        <v>124.38720000000001</v>
      </c>
      <c r="C45018">
        <v>270</v>
      </c>
      <c r="D45018">
        <v>623.94920000000002</v>
      </c>
      <c r="E45018" s="6">
        <v>660.98940979999998</v>
      </c>
      <c r="F45018">
        <v>0.29720207500000001</v>
      </c>
      <c r="G45018">
        <v>325.02915619999999</v>
      </c>
      <c r="H45018">
        <v>79.598198300000007</v>
      </c>
      <c r="I45018">
        <v>43077.746527777781</v>
      </c>
      <c r="J45018" t="s">
        <v>19</v>
      </c>
    </row>
    <row r="45019" spans="1:10" x14ac:dyDescent="0.25">
      <c r="A45019">
        <v>111.87699480000001</v>
      </c>
      <c r="B45019">
        <v>115.708</v>
      </c>
      <c r="C45019">
        <v>270</v>
      </c>
      <c r="D45019">
        <v>636.90239999999994</v>
      </c>
      <c r="E45019" s="6">
        <v>660.99202260000004</v>
      </c>
      <c r="F45019">
        <v>0</v>
      </c>
      <c r="G45019">
        <v>325.02962639999998</v>
      </c>
      <c r="H45019">
        <v>79.597241650000001</v>
      </c>
      <c r="I45019">
        <v>43077.746527777781</v>
      </c>
      <c r="J45019" t="s">
        <v>19</v>
      </c>
    </row>
    <row r="45020" spans="1:10" x14ac:dyDescent="0.25">
      <c r="A45020">
        <v>111.99317360000001</v>
      </c>
      <c r="B45020">
        <v>120.16849999999999</v>
      </c>
      <c r="C45020">
        <v>270</v>
      </c>
      <c r="D45020">
        <v>647.50040000000001</v>
      </c>
      <c r="E45020" s="6">
        <v>660.99463419999995</v>
      </c>
      <c r="F45020">
        <v>3.2188585390000002</v>
      </c>
      <c r="G45020">
        <v>325.03009639999999</v>
      </c>
      <c r="H45020">
        <v>79.596285469999998</v>
      </c>
      <c r="I45020">
        <v>43077.746527777781</v>
      </c>
      <c r="J45020" t="s">
        <v>19</v>
      </c>
    </row>
    <row r="45021" spans="1:10" x14ac:dyDescent="0.25">
      <c r="A45021">
        <v>112.1094106</v>
      </c>
      <c r="B45021">
        <v>119.62338099999999</v>
      </c>
      <c r="C45021">
        <v>270</v>
      </c>
      <c r="D45021">
        <v>633.68370000000004</v>
      </c>
      <c r="E45021" s="6">
        <v>660.99724709999998</v>
      </c>
      <c r="F45021">
        <v>6.43933</v>
      </c>
      <c r="G45021">
        <v>325.03056659999999</v>
      </c>
      <c r="H45021">
        <v>79.595328820000006</v>
      </c>
      <c r="I45021">
        <v>43077.746527777781</v>
      </c>
      <c r="J45021" t="s">
        <v>19</v>
      </c>
    </row>
    <row r="45022" spans="1:10" x14ac:dyDescent="0.25">
      <c r="A45022">
        <v>112.22745190000001</v>
      </c>
      <c r="B45022">
        <v>119.0698</v>
      </c>
      <c r="C45022">
        <v>270</v>
      </c>
      <c r="D45022">
        <v>636.01930630000004</v>
      </c>
      <c r="E45022" s="6">
        <v>660.99990060000005</v>
      </c>
      <c r="F45022">
        <v>5.8954105549999998</v>
      </c>
      <c r="G45022">
        <v>325.0310442</v>
      </c>
      <c r="H45022">
        <v>79.59435732</v>
      </c>
      <c r="I45022">
        <v>43077.746527777781</v>
      </c>
      <c r="J45022" t="s">
        <v>19</v>
      </c>
    </row>
    <row r="45023" spans="1:10" x14ac:dyDescent="0.25">
      <c r="A45023">
        <v>112.4589946</v>
      </c>
      <c r="B45023">
        <v>123.9697</v>
      </c>
      <c r="C45023">
        <v>270</v>
      </c>
      <c r="D45023">
        <v>640.60068750000005</v>
      </c>
      <c r="E45023" s="6">
        <v>661.00510540000005</v>
      </c>
      <c r="F45023">
        <v>4.8284917250000001</v>
      </c>
      <c r="G45023">
        <v>325.03198090000001</v>
      </c>
      <c r="H45023">
        <v>79.592451679999996</v>
      </c>
      <c r="I45023">
        <v>43077.746527777781</v>
      </c>
      <c r="J45023" t="s">
        <v>19</v>
      </c>
    </row>
    <row r="45024" spans="1:10" x14ac:dyDescent="0.25">
      <c r="A45024">
        <v>112.80770560000001</v>
      </c>
      <c r="B45024">
        <v>122.5432857</v>
      </c>
      <c r="C45024">
        <v>270</v>
      </c>
      <c r="D45024">
        <v>647.50040000000001</v>
      </c>
      <c r="E45024" s="6">
        <v>661.01294410000003</v>
      </c>
      <c r="F45024">
        <v>3.2216764859999998</v>
      </c>
      <c r="G45024">
        <v>325.03339160000002</v>
      </c>
      <c r="H45024">
        <v>79.589581719999998</v>
      </c>
      <c r="I45024">
        <v>43077.746527777781</v>
      </c>
      <c r="J45024" t="s">
        <v>19</v>
      </c>
    </row>
    <row r="45025" spans="1:10" x14ac:dyDescent="0.25">
      <c r="A45025">
        <v>112.92662009999999</v>
      </c>
      <c r="B45025">
        <v>122.0568619</v>
      </c>
      <c r="C45025">
        <v>270</v>
      </c>
      <c r="D45025">
        <v>627.32489999999996</v>
      </c>
      <c r="E45025" s="6">
        <v>661.01561719999995</v>
      </c>
      <c r="F45025">
        <v>2.673734005</v>
      </c>
      <c r="G45025">
        <v>325.0338726</v>
      </c>
      <c r="H45025">
        <v>79.588603030000002</v>
      </c>
      <c r="I45025">
        <v>43077.746527777781</v>
      </c>
      <c r="J45025" t="s">
        <v>19</v>
      </c>
    </row>
    <row r="45026" spans="1:10" x14ac:dyDescent="0.25">
      <c r="A45026">
        <v>113.1572896</v>
      </c>
      <c r="B45026">
        <v>121.1133</v>
      </c>
      <c r="C45026">
        <v>270</v>
      </c>
      <c r="D45026">
        <v>629.58405600000003</v>
      </c>
      <c r="E45026" s="6">
        <v>661.02080239999998</v>
      </c>
      <c r="F45026">
        <v>1.6108382750000001</v>
      </c>
      <c r="G45026">
        <v>325.03480580000002</v>
      </c>
      <c r="H45026">
        <v>79.586704580000003</v>
      </c>
      <c r="I45026">
        <v>43077.746527777781</v>
      </c>
      <c r="J45026" t="s">
        <v>19</v>
      </c>
    </row>
    <row r="45027" spans="1:10" x14ac:dyDescent="0.25">
      <c r="A45027">
        <v>113.5068737</v>
      </c>
      <c r="B45027">
        <v>121.333293</v>
      </c>
      <c r="C45027">
        <v>270</v>
      </c>
      <c r="D45027">
        <v>633.00784899999996</v>
      </c>
      <c r="E45027" s="6">
        <v>661.02866070000005</v>
      </c>
      <c r="F45027">
        <v>0</v>
      </c>
      <c r="G45027">
        <v>325.03622000000001</v>
      </c>
      <c r="H45027">
        <v>79.583827429999999</v>
      </c>
      <c r="I45027">
        <v>43077.746527777781</v>
      </c>
      <c r="J45027" t="s">
        <v>19</v>
      </c>
    </row>
    <row r="45028" spans="1:10" x14ac:dyDescent="0.25">
      <c r="A45028">
        <v>113.7392895</v>
      </c>
      <c r="B45028">
        <v>121.47955210000001</v>
      </c>
      <c r="C45028">
        <v>270</v>
      </c>
      <c r="D45028">
        <v>635.28410699999995</v>
      </c>
      <c r="E45028" s="6">
        <v>661.03388519999999</v>
      </c>
      <c r="F45028">
        <v>7.1374449999999996</v>
      </c>
      <c r="G45028">
        <v>325.03716029999998</v>
      </c>
      <c r="H45028">
        <v>79.581914609999998</v>
      </c>
      <c r="I45028">
        <v>43077.746527777781</v>
      </c>
      <c r="J45028" t="s">
        <v>19</v>
      </c>
    </row>
    <row r="45029" spans="1:10" x14ac:dyDescent="0.25">
      <c r="A45029">
        <v>113.8555265</v>
      </c>
      <c r="B45029">
        <v>121.5527</v>
      </c>
      <c r="C45029">
        <v>270</v>
      </c>
      <c r="D45029">
        <v>636.42252099999996</v>
      </c>
      <c r="E45029" s="6">
        <v>661.03649810000002</v>
      </c>
      <c r="F45029">
        <v>6.4247354909999999</v>
      </c>
      <c r="G45029">
        <v>325.03763049999998</v>
      </c>
      <c r="H45029">
        <v>79.580957960000006</v>
      </c>
      <c r="I45029">
        <v>43077.746527777781</v>
      </c>
      <c r="J45029" t="s">
        <v>19</v>
      </c>
    </row>
    <row r="45030" spans="1:10" x14ac:dyDescent="0.25">
      <c r="A45030">
        <v>113.97176349999999</v>
      </c>
      <c r="B45030">
        <v>114.3018</v>
      </c>
      <c r="C45030">
        <v>270</v>
      </c>
      <c r="D45030">
        <v>637.56093499999997</v>
      </c>
      <c r="E45030" s="6">
        <v>661.03911100000005</v>
      </c>
      <c r="F45030">
        <v>5.7120259830000002</v>
      </c>
      <c r="G45030">
        <v>325.03810069999997</v>
      </c>
      <c r="H45030">
        <v>79.580001300000006</v>
      </c>
      <c r="I45030">
        <v>43077.746527777781</v>
      </c>
      <c r="J45030" t="s">
        <v>19</v>
      </c>
    </row>
    <row r="45031" spans="1:10" x14ac:dyDescent="0.25">
      <c r="A45031">
        <v>114.08887350000001</v>
      </c>
      <c r="B45031">
        <v>120.8496</v>
      </c>
      <c r="C45031">
        <v>270</v>
      </c>
      <c r="D45031">
        <v>638.7079</v>
      </c>
      <c r="E45031" s="6">
        <v>661.04174350000005</v>
      </c>
      <c r="F45031">
        <v>4.9939630849999999</v>
      </c>
      <c r="G45031">
        <v>325.03857449999998</v>
      </c>
      <c r="H45031">
        <v>79.579037470000003</v>
      </c>
      <c r="I45031">
        <v>43077.746527777781</v>
      </c>
      <c r="J45031" t="s">
        <v>19</v>
      </c>
    </row>
    <row r="45032" spans="1:10" x14ac:dyDescent="0.25">
      <c r="A45032">
        <v>114.3213475</v>
      </c>
      <c r="B45032">
        <v>121.33964330000001</v>
      </c>
      <c r="C45032">
        <v>270</v>
      </c>
      <c r="D45032">
        <v>620.41650000000004</v>
      </c>
      <c r="E45032" s="6">
        <v>661.0469693</v>
      </c>
      <c r="F45032">
        <v>3.568544068</v>
      </c>
      <c r="G45032">
        <v>325.03951499999999</v>
      </c>
      <c r="H45032">
        <v>79.577124159999997</v>
      </c>
      <c r="I45032">
        <v>43077.746527777781</v>
      </c>
      <c r="J45032" t="s">
        <v>19</v>
      </c>
    </row>
    <row r="45033" spans="1:10" x14ac:dyDescent="0.25">
      <c r="A45033">
        <v>114.5537633</v>
      </c>
      <c r="B45033">
        <v>121.829564</v>
      </c>
      <c r="C45033">
        <v>270</v>
      </c>
      <c r="D45033">
        <v>636.19579999999996</v>
      </c>
      <c r="E45033" s="6">
        <v>661.05219380000005</v>
      </c>
      <c r="F45033">
        <v>2.1434819150000002</v>
      </c>
      <c r="G45033">
        <v>325.0404552</v>
      </c>
      <c r="H45033">
        <v>79.575211330000002</v>
      </c>
      <c r="I45033">
        <v>43077.74722222222</v>
      </c>
      <c r="J45033" t="s">
        <v>19</v>
      </c>
    </row>
    <row r="45034" spans="1:10" x14ac:dyDescent="0.25">
      <c r="A45034">
        <v>114.90334729999999</v>
      </c>
      <c r="B45034">
        <v>122.5664694</v>
      </c>
      <c r="C45034">
        <v>270</v>
      </c>
      <c r="D45034">
        <v>629.99400000000003</v>
      </c>
      <c r="E45034" s="6">
        <v>661.06005210000001</v>
      </c>
      <c r="F45034">
        <v>0</v>
      </c>
      <c r="G45034">
        <v>325.0418694</v>
      </c>
      <c r="H45034">
        <v>79.572334190000007</v>
      </c>
      <c r="I45034">
        <v>43077.74722222222</v>
      </c>
      <c r="J45034" t="s">
        <v>19</v>
      </c>
    </row>
    <row r="45035" spans="1:10" x14ac:dyDescent="0.25">
      <c r="A45035">
        <v>115.0213887</v>
      </c>
      <c r="B45035">
        <v>122.8152946</v>
      </c>
      <c r="C45035">
        <v>270</v>
      </c>
      <c r="D45035">
        <v>627.89988589999996</v>
      </c>
      <c r="E45035" s="6">
        <v>661.06270549999999</v>
      </c>
      <c r="F45035">
        <v>6.9447479999999997</v>
      </c>
      <c r="G45035">
        <v>325.04234700000001</v>
      </c>
      <c r="H45035">
        <v>79.571362690000001</v>
      </c>
      <c r="I45035">
        <v>43077.74722222222</v>
      </c>
      <c r="J45035" t="s">
        <v>19</v>
      </c>
    </row>
    <row r="45036" spans="1:10" x14ac:dyDescent="0.25">
      <c r="A45036">
        <v>115.25293139999999</v>
      </c>
      <c r="B45036">
        <v>123.3033748</v>
      </c>
      <c r="C45036">
        <v>270</v>
      </c>
      <c r="D45036">
        <v>623.79219999999998</v>
      </c>
      <c r="E45036" s="6">
        <v>661.06791039999996</v>
      </c>
      <c r="F45036">
        <v>5.407567469</v>
      </c>
      <c r="G45036">
        <v>325.04328370000002</v>
      </c>
      <c r="H45036">
        <v>79.569457049999997</v>
      </c>
      <c r="I45036">
        <v>43077.74722222222</v>
      </c>
      <c r="J45036" t="s">
        <v>19</v>
      </c>
    </row>
    <row r="45037" spans="1:10" x14ac:dyDescent="0.25">
      <c r="A45037">
        <v>115.3709728</v>
      </c>
      <c r="B45037">
        <v>123.5522</v>
      </c>
      <c r="C45037">
        <v>270</v>
      </c>
      <c r="D45037">
        <v>640.7491</v>
      </c>
      <c r="E45037" s="6">
        <v>661.07056379999995</v>
      </c>
      <c r="F45037">
        <v>4.6239068860000003</v>
      </c>
      <c r="G45037">
        <v>325.04376120000001</v>
      </c>
      <c r="H45037">
        <v>79.568485550000005</v>
      </c>
      <c r="I45037">
        <v>43077.74722222222</v>
      </c>
      <c r="J45037" t="s">
        <v>19</v>
      </c>
    </row>
    <row r="45038" spans="1:10" x14ac:dyDescent="0.25">
      <c r="A45038">
        <v>115.4854054</v>
      </c>
      <c r="B45038">
        <v>115.94970000000001</v>
      </c>
      <c r="C45038">
        <v>270</v>
      </c>
      <c r="D45038">
        <v>636.93635280000001</v>
      </c>
      <c r="E45038" s="6">
        <v>661.07313620000002</v>
      </c>
      <c r="F45038">
        <v>3.8642042920000002</v>
      </c>
      <c r="G45038">
        <v>325.04422410000001</v>
      </c>
      <c r="H45038">
        <v>79.567543740000005</v>
      </c>
      <c r="I45038">
        <v>43077.74722222222</v>
      </c>
      <c r="J45038" t="s">
        <v>19</v>
      </c>
    </row>
    <row r="45039" spans="1:10" x14ac:dyDescent="0.25">
      <c r="A45039">
        <v>115.7196837</v>
      </c>
      <c r="B45039">
        <v>123.3105</v>
      </c>
      <c r="C45039">
        <v>270</v>
      </c>
      <c r="D45039">
        <v>629.13049999999998</v>
      </c>
      <c r="E45039" s="6">
        <v>661.07840250000004</v>
      </c>
      <c r="F45039">
        <v>2.308862119</v>
      </c>
      <c r="G45039">
        <v>325.04517190000001</v>
      </c>
      <c r="H45039">
        <v>79.565615589999993</v>
      </c>
      <c r="I45039">
        <v>43077.74722222222</v>
      </c>
      <c r="J45039" t="s">
        <v>19</v>
      </c>
    </row>
    <row r="45040" spans="1:10" x14ac:dyDescent="0.25">
      <c r="A45040">
        <v>115.8349894</v>
      </c>
      <c r="B45040">
        <v>115.9277</v>
      </c>
      <c r="C45040">
        <v>270</v>
      </c>
      <c r="D45040">
        <v>630.98124289999998</v>
      </c>
      <c r="E45040" s="6">
        <v>661.08099449999997</v>
      </c>
      <c r="F45040">
        <v>1.5433631779999999</v>
      </c>
      <c r="G45040">
        <v>325.04563839999997</v>
      </c>
      <c r="H45040">
        <v>79.564666599999995</v>
      </c>
      <c r="I45040">
        <v>43077.74722222222</v>
      </c>
      <c r="J45040" t="s">
        <v>19</v>
      </c>
    </row>
    <row r="45041" spans="1:10" x14ac:dyDescent="0.25">
      <c r="A45041">
        <v>115.9512264</v>
      </c>
      <c r="B45041">
        <v>123.5303</v>
      </c>
      <c r="C45041">
        <v>270</v>
      </c>
      <c r="D45041">
        <v>632.84693360000006</v>
      </c>
      <c r="E45041" s="6">
        <v>661.08360740000001</v>
      </c>
      <c r="F45041">
        <v>0.77168158899999995</v>
      </c>
      <c r="G45041">
        <v>325.04610860000003</v>
      </c>
      <c r="H45041">
        <v>79.563709950000003</v>
      </c>
      <c r="I45041">
        <v>43077.74722222222</v>
      </c>
      <c r="J45041" t="s">
        <v>19</v>
      </c>
    </row>
    <row r="45042" spans="1:10" x14ac:dyDescent="0.25">
      <c r="A45042">
        <v>116.06746339999999</v>
      </c>
      <c r="B45042">
        <v>118.3447</v>
      </c>
      <c r="C45042">
        <v>270</v>
      </c>
      <c r="D45042">
        <v>634.71262420000005</v>
      </c>
      <c r="E45042" s="6">
        <v>661.08622030000004</v>
      </c>
      <c r="F45042">
        <v>0</v>
      </c>
      <c r="G45042">
        <v>325.04657880000002</v>
      </c>
      <c r="H45042">
        <v>79.562753299999997</v>
      </c>
      <c r="I45042">
        <v>43077.74722222222</v>
      </c>
      <c r="J45042" t="s">
        <v>19</v>
      </c>
    </row>
    <row r="45043" spans="1:10" x14ac:dyDescent="0.25">
      <c r="A45043">
        <v>116.18364219999999</v>
      </c>
      <c r="B45043">
        <v>120.2579156</v>
      </c>
      <c r="C45043">
        <v>270</v>
      </c>
      <c r="D45043">
        <v>636.57738070000005</v>
      </c>
      <c r="E45043" s="6">
        <v>661.08883179999998</v>
      </c>
      <c r="F45043">
        <v>6.6452260000000001</v>
      </c>
      <c r="G45043">
        <v>325.04704880000003</v>
      </c>
      <c r="H45043">
        <v>79.561797119999994</v>
      </c>
      <c r="I45043">
        <v>43077.74722222222</v>
      </c>
      <c r="J45043" t="s">
        <v>19</v>
      </c>
    </row>
    <row r="45044" spans="1:10" x14ac:dyDescent="0.25">
      <c r="A45044">
        <v>116.4170475</v>
      </c>
      <c r="B45044">
        <v>124.1016</v>
      </c>
      <c r="C45044">
        <v>270</v>
      </c>
      <c r="D45044">
        <v>640.32371000000001</v>
      </c>
      <c r="E45044" s="6">
        <v>661.09407859999999</v>
      </c>
      <c r="F45044">
        <v>4.4297823300000001</v>
      </c>
      <c r="G45044">
        <v>325.04799300000002</v>
      </c>
      <c r="H45044">
        <v>79.559876149999994</v>
      </c>
      <c r="I45044">
        <v>43077.74722222222</v>
      </c>
      <c r="J45044" t="s">
        <v>19</v>
      </c>
    </row>
    <row r="45045" spans="1:10" x14ac:dyDescent="0.25">
      <c r="A45045">
        <v>116.88374159999999</v>
      </c>
      <c r="B45045">
        <v>120.4887544</v>
      </c>
      <c r="C45045">
        <v>270</v>
      </c>
      <c r="D45045">
        <v>647.81449999999995</v>
      </c>
      <c r="E45045" s="6">
        <v>661.10456939999995</v>
      </c>
      <c r="F45045">
        <v>0</v>
      </c>
      <c r="G45045">
        <v>325.04988100000003</v>
      </c>
      <c r="H45045">
        <v>79.556035170000001</v>
      </c>
      <c r="I45045">
        <v>43077.74722222222</v>
      </c>
      <c r="J45045" t="s">
        <v>19</v>
      </c>
    </row>
    <row r="45046" spans="1:10" x14ac:dyDescent="0.25">
      <c r="A45046">
        <v>116.9990473</v>
      </c>
      <c r="B45046">
        <v>119.596132</v>
      </c>
      <c r="C45046">
        <v>270</v>
      </c>
      <c r="D45046">
        <v>626.54</v>
      </c>
      <c r="E45046" s="6">
        <v>661.10716130000003</v>
      </c>
      <c r="F45046">
        <v>3.4106465379999999</v>
      </c>
      <c r="G45046">
        <v>325.05034749999999</v>
      </c>
      <c r="H45046">
        <v>79.555086180000004</v>
      </c>
      <c r="I45046">
        <v>43077.74722222222</v>
      </c>
      <c r="J45046" t="s">
        <v>19</v>
      </c>
    </row>
    <row r="45047" spans="1:10" x14ac:dyDescent="0.25">
      <c r="A45047">
        <v>117.1152843</v>
      </c>
      <c r="B45047">
        <v>118.69629999999999</v>
      </c>
      <c r="C45047">
        <v>270</v>
      </c>
      <c r="D45047">
        <v>628.93859669999995</v>
      </c>
      <c r="E45047" s="6">
        <v>661.10977419999995</v>
      </c>
      <c r="F45047">
        <v>6.84884</v>
      </c>
      <c r="G45047">
        <v>325.05081769999998</v>
      </c>
      <c r="H45047">
        <v>79.554129529999997</v>
      </c>
      <c r="I45047">
        <v>43077.74722222222</v>
      </c>
      <c r="J45047" t="s">
        <v>19</v>
      </c>
    </row>
    <row r="45048" spans="1:10" x14ac:dyDescent="0.25">
      <c r="A45048">
        <v>117.46486830000001</v>
      </c>
      <c r="B45048">
        <v>128.75980000000001</v>
      </c>
      <c r="C45048">
        <v>270</v>
      </c>
      <c r="D45048">
        <v>636.15240329999995</v>
      </c>
      <c r="E45048" s="6">
        <v>661.11763250000001</v>
      </c>
      <c r="F45048">
        <v>3.4198525750000002</v>
      </c>
      <c r="G45048">
        <v>325.052232</v>
      </c>
      <c r="H45048">
        <v>79.551252390000002</v>
      </c>
      <c r="I45048">
        <v>43077.74722222222</v>
      </c>
      <c r="J45048" t="s">
        <v>19</v>
      </c>
    </row>
    <row r="45049" spans="1:10" x14ac:dyDescent="0.25">
      <c r="A45049">
        <v>117.5811053</v>
      </c>
      <c r="B45049">
        <v>123.8599</v>
      </c>
      <c r="C45049">
        <v>270</v>
      </c>
      <c r="D45049">
        <v>638.55100000000004</v>
      </c>
      <c r="E45049" s="6">
        <v>661.12024540000004</v>
      </c>
      <c r="F45049">
        <v>2.279711421</v>
      </c>
      <c r="G45049">
        <v>325.0527022</v>
      </c>
      <c r="H45049">
        <v>79.550295739999996</v>
      </c>
      <c r="I45049">
        <v>43077.74722222222</v>
      </c>
      <c r="J45049" t="s">
        <v>19</v>
      </c>
    </row>
    <row r="45050" spans="1:10" x14ac:dyDescent="0.25">
      <c r="A45050">
        <v>117.8135211</v>
      </c>
      <c r="B45050">
        <v>124.9144786</v>
      </c>
      <c r="C45050">
        <v>268.00330029999998</v>
      </c>
      <c r="D45050">
        <v>625.83439480000004</v>
      </c>
      <c r="E45050" s="6">
        <v>661.12546989999998</v>
      </c>
      <c r="F45050">
        <v>0</v>
      </c>
      <c r="G45050">
        <v>325.0536424</v>
      </c>
      <c r="H45050">
        <v>79.548382910000001</v>
      </c>
      <c r="I45050">
        <v>43077.74722222222</v>
      </c>
      <c r="J45050" t="s">
        <v>19</v>
      </c>
    </row>
    <row r="45051" spans="1:10" x14ac:dyDescent="0.25">
      <c r="A45051">
        <v>117.9297581</v>
      </c>
      <c r="B45051">
        <v>125.4419</v>
      </c>
      <c r="C45051">
        <v>267.00470050000001</v>
      </c>
      <c r="D45051">
        <v>619.47450000000003</v>
      </c>
      <c r="E45051" s="6">
        <v>661.12808280000002</v>
      </c>
      <c r="F45051">
        <v>3.695369785</v>
      </c>
      <c r="G45051">
        <v>325.05411270000002</v>
      </c>
      <c r="H45051">
        <v>79.547426259999995</v>
      </c>
      <c r="I45051">
        <v>43077.74722222222</v>
      </c>
      <c r="J45051" t="s">
        <v>19</v>
      </c>
    </row>
    <row r="45052" spans="1:10" x14ac:dyDescent="0.25">
      <c r="A45052">
        <v>118.0469264</v>
      </c>
      <c r="B45052">
        <v>123.50616100000001</v>
      </c>
      <c r="C45052">
        <v>265.99809979999998</v>
      </c>
      <c r="D45052">
        <v>635.01829999999995</v>
      </c>
      <c r="E45052" s="6">
        <v>661.13071660000003</v>
      </c>
      <c r="F45052">
        <v>7.4203469999999996</v>
      </c>
      <c r="G45052">
        <v>325.05458670000002</v>
      </c>
      <c r="H45052">
        <v>79.54646194</v>
      </c>
      <c r="I45052">
        <v>43077.747916666667</v>
      </c>
      <c r="J45052" t="s">
        <v>19</v>
      </c>
    </row>
    <row r="45053" spans="1:10" x14ac:dyDescent="0.25">
      <c r="A45053">
        <v>118.1631051</v>
      </c>
      <c r="B45053">
        <v>121.5867695</v>
      </c>
      <c r="C45053">
        <v>265</v>
      </c>
      <c r="D45053">
        <v>624.65839500000004</v>
      </c>
      <c r="E45053" s="6">
        <v>661.13332820000005</v>
      </c>
      <c r="F45053">
        <v>6.8504515460000004</v>
      </c>
      <c r="G45053">
        <v>325.05505670000002</v>
      </c>
      <c r="H45053">
        <v>79.545505770000005</v>
      </c>
      <c r="I45053">
        <v>43077.747916666667</v>
      </c>
      <c r="J45053" t="s">
        <v>19</v>
      </c>
    </row>
    <row r="45054" spans="1:10" x14ac:dyDescent="0.25">
      <c r="A45054">
        <v>118.27934209999999</v>
      </c>
      <c r="B45054">
        <v>119.6664164</v>
      </c>
      <c r="C45054">
        <v>265</v>
      </c>
      <c r="D45054">
        <v>614.29330000000004</v>
      </c>
      <c r="E45054" s="6">
        <v>661.13594109999997</v>
      </c>
      <c r="F45054">
        <v>6.2802705940000001</v>
      </c>
      <c r="G45054">
        <v>325.05552690000002</v>
      </c>
      <c r="H45054">
        <v>79.544549110000005</v>
      </c>
      <c r="I45054">
        <v>43077.747916666667</v>
      </c>
      <c r="J45054" t="s">
        <v>19</v>
      </c>
    </row>
    <row r="45055" spans="1:10" x14ac:dyDescent="0.25">
      <c r="A45055">
        <v>118.5136205</v>
      </c>
      <c r="B45055">
        <v>115.7959</v>
      </c>
      <c r="C45055">
        <v>265</v>
      </c>
      <c r="D45055">
        <v>621.36066300000005</v>
      </c>
      <c r="E45055" s="6">
        <v>661.14120749999995</v>
      </c>
      <c r="F45055">
        <v>5.1310575700000003</v>
      </c>
      <c r="G45055">
        <v>325.05647470000002</v>
      </c>
      <c r="H45055">
        <v>79.542620959999994</v>
      </c>
      <c r="I45055">
        <v>43077.747916666667</v>
      </c>
      <c r="J45055" t="s">
        <v>19</v>
      </c>
    </row>
    <row r="45056" spans="1:10" x14ac:dyDescent="0.25">
      <c r="A45056">
        <v>118.74516319999999</v>
      </c>
      <c r="B45056">
        <v>118.03711819999999</v>
      </c>
      <c r="C45056">
        <v>265</v>
      </c>
      <c r="D45056">
        <v>628.34550000000002</v>
      </c>
      <c r="E45056" s="6">
        <v>661.14641229999995</v>
      </c>
      <c r="F45056">
        <v>3.9952639759999999</v>
      </c>
      <c r="G45056">
        <v>325.05741139999998</v>
      </c>
      <c r="H45056">
        <v>79.540715320000004</v>
      </c>
      <c r="I45056">
        <v>43077.747916666667</v>
      </c>
      <c r="J45056" t="s">
        <v>19</v>
      </c>
    </row>
    <row r="45057" spans="1:10" x14ac:dyDescent="0.25">
      <c r="A45057">
        <v>118.86320449999999</v>
      </c>
      <c r="B45057">
        <v>119.1797</v>
      </c>
      <c r="C45057">
        <v>265</v>
      </c>
      <c r="D45057">
        <v>626.65024400000004</v>
      </c>
      <c r="E45057" s="6">
        <v>661.14906580000002</v>
      </c>
      <c r="F45057">
        <v>3.4162319710000002</v>
      </c>
      <c r="G45057">
        <v>325.05788890000002</v>
      </c>
      <c r="H45057">
        <v>79.539743819999998</v>
      </c>
      <c r="I45057">
        <v>43077.747916666667</v>
      </c>
      <c r="J45057" t="s">
        <v>19</v>
      </c>
    </row>
    <row r="45058" spans="1:10" x14ac:dyDescent="0.25">
      <c r="A45058">
        <v>118.9776372</v>
      </c>
      <c r="B45058">
        <v>115.1147</v>
      </c>
      <c r="C45058">
        <v>265</v>
      </c>
      <c r="D45058">
        <v>625.00681520000001</v>
      </c>
      <c r="E45058" s="6">
        <v>661.15163810000001</v>
      </c>
      <c r="F45058">
        <v>2.8549020719999998</v>
      </c>
      <c r="G45058">
        <v>325.05835180000003</v>
      </c>
      <c r="H45058">
        <v>79.538802009999998</v>
      </c>
      <c r="I45058">
        <v>43077.747916666667</v>
      </c>
      <c r="J45058" t="s">
        <v>19</v>
      </c>
    </row>
    <row r="45059" spans="1:10" x14ac:dyDescent="0.25">
      <c r="A45059">
        <v>119.0938159</v>
      </c>
      <c r="B45059">
        <v>121.2231</v>
      </c>
      <c r="C45059">
        <v>265</v>
      </c>
      <c r="D45059">
        <v>623.3383086</v>
      </c>
      <c r="E45059" s="6">
        <v>661.15424970000004</v>
      </c>
      <c r="F45059">
        <v>2.2850066189999998</v>
      </c>
      <c r="G45059">
        <v>325.05882179999998</v>
      </c>
      <c r="H45059">
        <v>79.537845840000003</v>
      </c>
      <c r="I45059">
        <v>43077.747916666667</v>
      </c>
      <c r="J45059" t="s">
        <v>19</v>
      </c>
    </row>
    <row r="45060" spans="1:10" x14ac:dyDescent="0.25">
      <c r="A45060">
        <v>119.3272212</v>
      </c>
      <c r="B45060">
        <v>116.4331</v>
      </c>
      <c r="C45060">
        <v>265</v>
      </c>
      <c r="D45060">
        <v>619.98624900000004</v>
      </c>
      <c r="E45060" s="6">
        <v>661.15949639999997</v>
      </c>
      <c r="F45060">
        <v>1.1400764059999999</v>
      </c>
      <c r="G45060">
        <v>325.05976609999999</v>
      </c>
      <c r="H45060">
        <v>79.535924870000002</v>
      </c>
      <c r="I45060">
        <v>43077.747916666667</v>
      </c>
      <c r="J45060" t="s">
        <v>19</v>
      </c>
    </row>
    <row r="45061" spans="1:10" x14ac:dyDescent="0.25">
      <c r="A45061">
        <v>119.4434</v>
      </c>
      <c r="B45061">
        <v>121.4648</v>
      </c>
      <c r="C45061">
        <v>265</v>
      </c>
      <c r="D45061">
        <v>618.31774240000004</v>
      </c>
      <c r="E45061" s="6">
        <v>661.16210799999999</v>
      </c>
      <c r="F45061">
        <v>0.57018095199999996</v>
      </c>
      <c r="G45061">
        <v>325.0602361</v>
      </c>
      <c r="H45061">
        <v>79.534968699999993</v>
      </c>
      <c r="I45061">
        <v>43077.747916666667</v>
      </c>
      <c r="J45061" t="s">
        <v>19</v>
      </c>
    </row>
    <row r="45062" spans="1:10" x14ac:dyDescent="0.25">
      <c r="A45062">
        <v>119.2675562</v>
      </c>
      <c r="B45062">
        <v>118.43259999999999</v>
      </c>
      <c r="C45062">
        <v>265</v>
      </c>
      <c r="D45062">
        <v>616.64840000000004</v>
      </c>
      <c r="E45062" s="6">
        <v>661.16472090000002</v>
      </c>
      <c r="F45062">
        <v>0</v>
      </c>
      <c r="G45062">
        <v>325.06070629999999</v>
      </c>
      <c r="H45062">
        <v>79.534012039999993</v>
      </c>
      <c r="I45062">
        <v>43077.747916666667</v>
      </c>
      <c r="J45062" t="s">
        <v>19</v>
      </c>
    </row>
    <row r="45063" spans="1:10" x14ac:dyDescent="0.25">
      <c r="A45063">
        <v>119.09171240000001</v>
      </c>
      <c r="B45063">
        <v>115.4004</v>
      </c>
      <c r="C45063">
        <v>265</v>
      </c>
      <c r="D45063">
        <v>630.62210000000005</v>
      </c>
      <c r="E45063" s="6">
        <v>661.16733380000005</v>
      </c>
      <c r="F45063">
        <v>3.3616293640000001</v>
      </c>
      <c r="G45063">
        <v>325.06117649999999</v>
      </c>
      <c r="H45063">
        <v>79.533055390000001</v>
      </c>
      <c r="I45063">
        <v>43077.747916666667</v>
      </c>
      <c r="J45063" t="s">
        <v>19</v>
      </c>
    </row>
    <row r="45064" spans="1:10" x14ac:dyDescent="0.25">
      <c r="A45064">
        <v>118.9145477</v>
      </c>
      <c r="B45064">
        <v>117.5059988</v>
      </c>
      <c r="C45064">
        <v>265</v>
      </c>
      <c r="D45064">
        <v>628.11907080000003</v>
      </c>
      <c r="E45064" s="6">
        <v>661.16996630000006</v>
      </c>
      <c r="F45064">
        <v>6.7485090000000003</v>
      </c>
      <c r="G45064">
        <v>325.0616503</v>
      </c>
      <c r="H45064">
        <v>79.532091550000004</v>
      </c>
      <c r="I45064">
        <v>43077.747916666667</v>
      </c>
      <c r="J45064" t="s">
        <v>19</v>
      </c>
    </row>
    <row r="45065" spans="1:10" x14ac:dyDescent="0.25">
      <c r="A45065">
        <v>118.2098517</v>
      </c>
      <c r="B45065">
        <v>125.8813</v>
      </c>
      <c r="C45065">
        <v>265</v>
      </c>
      <c r="D45065">
        <v>618.16293689999998</v>
      </c>
      <c r="E45065" s="6">
        <v>661.18043750000004</v>
      </c>
      <c r="F45065">
        <v>1.347677394</v>
      </c>
      <c r="G45065">
        <v>325.06353480000001</v>
      </c>
      <c r="H45065">
        <v>79.528257760000002</v>
      </c>
      <c r="I45065">
        <v>43077.747916666667</v>
      </c>
      <c r="J45065" t="s">
        <v>19</v>
      </c>
    </row>
    <row r="45066" spans="1:10" x14ac:dyDescent="0.25">
      <c r="A45066">
        <v>118.0340078</v>
      </c>
      <c r="B45066">
        <v>120.1904</v>
      </c>
      <c r="C45066">
        <v>265</v>
      </c>
      <c r="D45066">
        <v>615.67856830000005</v>
      </c>
      <c r="E45066" s="6">
        <v>661.18305039999996</v>
      </c>
      <c r="F45066">
        <v>0</v>
      </c>
      <c r="G45066">
        <v>325.06400500000001</v>
      </c>
      <c r="H45066">
        <v>79.527301109999996</v>
      </c>
      <c r="I45066">
        <v>43077.747916666667</v>
      </c>
      <c r="J45066" t="s">
        <v>19</v>
      </c>
    </row>
    <row r="45067" spans="1:10" x14ac:dyDescent="0.25">
      <c r="A45067">
        <v>117.858164</v>
      </c>
      <c r="B45067">
        <v>120.70675</v>
      </c>
      <c r="C45067">
        <v>265</v>
      </c>
      <c r="D45067">
        <v>613.19420000000002</v>
      </c>
      <c r="E45067" s="6">
        <v>661.18566329999999</v>
      </c>
      <c r="F45067">
        <v>6.9403240000000004</v>
      </c>
      <c r="G45067">
        <v>325.0644752</v>
      </c>
      <c r="H45067">
        <v>79.526344449999996</v>
      </c>
      <c r="I45067">
        <v>43077.747916666667</v>
      </c>
      <c r="J45067" t="s">
        <v>19</v>
      </c>
    </row>
    <row r="45068" spans="1:10" x14ac:dyDescent="0.25">
      <c r="A45068">
        <v>117.68232020000001</v>
      </c>
      <c r="B45068">
        <v>121.2231</v>
      </c>
      <c r="C45068">
        <v>265</v>
      </c>
      <c r="D45068">
        <v>626.46140000000003</v>
      </c>
      <c r="E45068" s="6">
        <v>661.18827620000002</v>
      </c>
      <c r="F45068">
        <v>5.2084950799999996</v>
      </c>
      <c r="G45068">
        <v>325.06494550000002</v>
      </c>
      <c r="H45068">
        <v>79.525387800000004</v>
      </c>
      <c r="I45068">
        <v>43077.747916666667</v>
      </c>
      <c r="J45068" t="s">
        <v>19</v>
      </c>
    </row>
    <row r="45069" spans="1:10" x14ac:dyDescent="0.25">
      <c r="A45069">
        <v>117.33072060000001</v>
      </c>
      <c r="B45069">
        <v>112.6758</v>
      </c>
      <c r="C45069">
        <v>265</v>
      </c>
      <c r="D45069">
        <v>620.03466260000005</v>
      </c>
      <c r="E45069" s="6">
        <v>661.19350069999996</v>
      </c>
      <c r="F45069">
        <v>1.745704393</v>
      </c>
      <c r="G45069">
        <v>325.06588570000002</v>
      </c>
      <c r="H45069">
        <v>79.523474969999995</v>
      </c>
      <c r="I45069">
        <v>43077.747916666667</v>
      </c>
      <c r="J45069" t="s">
        <v>19</v>
      </c>
    </row>
    <row r="45070" spans="1:10" x14ac:dyDescent="0.25">
      <c r="A45070">
        <v>117.1534679</v>
      </c>
      <c r="B45070">
        <v>114.76729570000001</v>
      </c>
      <c r="C45070">
        <v>265</v>
      </c>
      <c r="D45070">
        <v>616.79473710000002</v>
      </c>
      <c r="E45070" s="6">
        <v>661.19613449999997</v>
      </c>
      <c r="F45070">
        <v>0</v>
      </c>
      <c r="G45070">
        <v>325.06635970000002</v>
      </c>
      <c r="H45070">
        <v>79.522510659999995</v>
      </c>
      <c r="I45070">
        <v>43077.747916666667</v>
      </c>
      <c r="J45070" t="s">
        <v>19</v>
      </c>
    </row>
    <row r="45071" spans="1:10" x14ac:dyDescent="0.25">
      <c r="A45071">
        <v>116.9777122</v>
      </c>
      <c r="B45071">
        <v>116.84112829999999</v>
      </c>
      <c r="C45071">
        <v>265</v>
      </c>
      <c r="D45071">
        <v>613.58217339999999</v>
      </c>
      <c r="E45071" s="6">
        <v>661.19874609999999</v>
      </c>
      <c r="F45071">
        <v>6.5424540000000002</v>
      </c>
      <c r="G45071">
        <v>325.06682970000003</v>
      </c>
      <c r="H45071">
        <v>79.521554480000006</v>
      </c>
      <c r="I45071">
        <v>43077.747916666667</v>
      </c>
      <c r="J45071" t="s">
        <v>19</v>
      </c>
    </row>
    <row r="45072" spans="1:10" x14ac:dyDescent="0.25">
      <c r="A45072">
        <v>116.8018684</v>
      </c>
      <c r="B45072">
        <v>118.916</v>
      </c>
      <c r="C45072">
        <v>265</v>
      </c>
      <c r="D45072">
        <v>610.36800000000005</v>
      </c>
      <c r="E45072" s="6">
        <v>661.20135900000002</v>
      </c>
      <c r="F45072">
        <v>3.2712271949999998</v>
      </c>
      <c r="G45072">
        <v>325.06729990000002</v>
      </c>
      <c r="H45072">
        <v>79.52059783</v>
      </c>
      <c r="I45072">
        <v>43077.747916666667</v>
      </c>
      <c r="J45072" t="s">
        <v>19</v>
      </c>
    </row>
    <row r="45073" spans="1:10" x14ac:dyDescent="0.25">
      <c r="A45073">
        <v>116.6260245</v>
      </c>
      <c r="B45073">
        <v>117.6676648</v>
      </c>
      <c r="C45073">
        <v>265</v>
      </c>
      <c r="D45073">
        <v>619.16045050000002</v>
      </c>
      <c r="E45073" s="6">
        <v>661.20397190000006</v>
      </c>
      <c r="F45073">
        <v>0</v>
      </c>
      <c r="G45073">
        <v>325.06777019999998</v>
      </c>
      <c r="H45073">
        <v>79.519641179999994</v>
      </c>
      <c r="I45073">
        <v>43077.747916666667</v>
      </c>
      <c r="J45073" t="s">
        <v>19</v>
      </c>
    </row>
    <row r="45074" spans="1:10" x14ac:dyDescent="0.25">
      <c r="A45074">
        <v>116.4501807</v>
      </c>
      <c r="B45074">
        <v>116.4193298</v>
      </c>
      <c r="C45074">
        <v>265</v>
      </c>
      <c r="D45074">
        <v>627.9529</v>
      </c>
      <c r="E45074" s="6">
        <v>661.20658470000001</v>
      </c>
      <c r="F45074">
        <v>7.2344929999999996</v>
      </c>
      <c r="G45074">
        <v>325.06824039999998</v>
      </c>
      <c r="H45074">
        <v>79.518684530000002</v>
      </c>
      <c r="I45074">
        <v>43077.747916666667</v>
      </c>
      <c r="J45074" t="s">
        <v>19</v>
      </c>
    </row>
    <row r="45075" spans="1:10" x14ac:dyDescent="0.25">
      <c r="A45075">
        <v>115.56691120000001</v>
      </c>
      <c r="B45075">
        <v>110.1489</v>
      </c>
      <c r="C45075">
        <v>265</v>
      </c>
      <c r="D45075">
        <v>640.60547169999995</v>
      </c>
      <c r="E45075" s="6">
        <v>661.21970940000006</v>
      </c>
      <c r="F45075">
        <v>4.2117839500000001</v>
      </c>
      <c r="G45075">
        <v>325.07060239999998</v>
      </c>
      <c r="H45075">
        <v>79.513879230000001</v>
      </c>
      <c r="I45075">
        <v>43077.748611111114</v>
      </c>
      <c r="J45075" t="s">
        <v>19</v>
      </c>
    </row>
    <row r="45076" spans="1:10" x14ac:dyDescent="0.25">
      <c r="A45076">
        <v>115.3924762</v>
      </c>
      <c r="B45076">
        <v>118.2788</v>
      </c>
      <c r="C45076">
        <v>265</v>
      </c>
      <c r="D45076">
        <v>643.10419999999999</v>
      </c>
      <c r="E45076" s="6">
        <v>661.22230139999999</v>
      </c>
      <c r="F45076">
        <v>3.6148358370000002</v>
      </c>
      <c r="G45076">
        <v>325.07106879999998</v>
      </c>
      <c r="H45076">
        <v>79.512930240000003</v>
      </c>
      <c r="I45076">
        <v>43077.748611111114</v>
      </c>
      <c r="J45076" t="s">
        <v>19</v>
      </c>
    </row>
    <row r="45077" spans="1:10" x14ac:dyDescent="0.25">
      <c r="A45077">
        <v>115.21663239999999</v>
      </c>
      <c r="B45077">
        <v>117.9418438</v>
      </c>
      <c r="C45077">
        <v>265</v>
      </c>
      <c r="D45077">
        <v>617.98289999999997</v>
      </c>
      <c r="E45077" s="6">
        <v>661.22491430000002</v>
      </c>
      <c r="F45077">
        <v>3.013066325</v>
      </c>
      <c r="G45077">
        <v>325.0715391</v>
      </c>
      <c r="H45077">
        <v>79.511973589999997</v>
      </c>
      <c r="I45077">
        <v>43077.748611111114</v>
      </c>
      <c r="J45077" t="s">
        <v>19</v>
      </c>
    </row>
    <row r="45078" spans="1:10" x14ac:dyDescent="0.25">
      <c r="A45078">
        <v>114.86503279999999</v>
      </c>
      <c r="B45078">
        <v>117.2681</v>
      </c>
      <c r="C45078">
        <v>265</v>
      </c>
      <c r="D45078">
        <v>610.67602910000005</v>
      </c>
      <c r="E45078" s="6">
        <v>661.2301387</v>
      </c>
      <c r="F45078">
        <v>1.809828617</v>
      </c>
      <c r="G45078">
        <v>325.0724793</v>
      </c>
      <c r="H45078">
        <v>79.510060760000002</v>
      </c>
      <c r="I45078">
        <v>43077.748611111114</v>
      </c>
      <c r="J45078" t="s">
        <v>19</v>
      </c>
    </row>
    <row r="45079" spans="1:10" x14ac:dyDescent="0.25">
      <c r="A45079">
        <v>114.6877801</v>
      </c>
      <c r="B45079">
        <v>117.36662680000001</v>
      </c>
      <c r="C45079">
        <v>265</v>
      </c>
      <c r="D45079">
        <v>606.99239999999998</v>
      </c>
      <c r="E45079" s="6">
        <v>661.23277259999998</v>
      </c>
      <c r="F45079">
        <v>1.2032377080000001</v>
      </c>
      <c r="G45079">
        <v>325.07295329999999</v>
      </c>
      <c r="H45079">
        <v>79.509096450000001</v>
      </c>
      <c r="I45079">
        <v>43077.748611111114</v>
      </c>
      <c r="J45079" t="s">
        <v>19</v>
      </c>
    </row>
    <row r="45080" spans="1:10" x14ac:dyDescent="0.25">
      <c r="A45080">
        <v>114.5106155</v>
      </c>
      <c r="B45080">
        <v>117.4651047</v>
      </c>
      <c r="C45080">
        <v>265</v>
      </c>
      <c r="D45080">
        <v>630.30790000000002</v>
      </c>
      <c r="E45080" s="6">
        <v>661.23540509999998</v>
      </c>
      <c r="F45080">
        <v>0.59694811299999995</v>
      </c>
      <c r="G45080">
        <v>325.0734271</v>
      </c>
      <c r="H45080">
        <v>79.508132610000004</v>
      </c>
      <c r="I45080">
        <v>43077.748611111114</v>
      </c>
      <c r="J45080" t="s">
        <v>19</v>
      </c>
    </row>
    <row r="45081" spans="1:10" x14ac:dyDescent="0.25">
      <c r="A45081">
        <v>114.33618060000001</v>
      </c>
      <c r="B45081">
        <v>117.56206520000001</v>
      </c>
      <c r="C45081">
        <v>265</v>
      </c>
      <c r="D45081">
        <v>621.94183529999998</v>
      </c>
      <c r="E45081" s="6">
        <v>661.23799699999995</v>
      </c>
      <c r="F45081">
        <v>0</v>
      </c>
      <c r="G45081">
        <v>325.0738935</v>
      </c>
      <c r="H45081">
        <v>79.507183620000006</v>
      </c>
      <c r="I45081">
        <v>43077.748611111114</v>
      </c>
      <c r="J45081" t="s">
        <v>19</v>
      </c>
    </row>
    <row r="45082" spans="1:10" x14ac:dyDescent="0.25">
      <c r="A45082">
        <v>114.1603368</v>
      </c>
      <c r="B45082">
        <v>117.6598089</v>
      </c>
      <c r="C45082">
        <v>265</v>
      </c>
      <c r="D45082">
        <v>613.50819999999999</v>
      </c>
      <c r="E45082" s="6">
        <v>661.24060989999998</v>
      </c>
      <c r="F45082">
        <v>2.208839899</v>
      </c>
      <c r="G45082">
        <v>325.07436380000001</v>
      </c>
      <c r="H45082">
        <v>79.50622697</v>
      </c>
      <c r="I45082">
        <v>43077.748611111114</v>
      </c>
      <c r="J45082" t="s">
        <v>19</v>
      </c>
    </row>
    <row r="45083" spans="1:10" x14ac:dyDescent="0.25">
      <c r="A45083">
        <v>113.98449290000001</v>
      </c>
      <c r="B45083">
        <v>117.7575526</v>
      </c>
      <c r="C45083">
        <v>265</v>
      </c>
      <c r="D45083">
        <v>627.4819</v>
      </c>
      <c r="E45083" s="6">
        <v>661.24322280000001</v>
      </c>
      <c r="F45083">
        <v>4.4176797990000001</v>
      </c>
      <c r="G45083">
        <v>325.07483400000001</v>
      </c>
      <c r="H45083">
        <v>79.50527031</v>
      </c>
      <c r="I45083">
        <v>43077.748611111114</v>
      </c>
      <c r="J45083" t="s">
        <v>19</v>
      </c>
    </row>
    <row r="45084" spans="1:10" x14ac:dyDescent="0.25">
      <c r="A45084">
        <v>113.80732829999999</v>
      </c>
      <c r="B45084">
        <v>117.8560305</v>
      </c>
      <c r="C45084">
        <v>265</v>
      </c>
      <c r="D45084">
        <v>625.4283279</v>
      </c>
      <c r="E45084" s="6">
        <v>661.24585530000002</v>
      </c>
      <c r="F45084">
        <v>6.6431110000000002</v>
      </c>
      <c r="G45084">
        <v>325.07530780000002</v>
      </c>
      <c r="H45084">
        <v>79.504306479999997</v>
      </c>
      <c r="I45084">
        <v>43077.748611111114</v>
      </c>
      <c r="J45084" t="s">
        <v>19</v>
      </c>
    </row>
    <row r="45085" spans="1:10" x14ac:dyDescent="0.25">
      <c r="A45085">
        <v>113.1040411</v>
      </c>
      <c r="B45085">
        <v>118.24695629999999</v>
      </c>
      <c r="C45085">
        <v>265</v>
      </c>
      <c r="D45085">
        <v>617.27629999999999</v>
      </c>
      <c r="E45085" s="6">
        <v>661.25630560000002</v>
      </c>
      <c r="F45085">
        <v>2.220461373</v>
      </c>
      <c r="G45085">
        <v>325.07718849999998</v>
      </c>
      <c r="H45085">
        <v>79.500480350000004</v>
      </c>
      <c r="I45085">
        <v>43077.748611111114</v>
      </c>
      <c r="J45085" t="s">
        <v>19</v>
      </c>
    </row>
    <row r="45086" spans="1:10" x14ac:dyDescent="0.25">
      <c r="A45086">
        <v>112.92819729999999</v>
      </c>
      <c r="B45086">
        <v>118.3447</v>
      </c>
      <c r="C45086">
        <v>265</v>
      </c>
      <c r="D45086">
        <v>635.01829999999995</v>
      </c>
      <c r="E45086" s="6">
        <v>661.25891850000005</v>
      </c>
      <c r="F45086">
        <v>1.1146605439999999</v>
      </c>
      <c r="G45086">
        <v>325.07765869999997</v>
      </c>
      <c r="H45086">
        <v>79.499523690000004</v>
      </c>
      <c r="I45086">
        <v>43077.748611111114</v>
      </c>
      <c r="J45086" t="s">
        <v>19</v>
      </c>
    </row>
    <row r="45087" spans="1:10" x14ac:dyDescent="0.25">
      <c r="A45087">
        <v>112.7509446</v>
      </c>
      <c r="B45087">
        <v>122.4097</v>
      </c>
      <c r="C45087">
        <v>265</v>
      </c>
      <c r="D45087">
        <v>625.20310489999997</v>
      </c>
      <c r="E45087" s="6">
        <v>661.26155229999995</v>
      </c>
      <c r="F45087">
        <v>0</v>
      </c>
      <c r="G45087">
        <v>325.07813270000003</v>
      </c>
      <c r="H45087">
        <v>79.498559380000003</v>
      </c>
      <c r="I45087">
        <v>43077.748611111114</v>
      </c>
      <c r="J45087" t="s">
        <v>19</v>
      </c>
    </row>
    <row r="45088" spans="1:10" x14ac:dyDescent="0.25">
      <c r="A45088">
        <v>112.57518880000001</v>
      </c>
      <c r="B45088">
        <v>117.09229999999999</v>
      </c>
      <c r="C45088">
        <v>265</v>
      </c>
      <c r="D45088">
        <v>615.47080000000005</v>
      </c>
      <c r="E45088" s="6">
        <v>661.26416389999997</v>
      </c>
      <c r="F45088">
        <v>6.2228289999999999</v>
      </c>
      <c r="G45088">
        <v>325.07860269999998</v>
      </c>
      <c r="H45088">
        <v>79.4976032</v>
      </c>
      <c r="I45088">
        <v>43077.748611111114</v>
      </c>
      <c r="J45088" t="s">
        <v>19</v>
      </c>
    </row>
    <row r="45089" spans="1:10" x14ac:dyDescent="0.25">
      <c r="A45089">
        <v>112.399345</v>
      </c>
      <c r="B45089">
        <v>118.476804</v>
      </c>
      <c r="C45089">
        <v>265</v>
      </c>
      <c r="D45089">
        <v>632.11360000000002</v>
      </c>
      <c r="E45089" s="6">
        <v>661.2667768</v>
      </c>
      <c r="F45089">
        <v>7.242702135</v>
      </c>
      <c r="G45089">
        <v>325.07907290000003</v>
      </c>
      <c r="H45089">
        <v>79.496646549999994</v>
      </c>
      <c r="I45089">
        <v>43077.748611111114</v>
      </c>
      <c r="J45089" t="s">
        <v>19</v>
      </c>
    </row>
    <row r="45090" spans="1:10" x14ac:dyDescent="0.25">
      <c r="A45090">
        <v>112.2207715</v>
      </c>
      <c r="B45090">
        <v>119.8828</v>
      </c>
      <c r="C45090">
        <v>265</v>
      </c>
      <c r="D45090">
        <v>626.6730566</v>
      </c>
      <c r="E45090" s="6">
        <v>661.26943029999995</v>
      </c>
      <c r="F45090">
        <v>8.2784069999999996</v>
      </c>
      <c r="G45090">
        <v>325.07955049999998</v>
      </c>
      <c r="H45090">
        <v>79.495675050000003</v>
      </c>
      <c r="I45090">
        <v>43077.748611111114</v>
      </c>
      <c r="J45090" t="s">
        <v>19</v>
      </c>
    </row>
    <row r="45091" spans="1:10" x14ac:dyDescent="0.25">
      <c r="A45091">
        <v>112.0463366</v>
      </c>
      <c r="B45091">
        <v>117.5297365</v>
      </c>
      <c r="C45091">
        <v>265</v>
      </c>
      <c r="D45091">
        <v>621.35860000000002</v>
      </c>
      <c r="E45091" s="6">
        <v>661.27202220000004</v>
      </c>
      <c r="F45091">
        <v>6.6333547749999999</v>
      </c>
      <c r="G45091">
        <v>325.08001689999998</v>
      </c>
      <c r="H45091">
        <v>79.494726060000005</v>
      </c>
      <c r="I45091">
        <v>43077.748611111114</v>
      </c>
      <c r="J45091" t="s">
        <v>19</v>
      </c>
    </row>
    <row r="45092" spans="1:10" x14ac:dyDescent="0.25">
      <c r="A45092">
        <v>111.6946489</v>
      </c>
      <c r="B45092">
        <v>112.7856</v>
      </c>
      <c r="C45092">
        <v>265</v>
      </c>
      <c r="D45092">
        <v>629.29124309999997</v>
      </c>
      <c r="E45092" s="6">
        <v>661.27724799999999</v>
      </c>
      <c r="F45092">
        <v>3.3166773869999999</v>
      </c>
      <c r="G45092">
        <v>325.08095739999999</v>
      </c>
      <c r="H45092">
        <v>79.492812749999999</v>
      </c>
      <c r="I45092">
        <v>43077.748611111114</v>
      </c>
      <c r="J45092" t="s">
        <v>19</v>
      </c>
    </row>
    <row r="45093" spans="1:10" x14ac:dyDescent="0.25">
      <c r="A45093">
        <v>111.3429613</v>
      </c>
      <c r="B45093">
        <v>117.5490733</v>
      </c>
      <c r="C45093">
        <v>265</v>
      </c>
      <c r="D45093">
        <v>637.22388620000004</v>
      </c>
      <c r="E45093" s="6">
        <v>661.28247380000005</v>
      </c>
      <c r="F45093">
        <v>0</v>
      </c>
      <c r="G45093">
        <v>325.0818979</v>
      </c>
      <c r="H45093">
        <v>79.490899450000001</v>
      </c>
      <c r="I45093">
        <v>43077.748611111114</v>
      </c>
      <c r="J45093" t="s">
        <v>19</v>
      </c>
    </row>
    <row r="45094" spans="1:10" x14ac:dyDescent="0.25">
      <c r="A45094">
        <v>111.1657967</v>
      </c>
      <c r="B45094">
        <v>119.9487</v>
      </c>
      <c r="C45094">
        <v>265</v>
      </c>
      <c r="D45094">
        <v>641.22</v>
      </c>
      <c r="E45094" s="6">
        <v>661.28510630000005</v>
      </c>
      <c r="F45094">
        <v>3.3850834409999999</v>
      </c>
      <c r="G45094">
        <v>325.08237159999999</v>
      </c>
      <c r="H45094">
        <v>79.489935610000003</v>
      </c>
      <c r="I45094">
        <v>43077.748611111114</v>
      </c>
      <c r="J45094" t="s">
        <v>19</v>
      </c>
    </row>
    <row r="45095" spans="1:10" x14ac:dyDescent="0.25">
      <c r="A45095">
        <v>110.98995290000001</v>
      </c>
      <c r="B45095">
        <v>116.47709999999999</v>
      </c>
      <c r="C45095">
        <v>265</v>
      </c>
      <c r="D45095">
        <v>622.53610000000003</v>
      </c>
      <c r="E45095" s="6">
        <v>661.28771919999997</v>
      </c>
      <c r="F45095">
        <v>6.7449300000000001</v>
      </c>
      <c r="G45095">
        <v>325.08284190000001</v>
      </c>
      <c r="H45095">
        <v>79.488978959999997</v>
      </c>
      <c r="I45095">
        <v>43077.749305555553</v>
      </c>
      <c r="J45095" t="s">
        <v>19</v>
      </c>
    </row>
    <row r="45096" spans="1:10" x14ac:dyDescent="0.25">
      <c r="A45096">
        <v>110.814109</v>
      </c>
      <c r="B45096">
        <v>122.2998</v>
      </c>
      <c r="C45096">
        <v>265</v>
      </c>
      <c r="D45096">
        <v>627.16863990000002</v>
      </c>
      <c r="E45096" s="6">
        <v>661.2903321</v>
      </c>
      <c r="F45096">
        <v>4.4962446829999996</v>
      </c>
      <c r="G45096">
        <v>325.0833121</v>
      </c>
      <c r="H45096">
        <v>79.488022310000005</v>
      </c>
      <c r="I45096">
        <v>43077.749305555553</v>
      </c>
      <c r="J45096" t="s">
        <v>19</v>
      </c>
    </row>
    <row r="45097" spans="1:10" x14ac:dyDescent="0.25">
      <c r="A45097">
        <v>110.4625095</v>
      </c>
      <c r="B45097">
        <v>115.4663</v>
      </c>
      <c r="C45097">
        <v>265</v>
      </c>
      <c r="D45097">
        <v>636.43140000000005</v>
      </c>
      <c r="E45097" s="6">
        <v>661.29555660000005</v>
      </c>
      <c r="F45097">
        <v>0</v>
      </c>
      <c r="G45097">
        <v>325.0842523</v>
      </c>
      <c r="H45097">
        <v>79.486109479999996</v>
      </c>
      <c r="I45097">
        <v>43077.749305555553</v>
      </c>
      <c r="J45097" t="s">
        <v>19</v>
      </c>
    </row>
    <row r="45098" spans="1:10" x14ac:dyDescent="0.25">
      <c r="A45098">
        <v>110.283936</v>
      </c>
      <c r="B45098">
        <v>119.729</v>
      </c>
      <c r="C45098">
        <v>265</v>
      </c>
      <c r="D45098">
        <v>626.86074759999997</v>
      </c>
      <c r="E45098" s="6">
        <v>661.29821000000004</v>
      </c>
      <c r="F45098">
        <v>7.2321900000000001</v>
      </c>
      <c r="G45098">
        <v>325.08472990000001</v>
      </c>
      <c r="H45098">
        <v>79.485137980000005</v>
      </c>
      <c r="I45098">
        <v>43077.749305555553</v>
      </c>
      <c r="J45098" t="s">
        <v>19</v>
      </c>
    </row>
    <row r="45099" spans="1:10" x14ac:dyDescent="0.25">
      <c r="A45099">
        <v>110.10950099999999</v>
      </c>
      <c r="B45099">
        <v>116.8184041</v>
      </c>
      <c r="C45099">
        <v>265</v>
      </c>
      <c r="D45099">
        <v>617.51189999999997</v>
      </c>
      <c r="E45099" s="6">
        <v>661.30080199999998</v>
      </c>
      <c r="F45099">
        <v>6.5804012719999996</v>
      </c>
      <c r="G45099">
        <v>325.08519630000001</v>
      </c>
      <c r="H45099">
        <v>79.484188990000007</v>
      </c>
      <c r="I45099">
        <v>43077.749305555553</v>
      </c>
      <c r="J45099" t="s">
        <v>19</v>
      </c>
    </row>
    <row r="45100" spans="1:10" x14ac:dyDescent="0.25">
      <c r="A45100">
        <v>109.9336572</v>
      </c>
      <c r="B45100">
        <v>113.8843</v>
      </c>
      <c r="C45100">
        <v>265</v>
      </c>
      <c r="D45100">
        <v>624.36704259999999</v>
      </c>
      <c r="E45100" s="6">
        <v>661.30341490000001</v>
      </c>
      <c r="F45100">
        <v>5.9233482119999996</v>
      </c>
      <c r="G45100">
        <v>325.08566660000002</v>
      </c>
      <c r="H45100">
        <v>79.483232340000001</v>
      </c>
      <c r="I45100">
        <v>43077.749305555553</v>
      </c>
      <c r="J45100" t="s">
        <v>19</v>
      </c>
    </row>
    <row r="45101" spans="1:10" x14ac:dyDescent="0.25">
      <c r="A45101">
        <v>109.7550837</v>
      </c>
      <c r="B45101">
        <v>114.9047288</v>
      </c>
      <c r="C45101">
        <v>265</v>
      </c>
      <c r="D45101">
        <v>631.32860000000005</v>
      </c>
      <c r="E45101" s="6">
        <v>661.30606829999999</v>
      </c>
      <c r="F45101">
        <v>5.2560954840000003</v>
      </c>
      <c r="G45101">
        <v>325.08614410000001</v>
      </c>
      <c r="H45101">
        <v>79.482260830000001</v>
      </c>
      <c r="I45101">
        <v>43077.749305555553</v>
      </c>
      <c r="J45101" t="s">
        <v>19</v>
      </c>
    </row>
    <row r="45102" spans="1:10" x14ac:dyDescent="0.25">
      <c r="A45102">
        <v>109.2262314</v>
      </c>
      <c r="B45102">
        <v>117.9267679</v>
      </c>
      <c r="C45102">
        <v>265</v>
      </c>
      <c r="D45102">
        <v>620.57349999999997</v>
      </c>
      <c r="E45102" s="6">
        <v>661.31392659999995</v>
      </c>
      <c r="F45102">
        <v>3.280000969</v>
      </c>
      <c r="G45102">
        <v>325.08755830000001</v>
      </c>
      <c r="H45102">
        <v>79.479383690000006</v>
      </c>
      <c r="I45102">
        <v>43077.749305555553</v>
      </c>
      <c r="J45102" t="s">
        <v>19</v>
      </c>
    </row>
    <row r="45103" spans="1:10" x14ac:dyDescent="0.25">
      <c r="A45103">
        <v>109.0531173</v>
      </c>
      <c r="B45103">
        <v>118.916</v>
      </c>
      <c r="C45103">
        <v>265</v>
      </c>
      <c r="D45103">
        <v>625.10760560000006</v>
      </c>
      <c r="E45103" s="6">
        <v>661.31649900000002</v>
      </c>
      <c r="F45103">
        <v>2.6331475759999998</v>
      </c>
      <c r="G45103">
        <v>325.08802129999998</v>
      </c>
      <c r="H45103">
        <v>79.478441889999999</v>
      </c>
      <c r="I45103">
        <v>43077.749305555553</v>
      </c>
      <c r="J45103" t="s">
        <v>19</v>
      </c>
    </row>
    <row r="45104" spans="1:10" x14ac:dyDescent="0.25">
      <c r="A45104">
        <v>108.8772735</v>
      </c>
      <c r="B45104">
        <v>112.80759999999999</v>
      </c>
      <c r="C45104">
        <v>265</v>
      </c>
      <c r="D45104">
        <v>629.71320619999995</v>
      </c>
      <c r="E45104" s="6">
        <v>661.31911190000005</v>
      </c>
      <c r="F45104">
        <v>1.976094437</v>
      </c>
      <c r="G45104">
        <v>325.08849149999998</v>
      </c>
      <c r="H45104">
        <v>79.477485239999993</v>
      </c>
      <c r="I45104">
        <v>43077.749305555553</v>
      </c>
      <c r="J45104" t="s">
        <v>19</v>
      </c>
    </row>
    <row r="45105" spans="1:10" x14ac:dyDescent="0.25">
      <c r="A45105">
        <v>108.6987</v>
      </c>
      <c r="B45105">
        <v>115.5898701</v>
      </c>
      <c r="C45105">
        <v>265</v>
      </c>
      <c r="D45105">
        <v>634.39030000000002</v>
      </c>
      <c r="E45105" s="6">
        <v>661.32176530000004</v>
      </c>
      <c r="F45105">
        <v>1.3088417880000001</v>
      </c>
      <c r="G45105">
        <v>325.08896900000002</v>
      </c>
      <c r="H45105">
        <v>79.476513729999994</v>
      </c>
      <c r="I45105">
        <v>43077.749305555553</v>
      </c>
      <c r="J45105" t="s">
        <v>19</v>
      </c>
    </row>
    <row r="45106" spans="1:10" x14ac:dyDescent="0.25">
      <c r="A45106">
        <v>111.93257439999999</v>
      </c>
      <c r="B45106">
        <v>121.0474</v>
      </c>
      <c r="C45106">
        <v>265</v>
      </c>
      <c r="D45106">
        <v>630.68205479999995</v>
      </c>
      <c r="E45106" s="6">
        <v>661.32697020000001</v>
      </c>
      <c r="F45106">
        <v>0</v>
      </c>
      <c r="G45106">
        <v>325.08990569999997</v>
      </c>
      <c r="H45106">
        <v>79.474608090000004</v>
      </c>
      <c r="I45106">
        <v>43077.749305555553</v>
      </c>
      <c r="J45106" t="s">
        <v>19</v>
      </c>
    </row>
    <row r="45107" spans="1:10" x14ac:dyDescent="0.25">
      <c r="A45107">
        <v>113.5552022</v>
      </c>
      <c r="B45107">
        <v>142.1191</v>
      </c>
      <c r="C45107">
        <v>265</v>
      </c>
      <c r="D45107">
        <v>628.82140679999998</v>
      </c>
      <c r="E45107" s="6">
        <v>661.32958180000003</v>
      </c>
      <c r="F45107">
        <v>6.218871</v>
      </c>
      <c r="G45107">
        <v>325.09037569999998</v>
      </c>
      <c r="H45107">
        <v>79.473651919999995</v>
      </c>
      <c r="I45107">
        <v>43077.749305555553</v>
      </c>
      <c r="J45107" t="s">
        <v>19</v>
      </c>
    </row>
    <row r="45108" spans="1:10" x14ac:dyDescent="0.25">
      <c r="A45108">
        <v>116.8020837</v>
      </c>
      <c r="B45108">
        <v>122.18989999999999</v>
      </c>
      <c r="C45108">
        <v>265</v>
      </c>
      <c r="D45108">
        <v>625.09824660000004</v>
      </c>
      <c r="E45108" s="6">
        <v>661.33480750000001</v>
      </c>
      <c r="F45108">
        <v>4.4478784620000003</v>
      </c>
      <c r="G45108">
        <v>325.09131619999999</v>
      </c>
      <c r="H45108">
        <v>79.471738619999996</v>
      </c>
      <c r="I45108">
        <v>43077.749305555553</v>
      </c>
      <c r="J45108" t="s">
        <v>19</v>
      </c>
    </row>
    <row r="45109" spans="1:10" x14ac:dyDescent="0.25">
      <c r="A45109">
        <v>121.6846</v>
      </c>
      <c r="B45109">
        <v>121.5637</v>
      </c>
      <c r="C45109">
        <v>265</v>
      </c>
      <c r="D45109">
        <v>619.49952329999996</v>
      </c>
      <c r="E45109" s="6">
        <v>661.34266579999996</v>
      </c>
      <c r="F45109">
        <v>1.7847384100000001</v>
      </c>
      <c r="G45109">
        <v>325.09273039999999</v>
      </c>
      <c r="H45109">
        <v>79.468861469999993</v>
      </c>
      <c r="I45109">
        <v>43077.749305555553</v>
      </c>
      <c r="J45109" t="s">
        <v>19</v>
      </c>
    </row>
    <row r="45110" spans="1:10" x14ac:dyDescent="0.25">
      <c r="A45110">
        <v>113.36330340000001</v>
      </c>
      <c r="B45110">
        <v>121.14404380000001</v>
      </c>
      <c r="C45110">
        <v>265</v>
      </c>
      <c r="D45110">
        <v>615.7474651</v>
      </c>
      <c r="E45110" s="6">
        <v>661.34793219999995</v>
      </c>
      <c r="F45110">
        <v>0</v>
      </c>
      <c r="G45110">
        <v>325.0936782</v>
      </c>
      <c r="H45110">
        <v>79.466933319999995</v>
      </c>
      <c r="I45110">
        <v>43077.749305555553</v>
      </c>
      <c r="J45110" t="s">
        <v>19</v>
      </c>
    </row>
    <row r="45111" spans="1:10" x14ac:dyDescent="0.25">
      <c r="A45111">
        <v>109.2677784</v>
      </c>
      <c r="B45111">
        <v>120.9375</v>
      </c>
      <c r="C45111">
        <v>265</v>
      </c>
      <c r="D45111">
        <v>613.9008</v>
      </c>
      <c r="E45111" s="6">
        <v>661.3505242</v>
      </c>
      <c r="F45111">
        <v>2.549793975</v>
      </c>
      <c r="G45111">
        <v>325.09414459999999</v>
      </c>
      <c r="H45111">
        <v>79.465984329999998</v>
      </c>
      <c r="I45111">
        <v>43077.749305555553</v>
      </c>
      <c r="J45111" t="s">
        <v>19</v>
      </c>
    </row>
    <row r="45112" spans="1:10" x14ac:dyDescent="0.25">
      <c r="A45112">
        <v>105.13917499999999</v>
      </c>
      <c r="B45112">
        <v>115.26860000000001</v>
      </c>
      <c r="C45112">
        <v>265</v>
      </c>
      <c r="D45112">
        <v>630.38649999999996</v>
      </c>
      <c r="E45112" s="6">
        <v>661.35313699999995</v>
      </c>
      <c r="F45112">
        <v>5.1201819879999997</v>
      </c>
      <c r="G45112">
        <v>325.09461490000001</v>
      </c>
      <c r="H45112">
        <v>79.465027680000006</v>
      </c>
      <c r="I45112">
        <v>43077.749305555553</v>
      </c>
      <c r="J45112" t="s">
        <v>19</v>
      </c>
    </row>
    <row r="45113" spans="1:10" x14ac:dyDescent="0.25">
      <c r="A45113">
        <v>101.01057160000001</v>
      </c>
      <c r="B45113">
        <v>120.542</v>
      </c>
      <c r="C45113">
        <v>265</v>
      </c>
      <c r="D45113">
        <v>628.52541580000002</v>
      </c>
      <c r="E45113" s="6">
        <v>661.35574989999998</v>
      </c>
      <c r="F45113">
        <v>7.6905700000000001</v>
      </c>
      <c r="G45113">
        <v>325.09508510000001</v>
      </c>
      <c r="H45113">
        <v>79.464071020000006</v>
      </c>
      <c r="I45113">
        <v>43077.749305555553</v>
      </c>
      <c r="J45113" t="s">
        <v>19</v>
      </c>
    </row>
    <row r="45114" spans="1:10" x14ac:dyDescent="0.25">
      <c r="A45114">
        <v>96.88403538</v>
      </c>
      <c r="B45114">
        <v>117.1802</v>
      </c>
      <c r="C45114">
        <v>265</v>
      </c>
      <c r="D45114">
        <v>626.66526350000004</v>
      </c>
      <c r="E45114" s="6">
        <v>661.3583615</v>
      </c>
      <c r="F45114">
        <v>6.7314710929999997</v>
      </c>
      <c r="G45114">
        <v>325.09555510000001</v>
      </c>
      <c r="H45114">
        <v>79.463114849999997</v>
      </c>
      <c r="I45114">
        <v>43077.749305555553</v>
      </c>
      <c r="J45114" t="s">
        <v>19</v>
      </c>
    </row>
    <row r="45115" spans="1:10" x14ac:dyDescent="0.25">
      <c r="A45115">
        <v>92.755431950000002</v>
      </c>
      <c r="B45115">
        <v>120.1245</v>
      </c>
      <c r="C45115">
        <v>265</v>
      </c>
      <c r="D45115">
        <v>624.80417929999999</v>
      </c>
      <c r="E45115" s="6">
        <v>661.36097440000003</v>
      </c>
      <c r="F45115">
        <v>5.7718917100000002</v>
      </c>
      <c r="G45115">
        <v>325.09602530000001</v>
      </c>
      <c r="H45115">
        <v>79.462158200000005</v>
      </c>
      <c r="I45115">
        <v>43077.749305555553</v>
      </c>
      <c r="J45115" t="s">
        <v>19</v>
      </c>
    </row>
    <row r="45116" spans="1:10" x14ac:dyDescent="0.25">
      <c r="A45116">
        <v>88.59375</v>
      </c>
      <c r="B45116">
        <v>113.6865</v>
      </c>
      <c r="C45116">
        <v>265</v>
      </c>
      <c r="D45116">
        <v>622.92818409999995</v>
      </c>
      <c r="E45116" s="6">
        <v>661.36360820000004</v>
      </c>
      <c r="F45116">
        <v>4.804624145</v>
      </c>
      <c r="G45116">
        <v>325.0964993</v>
      </c>
      <c r="H45116">
        <v>79.461193879999996</v>
      </c>
      <c r="I45116">
        <v>43077.749305555553</v>
      </c>
      <c r="J45116" t="s">
        <v>19</v>
      </c>
    </row>
    <row r="45117" spans="1:10" x14ac:dyDescent="0.25">
      <c r="A45117">
        <v>91.504051239999995</v>
      </c>
      <c r="B45117">
        <v>118.3887</v>
      </c>
      <c r="C45117">
        <v>265</v>
      </c>
      <c r="D45117">
        <v>621.06803179999997</v>
      </c>
      <c r="E45117" s="6">
        <v>661.36621979999995</v>
      </c>
      <c r="F45117">
        <v>3.845525238</v>
      </c>
      <c r="G45117">
        <v>325.09696930000001</v>
      </c>
      <c r="H45117">
        <v>79.460237710000001</v>
      </c>
      <c r="I45117">
        <v>43077.75</v>
      </c>
      <c r="J45117" t="s">
        <v>19</v>
      </c>
    </row>
    <row r="45118" spans="1:10" x14ac:dyDescent="0.25">
      <c r="A45118">
        <v>100.2612</v>
      </c>
      <c r="B45118">
        <v>114.0188716</v>
      </c>
      <c r="C45118">
        <v>265</v>
      </c>
      <c r="D45118">
        <v>615.47080000000005</v>
      </c>
      <c r="E45118" s="6">
        <v>661.37407810000002</v>
      </c>
      <c r="F45118">
        <v>0.95957938300000001</v>
      </c>
      <c r="G45118">
        <v>325.09838359999998</v>
      </c>
      <c r="H45118">
        <v>79.457360559999998</v>
      </c>
      <c r="I45118">
        <v>43077.75</v>
      </c>
      <c r="J45118" t="s">
        <v>19</v>
      </c>
    </row>
    <row r="45119" spans="1:10" x14ac:dyDescent="0.25">
      <c r="A45119">
        <v>100.4009719</v>
      </c>
      <c r="B45119">
        <v>112.5659</v>
      </c>
      <c r="C45119">
        <v>265</v>
      </c>
      <c r="D45119">
        <v>637.05939999999998</v>
      </c>
      <c r="E45119" s="6">
        <v>661.37669100000005</v>
      </c>
      <c r="F45119">
        <v>0</v>
      </c>
      <c r="G45119">
        <v>325.09885379999997</v>
      </c>
      <c r="H45119">
        <v>79.456403910000006</v>
      </c>
      <c r="I45119">
        <v>43077.75</v>
      </c>
      <c r="J45119" t="s">
        <v>19</v>
      </c>
    </row>
    <row r="45120" spans="1:10" x14ac:dyDescent="0.25">
      <c r="A45120">
        <v>100.5407438</v>
      </c>
      <c r="B45120">
        <v>117.3999</v>
      </c>
      <c r="C45120">
        <v>265</v>
      </c>
      <c r="D45120">
        <v>628.93425000000002</v>
      </c>
      <c r="E45120" s="6">
        <v>661.37930389999997</v>
      </c>
      <c r="F45120">
        <v>2.39908382</v>
      </c>
      <c r="G45120">
        <v>325.09932400000002</v>
      </c>
      <c r="H45120">
        <v>79.45544726</v>
      </c>
      <c r="I45120">
        <v>43077.75</v>
      </c>
      <c r="J45120" t="s">
        <v>19</v>
      </c>
    </row>
    <row r="45121" spans="1:10" x14ac:dyDescent="0.25">
      <c r="A45121">
        <v>100.68051560000001</v>
      </c>
      <c r="B45121">
        <v>112.47799999999999</v>
      </c>
      <c r="C45121">
        <v>265</v>
      </c>
      <c r="D45121">
        <v>620.80909999999994</v>
      </c>
      <c r="E45121" s="6">
        <v>661.3819168</v>
      </c>
      <c r="F45121">
        <v>4.79816764</v>
      </c>
      <c r="G45121">
        <v>325.09979429999999</v>
      </c>
      <c r="H45121">
        <v>79.454490609999993</v>
      </c>
      <c r="I45121">
        <v>43077.75</v>
      </c>
      <c r="J45121" t="s">
        <v>19</v>
      </c>
    </row>
    <row r="45122" spans="1:10" x14ac:dyDescent="0.25">
      <c r="A45122">
        <v>100.8224572</v>
      </c>
      <c r="B45122">
        <v>113.70219470000001</v>
      </c>
      <c r="C45122">
        <v>265</v>
      </c>
      <c r="D45122">
        <v>638.55100000000004</v>
      </c>
      <c r="E45122" s="6">
        <v>661.38457029999995</v>
      </c>
      <c r="F45122">
        <v>7.2344929999999996</v>
      </c>
      <c r="G45122">
        <v>325.10027179999997</v>
      </c>
      <c r="H45122">
        <v>79.453519099999994</v>
      </c>
      <c r="I45122">
        <v>43077.75</v>
      </c>
      <c r="J45122" t="s">
        <v>19</v>
      </c>
    </row>
    <row r="45123" spans="1:10" x14ac:dyDescent="0.25">
      <c r="A45123">
        <v>101.1008811</v>
      </c>
      <c r="B45123">
        <v>116.1035</v>
      </c>
      <c r="C45123">
        <v>265</v>
      </c>
      <c r="D45123">
        <v>626.69680000000005</v>
      </c>
      <c r="E45123" s="6">
        <v>661.38977509999995</v>
      </c>
      <c r="F45123">
        <v>6.0342254789999998</v>
      </c>
      <c r="G45123">
        <v>325.10120849999998</v>
      </c>
      <c r="H45123">
        <v>79.451613460000004</v>
      </c>
      <c r="I45123">
        <v>43077.75</v>
      </c>
      <c r="J45123" t="s">
        <v>19</v>
      </c>
    </row>
    <row r="45124" spans="1:10" x14ac:dyDescent="0.25">
      <c r="A45124">
        <v>101.2428227</v>
      </c>
      <c r="B45124">
        <v>122.58540000000001</v>
      </c>
      <c r="C45124">
        <v>265</v>
      </c>
      <c r="D45124">
        <v>629.84939780000002</v>
      </c>
      <c r="E45124" s="6">
        <v>661.39242860000002</v>
      </c>
      <c r="F45124">
        <v>5.4223244519999998</v>
      </c>
      <c r="G45124">
        <v>325.10168599999997</v>
      </c>
      <c r="H45124">
        <v>79.450641959999999</v>
      </c>
      <c r="I45124">
        <v>43077.75</v>
      </c>
      <c r="J45124" t="s">
        <v>19</v>
      </c>
    </row>
    <row r="45125" spans="1:10" x14ac:dyDescent="0.25">
      <c r="A45125">
        <v>101.6620684</v>
      </c>
      <c r="B45125">
        <v>114.1919</v>
      </c>
      <c r="C45125">
        <v>265</v>
      </c>
      <c r="D45125">
        <v>639.16106530000002</v>
      </c>
      <c r="E45125" s="6">
        <v>661.40026590000002</v>
      </c>
      <c r="F45125">
        <v>3.614983536</v>
      </c>
      <c r="G45125">
        <v>325.10309649999999</v>
      </c>
      <c r="H45125">
        <v>79.447772479999998</v>
      </c>
      <c r="I45125">
        <v>43077.75</v>
      </c>
      <c r="J45125" t="s">
        <v>19</v>
      </c>
    </row>
    <row r="45126" spans="1:10" x14ac:dyDescent="0.25">
      <c r="A45126">
        <v>101.8007204</v>
      </c>
      <c r="B45126">
        <v>117.332268</v>
      </c>
      <c r="C45126">
        <v>265</v>
      </c>
      <c r="D45126">
        <v>642.24059999999997</v>
      </c>
      <c r="E45126" s="6">
        <v>661.40285789999996</v>
      </c>
      <c r="F45126">
        <v>3.0172636279999998</v>
      </c>
      <c r="G45126">
        <v>325.10356300000001</v>
      </c>
      <c r="H45126">
        <v>79.446823499999994</v>
      </c>
      <c r="I45126">
        <v>43077.75</v>
      </c>
      <c r="J45126" t="s">
        <v>19</v>
      </c>
    </row>
    <row r="45127" spans="1:10" x14ac:dyDescent="0.25">
      <c r="A45127">
        <v>101.9404923</v>
      </c>
      <c r="B45127">
        <v>120.498</v>
      </c>
      <c r="C45127">
        <v>265</v>
      </c>
      <c r="D45127">
        <v>615.39229999999998</v>
      </c>
      <c r="E45127" s="6">
        <v>661.40547079999999</v>
      </c>
      <c r="F45127">
        <v>2.414716088</v>
      </c>
      <c r="G45127">
        <v>325.1040332</v>
      </c>
      <c r="H45127">
        <v>79.445866839999994</v>
      </c>
      <c r="I45127">
        <v>43077.75</v>
      </c>
      <c r="J45127" t="s">
        <v>19</v>
      </c>
    </row>
    <row r="45128" spans="1:10" x14ac:dyDescent="0.25">
      <c r="A45128">
        <v>102.0802642</v>
      </c>
      <c r="B45128">
        <v>118.7402</v>
      </c>
      <c r="C45128">
        <v>265</v>
      </c>
      <c r="D45128">
        <v>630.93600000000004</v>
      </c>
      <c r="E45128" s="6">
        <v>661.40808370000002</v>
      </c>
      <c r="F45128">
        <v>1.8121684760000001</v>
      </c>
      <c r="G45128">
        <v>325.1045034</v>
      </c>
      <c r="H45128">
        <v>79.444910190000002</v>
      </c>
      <c r="I45128">
        <v>43077.75</v>
      </c>
      <c r="J45128" t="s">
        <v>19</v>
      </c>
    </row>
    <row r="45129" spans="1:10" x14ac:dyDescent="0.25">
      <c r="A45129">
        <v>102.22003599999999</v>
      </c>
      <c r="B45129">
        <v>123.04689999999999</v>
      </c>
      <c r="C45129">
        <v>265</v>
      </c>
      <c r="D45129">
        <v>627.17347229999996</v>
      </c>
      <c r="E45129" s="6">
        <v>661.41069660000005</v>
      </c>
      <c r="F45129">
        <v>1.209620935</v>
      </c>
      <c r="G45129">
        <v>325.10497370000002</v>
      </c>
      <c r="H45129">
        <v>79.443953539999995</v>
      </c>
      <c r="I45129">
        <v>43077.75</v>
      </c>
      <c r="J45129" t="s">
        <v>19</v>
      </c>
    </row>
    <row r="45130" spans="1:10" x14ac:dyDescent="0.25">
      <c r="A45130">
        <v>102.5006296</v>
      </c>
      <c r="B45130">
        <v>118.17082809999999</v>
      </c>
      <c r="C45130">
        <v>265</v>
      </c>
      <c r="D45130">
        <v>619.62015580000002</v>
      </c>
      <c r="E45130" s="6">
        <v>661.41594199999997</v>
      </c>
      <c r="F45130">
        <v>0</v>
      </c>
      <c r="G45130">
        <v>325.10591770000002</v>
      </c>
      <c r="H45130">
        <v>79.442033050000006</v>
      </c>
      <c r="I45130">
        <v>43077.75</v>
      </c>
      <c r="J45130" t="s">
        <v>19</v>
      </c>
    </row>
    <row r="45131" spans="1:10" x14ac:dyDescent="0.25">
      <c r="A45131">
        <v>102.6404015</v>
      </c>
      <c r="B45131">
        <v>115.7419142</v>
      </c>
      <c r="C45131">
        <v>265</v>
      </c>
      <c r="D45131">
        <v>615.85762810000006</v>
      </c>
      <c r="E45131" s="6">
        <v>661.4185549</v>
      </c>
      <c r="F45131">
        <v>6.3256329999999998</v>
      </c>
      <c r="G45131">
        <v>325.10638790000002</v>
      </c>
      <c r="H45131">
        <v>79.441076390000006</v>
      </c>
      <c r="I45131">
        <v>43077.75</v>
      </c>
      <c r="J45131" t="s">
        <v>19</v>
      </c>
    </row>
    <row r="45132" spans="1:10" x14ac:dyDescent="0.25">
      <c r="A45132">
        <v>102.7801734</v>
      </c>
      <c r="B45132">
        <v>113.313</v>
      </c>
      <c r="C45132">
        <v>265</v>
      </c>
      <c r="D45132">
        <v>612.0951</v>
      </c>
      <c r="E45132" s="6">
        <v>661.42116780000003</v>
      </c>
      <c r="F45132">
        <v>4.7471886110000003</v>
      </c>
      <c r="G45132">
        <v>325.10685810000001</v>
      </c>
      <c r="H45132">
        <v>79.44011974</v>
      </c>
      <c r="I45132">
        <v>43077.75</v>
      </c>
      <c r="J45132" t="s">
        <v>19</v>
      </c>
    </row>
    <row r="45133" spans="1:10" x14ac:dyDescent="0.25">
      <c r="A45133">
        <v>102.9198753</v>
      </c>
      <c r="B45133">
        <v>114.7150188</v>
      </c>
      <c r="C45133">
        <v>265</v>
      </c>
      <c r="D45133">
        <v>636.43140000000005</v>
      </c>
      <c r="E45133" s="6">
        <v>661.42377939999994</v>
      </c>
      <c r="F45133">
        <v>3.1695349500000001</v>
      </c>
      <c r="G45133">
        <v>325.10732810000002</v>
      </c>
      <c r="H45133">
        <v>79.439163570000005</v>
      </c>
      <c r="I45133">
        <v>43077.75</v>
      </c>
      <c r="J45133" t="s">
        <v>19</v>
      </c>
    </row>
    <row r="45134" spans="1:10" x14ac:dyDescent="0.25">
      <c r="A45134">
        <v>103.2005389</v>
      </c>
      <c r="B45134">
        <v>117.5317</v>
      </c>
      <c r="C45134">
        <v>265</v>
      </c>
      <c r="D45134">
        <v>618.61099999999999</v>
      </c>
      <c r="E45134" s="6">
        <v>661.42902609999999</v>
      </c>
      <c r="F45134">
        <v>0</v>
      </c>
      <c r="G45134">
        <v>325.10827239999998</v>
      </c>
      <c r="H45134">
        <v>79.437242600000005</v>
      </c>
      <c r="I45134">
        <v>43077.75</v>
      </c>
      <c r="J45134" t="s">
        <v>19</v>
      </c>
    </row>
    <row r="45135" spans="1:10" x14ac:dyDescent="0.25">
      <c r="A45135">
        <v>103.3402408</v>
      </c>
      <c r="B45135">
        <v>115.5656425</v>
      </c>
      <c r="C45135">
        <v>265</v>
      </c>
      <c r="D45135">
        <v>628.77465419999999</v>
      </c>
      <c r="E45135" s="6">
        <v>661.43163770000001</v>
      </c>
      <c r="F45135">
        <v>6.2215090000000002</v>
      </c>
      <c r="G45135">
        <v>325.10874239999998</v>
      </c>
      <c r="H45135">
        <v>79.436286429999996</v>
      </c>
      <c r="I45135">
        <v>43077.75</v>
      </c>
      <c r="J45135" t="s">
        <v>19</v>
      </c>
    </row>
    <row r="45136" spans="1:10" x14ac:dyDescent="0.25">
      <c r="A45136">
        <v>103.4800127</v>
      </c>
      <c r="B45136">
        <v>113.5986</v>
      </c>
      <c r="C45136">
        <v>265</v>
      </c>
      <c r="D45136">
        <v>638.9434</v>
      </c>
      <c r="E45136" s="6">
        <v>661.43425060000004</v>
      </c>
      <c r="F45136">
        <v>5.7778137889999996</v>
      </c>
      <c r="G45136">
        <v>325.10921259999998</v>
      </c>
      <c r="H45136">
        <v>79.435329769999996</v>
      </c>
      <c r="I45136">
        <v>43077.75</v>
      </c>
      <c r="J45136" t="s">
        <v>19</v>
      </c>
    </row>
    <row r="45137" spans="1:10" x14ac:dyDescent="0.25">
      <c r="A45137">
        <v>103.61978449999999</v>
      </c>
      <c r="B45137">
        <v>115.4031817</v>
      </c>
      <c r="C45137">
        <v>265</v>
      </c>
      <c r="D45137">
        <v>628.26700000000005</v>
      </c>
      <c r="E45137" s="6">
        <v>661.43686349999996</v>
      </c>
      <c r="F45137">
        <v>5.334118578</v>
      </c>
      <c r="G45137">
        <v>325.10968279999997</v>
      </c>
      <c r="H45137">
        <v>79.434373120000004</v>
      </c>
      <c r="I45137">
        <v>43077.75</v>
      </c>
      <c r="J45137" t="s">
        <v>19</v>
      </c>
    </row>
    <row r="45138" spans="1:10" x14ac:dyDescent="0.25">
      <c r="A45138">
        <v>103.90037820000001</v>
      </c>
      <c r="B45138">
        <v>119.02589999999999</v>
      </c>
      <c r="C45138">
        <v>265</v>
      </c>
      <c r="D45138">
        <v>623.86082829999998</v>
      </c>
      <c r="E45138" s="6">
        <v>661.44210889999999</v>
      </c>
      <c r="F45138">
        <v>4.4433954189999998</v>
      </c>
      <c r="G45138">
        <v>325.11062679999998</v>
      </c>
      <c r="H45138">
        <v>79.43245263</v>
      </c>
      <c r="I45138">
        <v>43077.75</v>
      </c>
      <c r="J45138" t="s">
        <v>19</v>
      </c>
    </row>
    <row r="45139" spans="1:10" x14ac:dyDescent="0.25">
      <c r="A45139">
        <v>104.3196938</v>
      </c>
      <c r="B45139">
        <v>118.1909</v>
      </c>
      <c r="C45139">
        <v>265</v>
      </c>
      <c r="D45139">
        <v>617.27629999999999</v>
      </c>
      <c r="E45139" s="6">
        <v>661.44994759999997</v>
      </c>
      <c r="F45139">
        <v>3.112309786</v>
      </c>
      <c r="G45139">
        <v>325.11203749999999</v>
      </c>
      <c r="H45139">
        <v>79.429582670000002</v>
      </c>
      <c r="I45139">
        <v>43077.750694444447</v>
      </c>
      <c r="J45139" t="s">
        <v>19</v>
      </c>
    </row>
    <row r="45140" spans="1:10" x14ac:dyDescent="0.25">
      <c r="A45140">
        <v>104.4605155</v>
      </c>
      <c r="B45140">
        <v>121.83839999999999</v>
      </c>
      <c r="C45140">
        <v>265</v>
      </c>
      <c r="D45140">
        <v>622.32566310000004</v>
      </c>
      <c r="E45140" s="6">
        <v>661.45258009999998</v>
      </c>
      <c r="F45140">
        <v>2.6652818379999998</v>
      </c>
      <c r="G45140">
        <v>325.11251129999999</v>
      </c>
      <c r="H45140">
        <v>79.428618830000005</v>
      </c>
      <c r="I45140">
        <v>43077.750694444447</v>
      </c>
      <c r="J45140" t="s">
        <v>19</v>
      </c>
    </row>
    <row r="45141" spans="1:10" x14ac:dyDescent="0.25">
      <c r="A45141">
        <v>104.7400593</v>
      </c>
      <c r="B45141">
        <v>120.68069819999999</v>
      </c>
      <c r="C45141">
        <v>265</v>
      </c>
      <c r="D45141">
        <v>632.34910000000002</v>
      </c>
      <c r="E45141" s="6">
        <v>661.45780590000004</v>
      </c>
      <c r="F45141">
        <v>1.7778914159999999</v>
      </c>
      <c r="G45141">
        <v>325.11345180000001</v>
      </c>
      <c r="H45141">
        <v>79.426705530000007</v>
      </c>
      <c r="I45141">
        <v>43077.750694444447</v>
      </c>
      <c r="J45141" t="s">
        <v>19</v>
      </c>
    </row>
    <row r="45142" spans="1:10" x14ac:dyDescent="0.25">
      <c r="A45142">
        <v>105.1604248</v>
      </c>
      <c r="B45142">
        <v>118.93979760000001</v>
      </c>
      <c r="C45142">
        <v>265</v>
      </c>
      <c r="D45142">
        <v>617.11940000000004</v>
      </c>
      <c r="E45142" s="6">
        <v>661.46566419999999</v>
      </c>
      <c r="F45142">
        <v>0.44347304599999998</v>
      </c>
      <c r="G45142">
        <v>325.11486600000001</v>
      </c>
      <c r="H45142">
        <v>79.423828389999997</v>
      </c>
      <c r="I45142">
        <v>43077.750694444447</v>
      </c>
      <c r="J45142" t="s">
        <v>19</v>
      </c>
    </row>
    <row r="45143" spans="1:10" x14ac:dyDescent="0.25">
      <c r="A45143">
        <v>105.30012670000001</v>
      </c>
      <c r="B45143">
        <v>118.3612365</v>
      </c>
      <c r="C45143">
        <v>265</v>
      </c>
      <c r="D45143">
        <v>625.68617879999999</v>
      </c>
      <c r="E45143" s="6">
        <v>661.46827570000005</v>
      </c>
      <c r="F45143">
        <v>0</v>
      </c>
      <c r="G45143">
        <v>325.11533600000001</v>
      </c>
      <c r="H45143">
        <v>79.422872209999994</v>
      </c>
      <c r="I45143">
        <v>43077.750694444447</v>
      </c>
      <c r="J45143" t="s">
        <v>19</v>
      </c>
    </row>
    <row r="45144" spans="1:10" x14ac:dyDescent="0.25">
      <c r="A45144">
        <v>105.4420683</v>
      </c>
      <c r="B45144">
        <v>117.7734</v>
      </c>
      <c r="C45144">
        <v>265</v>
      </c>
      <c r="D45144">
        <v>634.39030000000002</v>
      </c>
      <c r="E45144" s="6">
        <v>661.4709292</v>
      </c>
      <c r="F45144">
        <v>7.1404759999999996</v>
      </c>
      <c r="G45144">
        <v>325.1158135</v>
      </c>
      <c r="H45144">
        <v>79.421900710000003</v>
      </c>
      <c r="I45144">
        <v>43077.750694444447</v>
      </c>
      <c r="J45144" t="s">
        <v>19</v>
      </c>
    </row>
    <row r="45145" spans="1:10" x14ac:dyDescent="0.25">
      <c r="A45145">
        <v>105.7194423</v>
      </c>
      <c r="B45145">
        <v>125.2881</v>
      </c>
      <c r="C45145">
        <v>265</v>
      </c>
      <c r="D45145">
        <v>621.75099999999998</v>
      </c>
      <c r="E45145" s="6">
        <v>661.47611440000003</v>
      </c>
      <c r="F45145">
        <v>4.3019057800000002</v>
      </c>
      <c r="G45145">
        <v>325.11674670000002</v>
      </c>
      <c r="H45145">
        <v>79.420002260000004</v>
      </c>
      <c r="I45145">
        <v>43077.750694444447</v>
      </c>
      <c r="J45145" t="s">
        <v>19</v>
      </c>
    </row>
    <row r="45146" spans="1:10" x14ac:dyDescent="0.25">
      <c r="A45146">
        <v>106.0000359</v>
      </c>
      <c r="B45146">
        <v>122.4097</v>
      </c>
      <c r="C45146">
        <v>265</v>
      </c>
      <c r="D45146">
        <v>636.98090000000002</v>
      </c>
      <c r="E45146" s="6">
        <v>661.48135979999995</v>
      </c>
      <c r="F45146">
        <v>1.4303872280000001</v>
      </c>
      <c r="G45146">
        <v>325.11769070000003</v>
      </c>
      <c r="H45146">
        <v>79.418081770000001</v>
      </c>
      <c r="I45146">
        <v>43077.750694444447</v>
      </c>
      <c r="J45146" t="s">
        <v>19</v>
      </c>
    </row>
    <row r="45147" spans="1:10" x14ac:dyDescent="0.25">
      <c r="A45147">
        <v>106.1398078</v>
      </c>
      <c r="B45147">
        <v>115.1587</v>
      </c>
      <c r="C45147">
        <v>265</v>
      </c>
      <c r="D45147">
        <v>619.39610000000005</v>
      </c>
      <c r="E45147" s="6">
        <v>661.48397269999998</v>
      </c>
      <c r="F45147">
        <v>0</v>
      </c>
      <c r="G45147">
        <v>325.11816090000002</v>
      </c>
      <c r="H45147">
        <v>79.417125110000001</v>
      </c>
      <c r="I45147">
        <v>43077.750694444447</v>
      </c>
      <c r="J45147" t="s">
        <v>19</v>
      </c>
    </row>
    <row r="45148" spans="1:10" x14ac:dyDescent="0.25">
      <c r="A45148">
        <v>106.2817494</v>
      </c>
      <c r="B45148">
        <v>115.4294405</v>
      </c>
      <c r="C45148">
        <v>265</v>
      </c>
      <c r="D45148">
        <v>632.11360000000002</v>
      </c>
      <c r="E45148" s="6">
        <v>661.48662620000005</v>
      </c>
      <c r="F45148">
        <v>6.8502919999999996</v>
      </c>
      <c r="G45148">
        <v>325.11863840000001</v>
      </c>
      <c r="H45148">
        <v>79.416153609999995</v>
      </c>
      <c r="I45148">
        <v>43077.750694444447</v>
      </c>
      <c r="J45148" t="s">
        <v>19</v>
      </c>
    </row>
    <row r="45149" spans="1:10" x14ac:dyDescent="0.25">
      <c r="A45149">
        <v>106.5601733</v>
      </c>
      <c r="B45149">
        <v>115.9605085</v>
      </c>
      <c r="C45149">
        <v>265</v>
      </c>
      <c r="D45149">
        <v>621.28020000000004</v>
      </c>
      <c r="E45149" s="6">
        <v>661.49183100000005</v>
      </c>
      <c r="F45149">
        <v>5.4877007400000002</v>
      </c>
      <c r="G45149">
        <v>325.11957510000002</v>
      </c>
      <c r="H45149">
        <v>79.414247970000005</v>
      </c>
      <c r="I45149">
        <v>43077.750694444447</v>
      </c>
      <c r="J45149" t="s">
        <v>19</v>
      </c>
    </row>
    <row r="45150" spans="1:10" x14ac:dyDescent="0.25">
      <c r="A45150">
        <v>106.6999452</v>
      </c>
      <c r="B45150">
        <v>116.22711049999999</v>
      </c>
      <c r="C45150">
        <v>265</v>
      </c>
      <c r="D45150">
        <v>631.64250000000004</v>
      </c>
      <c r="E45150" s="6">
        <v>661.49444389999996</v>
      </c>
      <c r="F45150">
        <v>4.8036648919999996</v>
      </c>
      <c r="G45150">
        <v>325.12004539999998</v>
      </c>
      <c r="H45150">
        <v>79.413291319999999</v>
      </c>
      <c r="I45150">
        <v>43077.750694444447</v>
      </c>
      <c r="J45150" t="s">
        <v>19</v>
      </c>
    </row>
    <row r="45151" spans="1:10" x14ac:dyDescent="0.25">
      <c r="A45151">
        <v>106.97941899999999</v>
      </c>
      <c r="B45151">
        <v>116.760181</v>
      </c>
      <c r="C45151">
        <v>265</v>
      </c>
      <c r="D45151">
        <v>614.99980000000005</v>
      </c>
      <c r="E45151" s="6">
        <v>661.49966840000002</v>
      </c>
      <c r="F45151">
        <v>3.4359357020000001</v>
      </c>
      <c r="G45151">
        <v>325.12098559999998</v>
      </c>
      <c r="H45151">
        <v>79.411378490000004</v>
      </c>
      <c r="I45151">
        <v>43077.750694444447</v>
      </c>
      <c r="J45151" t="s">
        <v>19</v>
      </c>
    </row>
    <row r="45152" spans="1:10" x14ac:dyDescent="0.25">
      <c r="A45152">
        <v>107.2600126</v>
      </c>
      <c r="B45152">
        <v>117.2953875</v>
      </c>
      <c r="C45152">
        <v>265</v>
      </c>
      <c r="D45152">
        <v>634.39030000000002</v>
      </c>
      <c r="E45152" s="6">
        <v>661.50491380000005</v>
      </c>
      <c r="F45152">
        <v>2.0627260760000001</v>
      </c>
      <c r="G45152">
        <v>325.12192959999999</v>
      </c>
      <c r="H45152">
        <v>79.409458000000001</v>
      </c>
      <c r="I45152">
        <v>43077.750694444447</v>
      </c>
      <c r="J45152" t="s">
        <v>19</v>
      </c>
    </row>
    <row r="45153" spans="1:10" x14ac:dyDescent="0.25">
      <c r="A45153">
        <v>107.6814979</v>
      </c>
      <c r="B45153">
        <v>118.099332</v>
      </c>
      <c r="C45153">
        <v>265</v>
      </c>
      <c r="D45153">
        <v>626.63715560000003</v>
      </c>
      <c r="E45153" s="6">
        <v>661.51279309999995</v>
      </c>
      <c r="F45153">
        <v>0</v>
      </c>
      <c r="G45153">
        <v>325.12334759999999</v>
      </c>
      <c r="H45153">
        <v>79.406573190000003</v>
      </c>
      <c r="I45153">
        <v>43077.750694444447</v>
      </c>
      <c r="J45153" t="s">
        <v>19</v>
      </c>
    </row>
    <row r="45154" spans="1:10" x14ac:dyDescent="0.25">
      <c r="A45154">
        <v>107.8191001</v>
      </c>
      <c r="B45154">
        <v>118.3617955</v>
      </c>
      <c r="C45154">
        <v>265</v>
      </c>
      <c r="D45154">
        <v>624.1059894</v>
      </c>
      <c r="E45154" s="6">
        <v>661.51536539999995</v>
      </c>
      <c r="F45154">
        <v>7.0429000000000004</v>
      </c>
      <c r="G45154">
        <v>325.12381049999999</v>
      </c>
      <c r="H45154">
        <v>79.405631389999996</v>
      </c>
      <c r="I45154">
        <v>43077.750694444447</v>
      </c>
      <c r="J45154" t="s">
        <v>19</v>
      </c>
    </row>
    <row r="45155" spans="1:10" x14ac:dyDescent="0.25">
      <c r="A45155">
        <v>107.9599218</v>
      </c>
      <c r="B45155">
        <v>118.63039999999999</v>
      </c>
      <c r="C45155">
        <v>265</v>
      </c>
      <c r="D45155">
        <v>621.51559999999995</v>
      </c>
      <c r="E45155" s="6">
        <v>661.51799789999995</v>
      </c>
      <c r="F45155">
        <v>6.6004371979999998</v>
      </c>
      <c r="G45155">
        <v>325.1242843</v>
      </c>
      <c r="H45155">
        <v>79.404667549999999</v>
      </c>
      <c r="I45155">
        <v>43077.750694444447</v>
      </c>
      <c r="J45155" t="s">
        <v>19</v>
      </c>
    </row>
    <row r="45156" spans="1:10" x14ac:dyDescent="0.25">
      <c r="A45156">
        <v>108.0996937</v>
      </c>
      <c r="B45156">
        <v>113.5547</v>
      </c>
      <c r="C45156">
        <v>265</v>
      </c>
      <c r="D45156">
        <v>632.34910000000002</v>
      </c>
      <c r="E45156" s="6">
        <v>661.52061079999999</v>
      </c>
      <c r="F45156">
        <v>6.1612730459999998</v>
      </c>
      <c r="G45156">
        <v>325.12475449999999</v>
      </c>
      <c r="H45156">
        <v>79.403710899999993</v>
      </c>
      <c r="I45156">
        <v>43077.750694444447</v>
      </c>
      <c r="J45156" t="s">
        <v>19</v>
      </c>
    </row>
    <row r="45157" spans="1:10" x14ac:dyDescent="0.25">
      <c r="A45157">
        <v>108.2394656</v>
      </c>
      <c r="B45157">
        <v>116.7847</v>
      </c>
      <c r="C45157">
        <v>265</v>
      </c>
      <c r="D45157">
        <v>634.49710849999997</v>
      </c>
      <c r="E45157" s="6">
        <v>661.52322370000002</v>
      </c>
      <c r="F45157">
        <v>5.7221088409999998</v>
      </c>
      <c r="G45157">
        <v>325.12522480000001</v>
      </c>
      <c r="H45157">
        <v>79.402754250000001</v>
      </c>
      <c r="I45157">
        <v>43077.751388888886</v>
      </c>
      <c r="J45157" t="s">
        <v>19</v>
      </c>
    </row>
    <row r="45158" spans="1:10" x14ac:dyDescent="0.25">
      <c r="A45158">
        <v>108.5189393</v>
      </c>
      <c r="B45158">
        <v>109.3359</v>
      </c>
      <c r="C45158">
        <v>265</v>
      </c>
      <c r="D45158">
        <v>638.79204919999995</v>
      </c>
      <c r="E45158" s="6">
        <v>661.52844819999996</v>
      </c>
      <c r="F45158">
        <v>4.8440004849999996</v>
      </c>
      <c r="G45158">
        <v>325.12616500000001</v>
      </c>
      <c r="H45158">
        <v>79.400841420000006</v>
      </c>
      <c r="I45158">
        <v>43077.751388888886</v>
      </c>
      <c r="J45158" t="s">
        <v>19</v>
      </c>
    </row>
    <row r="45159" spans="1:10" x14ac:dyDescent="0.25">
      <c r="A45159">
        <v>108.65983110000001</v>
      </c>
      <c r="B45159">
        <v>116.21339999999999</v>
      </c>
      <c r="C45159">
        <v>265</v>
      </c>
      <c r="D45159">
        <v>640.95726730000001</v>
      </c>
      <c r="E45159" s="6">
        <v>661.53108199999997</v>
      </c>
      <c r="F45159">
        <v>4.401317734</v>
      </c>
      <c r="G45159">
        <v>325.12663900000001</v>
      </c>
      <c r="H45159">
        <v>79.399877099999998</v>
      </c>
      <c r="I45159">
        <v>43077.751388888886</v>
      </c>
      <c r="J45159" t="s">
        <v>19</v>
      </c>
    </row>
    <row r="45160" spans="1:10" x14ac:dyDescent="0.25">
      <c r="A45160">
        <v>108.799533</v>
      </c>
      <c r="B45160">
        <v>118.7101328</v>
      </c>
      <c r="C45160">
        <v>265</v>
      </c>
      <c r="D45160">
        <v>643.10419999999999</v>
      </c>
      <c r="E45160" s="6">
        <v>661.53369359999999</v>
      </c>
      <c r="F45160">
        <v>3.9623734779999999</v>
      </c>
      <c r="G45160">
        <v>325.12710900000002</v>
      </c>
      <c r="H45160">
        <v>79.398920930000003</v>
      </c>
      <c r="I45160">
        <v>43077.751388888886</v>
      </c>
      <c r="J45160" t="s">
        <v>19</v>
      </c>
    </row>
    <row r="45161" spans="1:10" x14ac:dyDescent="0.25">
      <c r="A45161">
        <v>109.0790767</v>
      </c>
      <c r="B45161">
        <v>123.70610000000001</v>
      </c>
      <c r="C45161">
        <v>265</v>
      </c>
      <c r="D45161">
        <v>623.55669999999998</v>
      </c>
      <c r="E45161" s="6">
        <v>661.53891940000005</v>
      </c>
      <c r="F45161">
        <v>3.0840451729999998</v>
      </c>
      <c r="G45161">
        <v>325.12804949999997</v>
      </c>
      <c r="H45161">
        <v>79.397007630000004</v>
      </c>
      <c r="I45161">
        <v>43077.751388888886</v>
      </c>
      <c r="J45161" t="s">
        <v>19</v>
      </c>
    </row>
    <row r="45162" spans="1:10" x14ac:dyDescent="0.25">
      <c r="A45162">
        <v>109.2210183</v>
      </c>
      <c r="B45162">
        <v>119.9927</v>
      </c>
      <c r="C45162">
        <v>265</v>
      </c>
      <c r="D45162">
        <v>626.05421739999997</v>
      </c>
      <c r="E45162" s="6">
        <v>661.54157280000004</v>
      </c>
      <c r="F45162">
        <v>2.6380637199999999</v>
      </c>
      <c r="G45162">
        <v>325.12852700000002</v>
      </c>
      <c r="H45162">
        <v>79.396036120000005</v>
      </c>
      <c r="I45162">
        <v>43077.751388888886</v>
      </c>
      <c r="J45162" t="s">
        <v>19</v>
      </c>
    </row>
    <row r="45163" spans="1:10" x14ac:dyDescent="0.25">
      <c r="A45163">
        <v>109.3596703</v>
      </c>
      <c r="B45163">
        <v>124.0137</v>
      </c>
      <c r="C45163">
        <v>265</v>
      </c>
      <c r="D45163">
        <v>628.49385329999996</v>
      </c>
      <c r="E45163" s="6">
        <v>661.54416479999998</v>
      </c>
      <c r="F45163">
        <v>2.2024181660000002</v>
      </c>
      <c r="G45163">
        <v>325.12899349999998</v>
      </c>
      <c r="H45163">
        <v>79.395087140000001</v>
      </c>
      <c r="I45163">
        <v>43077.751388888886</v>
      </c>
      <c r="J45163" t="s">
        <v>19</v>
      </c>
    </row>
    <row r="45164" spans="1:10" x14ac:dyDescent="0.25">
      <c r="A45164">
        <v>109.6413838</v>
      </c>
      <c r="B45164">
        <v>113.8623</v>
      </c>
      <c r="C45164">
        <v>265</v>
      </c>
      <c r="D45164">
        <v>633.45071089999999</v>
      </c>
      <c r="E45164" s="6">
        <v>661.54943109999999</v>
      </c>
      <c r="F45164">
        <v>1.317272561</v>
      </c>
      <c r="G45164">
        <v>325.12994120000002</v>
      </c>
      <c r="H45164">
        <v>79.393158979999995</v>
      </c>
      <c r="I45164">
        <v>43077.751388888886</v>
      </c>
      <c r="J45164" t="s">
        <v>19</v>
      </c>
    </row>
    <row r="45165" spans="1:10" x14ac:dyDescent="0.25">
      <c r="A45165">
        <v>110.0606295</v>
      </c>
      <c r="B45165">
        <v>119.1784627</v>
      </c>
      <c r="C45165">
        <v>265</v>
      </c>
      <c r="D45165">
        <v>640.82749999999999</v>
      </c>
      <c r="E45165" s="6">
        <v>661.55726849999996</v>
      </c>
      <c r="F45165">
        <v>0</v>
      </c>
      <c r="G45165">
        <v>325.13135169999998</v>
      </c>
      <c r="H45165">
        <v>79.390289499999994</v>
      </c>
      <c r="I45165">
        <v>43077.751388888886</v>
      </c>
      <c r="J45165" t="s">
        <v>19</v>
      </c>
    </row>
    <row r="45166" spans="1:10" x14ac:dyDescent="0.25">
      <c r="A45166">
        <v>110.19935150000001</v>
      </c>
      <c r="B45166">
        <v>120.9375</v>
      </c>
      <c r="C45166">
        <v>265</v>
      </c>
      <c r="D45166">
        <v>627.16790000000003</v>
      </c>
      <c r="E45166" s="6">
        <v>661.55986180000002</v>
      </c>
      <c r="F45166">
        <v>2.325413604</v>
      </c>
      <c r="G45166">
        <v>325.13181839999999</v>
      </c>
      <c r="H45166">
        <v>79.389340039999993</v>
      </c>
      <c r="I45166">
        <v>43077.751388888886</v>
      </c>
      <c r="J45166" t="s">
        <v>19</v>
      </c>
    </row>
    <row r="45167" spans="1:10" x14ac:dyDescent="0.25">
      <c r="A45167">
        <v>110.48099499999999</v>
      </c>
      <c r="B45167">
        <v>120.2993194</v>
      </c>
      <c r="C45167">
        <v>265</v>
      </c>
      <c r="D45167">
        <v>625.45850399999995</v>
      </c>
      <c r="E45167" s="6">
        <v>661.56512680000003</v>
      </c>
      <c r="F45167">
        <v>7.0466369999999996</v>
      </c>
      <c r="G45167">
        <v>325.13276589999998</v>
      </c>
      <c r="H45167">
        <v>79.387412359999999</v>
      </c>
      <c r="I45167">
        <v>43077.751388888886</v>
      </c>
      <c r="J45167" t="s">
        <v>19</v>
      </c>
    </row>
    <row r="45168" spans="1:10" x14ac:dyDescent="0.25">
      <c r="A45168">
        <v>111.1787345</v>
      </c>
      <c r="B45168">
        <v>118.7183</v>
      </c>
      <c r="C45168">
        <v>265</v>
      </c>
      <c r="D45168">
        <v>621.22367080000004</v>
      </c>
      <c r="E45168" s="6">
        <v>661.57817030000001</v>
      </c>
      <c r="F45168">
        <v>5.1965955309999998</v>
      </c>
      <c r="G45168">
        <v>325.1351133</v>
      </c>
      <c r="H45168">
        <v>79.382636759999997</v>
      </c>
      <c r="I45168">
        <v>43077.751388888886</v>
      </c>
      <c r="J45168" t="s">
        <v>19</v>
      </c>
    </row>
    <row r="45169" spans="1:10" x14ac:dyDescent="0.25">
      <c r="A45169">
        <v>111.59910000000001</v>
      </c>
      <c r="B45169">
        <v>124.4312</v>
      </c>
      <c r="C45169">
        <v>265</v>
      </c>
      <c r="D45169">
        <v>618.6723207</v>
      </c>
      <c r="E45169" s="6">
        <v>661.58602870000004</v>
      </c>
      <c r="F45169">
        <v>4.0820053989999998</v>
      </c>
      <c r="G45169">
        <v>325.13652760000002</v>
      </c>
      <c r="H45169">
        <v>79.379759620000002</v>
      </c>
      <c r="I45169">
        <v>43077.751388888886</v>
      </c>
      <c r="J45169" t="s">
        <v>19</v>
      </c>
    </row>
    <row r="45170" spans="1:10" x14ac:dyDescent="0.25">
      <c r="A45170">
        <v>111.53203139999999</v>
      </c>
      <c r="B45170">
        <v>119.8608</v>
      </c>
      <c r="C45170">
        <v>265</v>
      </c>
      <c r="D45170">
        <v>617.82399480000004</v>
      </c>
      <c r="E45170" s="6">
        <v>661.58864149999999</v>
      </c>
      <c r="F45170">
        <v>3.7114032589999999</v>
      </c>
      <c r="G45170">
        <v>325.13699780000002</v>
      </c>
      <c r="H45170">
        <v>79.378802969999995</v>
      </c>
      <c r="I45170">
        <v>43077.751388888886</v>
      </c>
      <c r="J45170" t="s">
        <v>19</v>
      </c>
    </row>
    <row r="45171" spans="1:10" x14ac:dyDescent="0.25">
      <c r="A45171">
        <v>111.46392160000001</v>
      </c>
      <c r="B45171">
        <v>121.99492960000001</v>
      </c>
      <c r="C45171">
        <v>265</v>
      </c>
      <c r="D45171">
        <v>616.96249999999998</v>
      </c>
      <c r="E45171" s="6">
        <v>661.59129499999995</v>
      </c>
      <c r="F45171">
        <v>3.3350481749999998</v>
      </c>
      <c r="G45171">
        <v>325.13747530000001</v>
      </c>
      <c r="H45171">
        <v>79.377831459999996</v>
      </c>
      <c r="I45171">
        <v>43077.751388888886</v>
      </c>
      <c r="J45171" t="s">
        <v>19</v>
      </c>
    </row>
    <row r="45172" spans="1:10" x14ac:dyDescent="0.25">
      <c r="A45172">
        <v>111.3973903</v>
      </c>
      <c r="B45172">
        <v>124.0796</v>
      </c>
      <c r="C45172">
        <v>265</v>
      </c>
      <c r="D45172">
        <v>632.03510000000006</v>
      </c>
      <c r="E45172" s="6">
        <v>661.593887</v>
      </c>
      <c r="F45172">
        <v>2.9674152669999998</v>
      </c>
      <c r="G45172">
        <v>325.13794180000002</v>
      </c>
      <c r="H45172">
        <v>79.376882480000006</v>
      </c>
      <c r="I45172">
        <v>43077.751388888886</v>
      </c>
      <c r="J45172" t="s">
        <v>19</v>
      </c>
    </row>
    <row r="45173" spans="1:10" x14ac:dyDescent="0.25">
      <c r="A45173">
        <v>111.3303216</v>
      </c>
      <c r="B45173">
        <v>112.3462</v>
      </c>
      <c r="C45173">
        <v>265</v>
      </c>
      <c r="D45173">
        <v>621.28020000000004</v>
      </c>
      <c r="E45173" s="6">
        <v>661.59649990000003</v>
      </c>
      <c r="F45173">
        <v>2.5968131269999999</v>
      </c>
      <c r="G45173">
        <v>325.13841200000002</v>
      </c>
      <c r="H45173">
        <v>79.375925820000006</v>
      </c>
      <c r="I45173">
        <v>43077.751388888886</v>
      </c>
      <c r="J45173" t="s">
        <v>19</v>
      </c>
    </row>
    <row r="45174" spans="1:10" x14ac:dyDescent="0.25">
      <c r="A45174">
        <v>111.19621789999999</v>
      </c>
      <c r="B45174">
        <v>119.2456</v>
      </c>
      <c r="C45174">
        <v>265</v>
      </c>
      <c r="D45174">
        <v>625.32427570000004</v>
      </c>
      <c r="E45174" s="6">
        <v>661.6017243</v>
      </c>
      <c r="F45174">
        <v>1.8557944129999999</v>
      </c>
      <c r="G45174">
        <v>325.13935220000002</v>
      </c>
      <c r="H45174">
        <v>79.374013000000005</v>
      </c>
      <c r="I45174">
        <v>43077.752083333333</v>
      </c>
      <c r="J45174" t="s">
        <v>19</v>
      </c>
    </row>
    <row r="45175" spans="1:10" x14ac:dyDescent="0.25">
      <c r="A45175">
        <v>111.1281082</v>
      </c>
      <c r="B45175">
        <v>120.0476942</v>
      </c>
      <c r="C45175">
        <v>265</v>
      </c>
      <c r="D45175">
        <v>627.37821629999996</v>
      </c>
      <c r="E45175" s="6">
        <v>661.60437779999995</v>
      </c>
      <c r="F45175">
        <v>1.479439328</v>
      </c>
      <c r="G45175">
        <v>325.13982979999997</v>
      </c>
      <c r="H45175">
        <v>79.373041490000006</v>
      </c>
      <c r="I45175">
        <v>43077.752083333333</v>
      </c>
      <c r="J45175" t="s">
        <v>19</v>
      </c>
    </row>
    <row r="45176" spans="1:10" x14ac:dyDescent="0.25">
      <c r="A45176">
        <v>110.9945082</v>
      </c>
      <c r="B45176">
        <v>121.621033</v>
      </c>
      <c r="C45176">
        <v>270</v>
      </c>
      <c r="D45176">
        <v>631.40710000000001</v>
      </c>
      <c r="E45176" s="6">
        <v>661.60958259999995</v>
      </c>
      <c r="F45176">
        <v>0.741204325</v>
      </c>
      <c r="G45176">
        <v>325.14076649999998</v>
      </c>
      <c r="H45176">
        <v>79.371135850000002</v>
      </c>
      <c r="I45176">
        <v>43077.752083333333</v>
      </c>
      <c r="J45176" t="s">
        <v>19</v>
      </c>
    </row>
    <row r="45177" spans="1:10" x14ac:dyDescent="0.25">
      <c r="A45177">
        <v>110.86037090000001</v>
      </c>
      <c r="B45177">
        <v>123.2007</v>
      </c>
      <c r="C45177">
        <v>270</v>
      </c>
      <c r="D45177">
        <v>644.22936689999995</v>
      </c>
      <c r="E45177" s="6">
        <v>661.61480840000002</v>
      </c>
      <c r="F45177">
        <v>0</v>
      </c>
      <c r="G45177">
        <v>325.14170689999997</v>
      </c>
      <c r="H45177">
        <v>79.369222550000003</v>
      </c>
      <c r="I45177">
        <v>43077.752083333333</v>
      </c>
      <c r="J45177" t="s">
        <v>19</v>
      </c>
    </row>
    <row r="45178" spans="1:10" x14ac:dyDescent="0.25">
      <c r="A45178">
        <v>110.79330229999999</v>
      </c>
      <c r="B45178">
        <v>122.2864519</v>
      </c>
      <c r="C45178">
        <v>270</v>
      </c>
      <c r="D45178">
        <v>650.64049999999997</v>
      </c>
      <c r="E45178" s="6">
        <v>661.61742130000005</v>
      </c>
      <c r="F45178">
        <v>6.6438160000000002</v>
      </c>
      <c r="G45178">
        <v>325.14217719999999</v>
      </c>
      <c r="H45178">
        <v>79.368265899999997</v>
      </c>
      <c r="I45178">
        <v>43077.752083333333</v>
      </c>
      <c r="J45178" t="s">
        <v>19</v>
      </c>
    </row>
    <row r="45179" spans="1:10" x14ac:dyDescent="0.25">
      <c r="A45179">
        <v>110.72519250000001</v>
      </c>
      <c r="B45179">
        <v>121.3580116</v>
      </c>
      <c r="C45179">
        <v>270</v>
      </c>
      <c r="D45179">
        <v>634.86130000000003</v>
      </c>
      <c r="E45179" s="6">
        <v>661.6200748</v>
      </c>
      <c r="F45179">
        <v>5.2963154240000003</v>
      </c>
      <c r="G45179">
        <v>325.14265469999998</v>
      </c>
      <c r="H45179">
        <v>79.367294389999998</v>
      </c>
      <c r="I45179">
        <v>43077.752083333333</v>
      </c>
      <c r="J45179" t="s">
        <v>19</v>
      </c>
    </row>
    <row r="45180" spans="1:10" x14ac:dyDescent="0.25">
      <c r="A45180">
        <v>110.5234828</v>
      </c>
      <c r="B45180">
        <v>118.6084</v>
      </c>
      <c r="C45180">
        <v>270</v>
      </c>
      <c r="D45180">
        <v>646.38416959999995</v>
      </c>
      <c r="E45180" s="6">
        <v>661.62793309999995</v>
      </c>
      <c r="F45180">
        <v>1.3056403729999999</v>
      </c>
      <c r="G45180">
        <v>325.14406889999998</v>
      </c>
      <c r="H45180">
        <v>79.364417250000002</v>
      </c>
      <c r="I45180">
        <v>43077.752083333333</v>
      </c>
      <c r="J45180" t="s">
        <v>19</v>
      </c>
    </row>
    <row r="45181" spans="1:10" x14ac:dyDescent="0.25">
      <c r="A45181">
        <v>110.45748879999999</v>
      </c>
      <c r="B45181">
        <v>120.1521489</v>
      </c>
      <c r="C45181">
        <v>270</v>
      </c>
      <c r="D45181">
        <v>650.1541393</v>
      </c>
      <c r="E45181" s="6">
        <v>661.63050410000005</v>
      </c>
      <c r="F45181">
        <v>0</v>
      </c>
      <c r="G45181">
        <v>325.14453159999999</v>
      </c>
      <c r="H45181">
        <v>79.363475930000007</v>
      </c>
      <c r="I45181">
        <v>43077.752083333333</v>
      </c>
      <c r="J45181" t="s">
        <v>19</v>
      </c>
    </row>
    <row r="45182" spans="1:10" x14ac:dyDescent="0.25">
      <c r="A45182">
        <v>110.3898828</v>
      </c>
      <c r="B45182">
        <v>121.7336078</v>
      </c>
      <c r="C45182">
        <v>270</v>
      </c>
      <c r="D45182">
        <v>654.01620000000003</v>
      </c>
      <c r="E45182" s="6">
        <v>661.63313789999995</v>
      </c>
      <c r="F45182">
        <v>6.2208500000000004</v>
      </c>
      <c r="G45182">
        <v>325.14500559999999</v>
      </c>
      <c r="H45182">
        <v>79.362511609999999</v>
      </c>
      <c r="I45182">
        <v>43077.752083333333</v>
      </c>
      <c r="J45182" t="s">
        <v>19</v>
      </c>
    </row>
    <row r="45183" spans="1:10" x14ac:dyDescent="0.25">
      <c r="A45183">
        <v>110.32284780000001</v>
      </c>
      <c r="B45183">
        <v>123.30171110000001</v>
      </c>
      <c r="C45183">
        <v>270</v>
      </c>
      <c r="D45183">
        <v>631.40710000000001</v>
      </c>
      <c r="E45183" s="6">
        <v>661.63574949999997</v>
      </c>
      <c r="F45183">
        <v>0</v>
      </c>
      <c r="G45183">
        <v>325.1454756</v>
      </c>
      <c r="H45183">
        <v>79.361555440000004</v>
      </c>
      <c r="I45183">
        <v>43077.752083333333</v>
      </c>
      <c r="J45183" t="s">
        <v>19</v>
      </c>
    </row>
    <row r="45184" spans="1:10" x14ac:dyDescent="0.25">
      <c r="A45184">
        <v>110.2557791</v>
      </c>
      <c r="B45184">
        <v>124.8706</v>
      </c>
      <c r="C45184">
        <v>270</v>
      </c>
      <c r="D45184">
        <v>634.40424689999998</v>
      </c>
      <c r="E45184" s="6">
        <v>661.63836240000001</v>
      </c>
      <c r="F45184">
        <v>6.9440109999999997</v>
      </c>
      <c r="G45184">
        <v>325.14594590000002</v>
      </c>
      <c r="H45184">
        <v>79.360598780000004</v>
      </c>
      <c r="I45184">
        <v>43077.752083333333</v>
      </c>
      <c r="J45184" t="s">
        <v>19</v>
      </c>
    </row>
    <row r="45185" spans="1:10" x14ac:dyDescent="0.25">
      <c r="A45185">
        <v>110.1887105</v>
      </c>
      <c r="B45185">
        <v>117.6416</v>
      </c>
      <c r="C45185">
        <v>270</v>
      </c>
      <c r="D45185">
        <v>637.40139369999997</v>
      </c>
      <c r="E45185" s="6">
        <v>661.64097530000004</v>
      </c>
      <c r="F45185">
        <v>6.313569566</v>
      </c>
      <c r="G45185">
        <v>325.14641610000001</v>
      </c>
      <c r="H45185">
        <v>79.359642129999997</v>
      </c>
      <c r="I45185">
        <v>43077.752083333333</v>
      </c>
      <c r="J45185" t="s">
        <v>19</v>
      </c>
    </row>
    <row r="45186" spans="1:10" x14ac:dyDescent="0.25">
      <c r="A45186">
        <v>110.0540694</v>
      </c>
      <c r="B45186">
        <v>123.3545</v>
      </c>
      <c r="C45186">
        <v>270</v>
      </c>
      <c r="D45186">
        <v>643.41819999999996</v>
      </c>
      <c r="E45186" s="6">
        <v>661.64622069999996</v>
      </c>
      <c r="F45186">
        <v>5.0479512499999997</v>
      </c>
      <c r="G45186">
        <v>325.14736010000001</v>
      </c>
      <c r="H45186">
        <v>79.357721639999994</v>
      </c>
      <c r="I45186">
        <v>43077.752083333333</v>
      </c>
      <c r="J45186" t="s">
        <v>19</v>
      </c>
    </row>
    <row r="45187" spans="1:10" x14ac:dyDescent="0.25">
      <c r="A45187">
        <v>109.9870008</v>
      </c>
      <c r="B45187">
        <v>117.81740000000001</v>
      </c>
      <c r="C45187">
        <v>270</v>
      </c>
      <c r="D45187">
        <v>633.13419999999996</v>
      </c>
      <c r="E45187" s="6">
        <v>661.64883359999999</v>
      </c>
      <c r="F45187">
        <v>4.4175098159999999</v>
      </c>
      <c r="G45187">
        <v>325.14783030000001</v>
      </c>
      <c r="H45187">
        <v>79.356764990000002</v>
      </c>
      <c r="I45187">
        <v>43077.752083333333</v>
      </c>
      <c r="J45187" t="s">
        <v>19</v>
      </c>
    </row>
    <row r="45188" spans="1:10" x14ac:dyDescent="0.25">
      <c r="A45188">
        <v>109.9199321</v>
      </c>
      <c r="B45188">
        <v>119.22012119999999</v>
      </c>
      <c r="C45188">
        <v>270</v>
      </c>
      <c r="D45188">
        <v>622.85019999999997</v>
      </c>
      <c r="E45188" s="6">
        <v>661.65144650000002</v>
      </c>
      <c r="F45188">
        <v>3.7870683810000001</v>
      </c>
      <c r="G45188">
        <v>325.14830060000003</v>
      </c>
      <c r="H45188">
        <v>79.355808339999996</v>
      </c>
      <c r="I45188">
        <v>43077.752083333333</v>
      </c>
      <c r="J45188" t="s">
        <v>19</v>
      </c>
    </row>
    <row r="45189" spans="1:10" x14ac:dyDescent="0.25">
      <c r="A45189">
        <v>109.785291</v>
      </c>
      <c r="B45189">
        <v>122.0361</v>
      </c>
      <c r="C45189">
        <v>270</v>
      </c>
      <c r="D45189">
        <v>633.06841080000004</v>
      </c>
      <c r="E45189" s="6">
        <v>661.65669190000006</v>
      </c>
      <c r="F45189">
        <v>2.5214500659999999</v>
      </c>
      <c r="G45189">
        <v>325.14924459999997</v>
      </c>
      <c r="H45189">
        <v>79.353887850000007</v>
      </c>
      <c r="I45189">
        <v>43077.752083333333</v>
      </c>
      <c r="J45189" t="s">
        <v>19</v>
      </c>
    </row>
    <row r="45190" spans="1:10" x14ac:dyDescent="0.25">
      <c r="A45190">
        <v>109.7182224</v>
      </c>
      <c r="B45190">
        <v>121.30357770000001</v>
      </c>
      <c r="C45190">
        <v>270</v>
      </c>
      <c r="D45190">
        <v>638.15840000000003</v>
      </c>
      <c r="E45190" s="6">
        <v>661.65930479999997</v>
      </c>
      <c r="F45190">
        <v>1.8910086319999999</v>
      </c>
      <c r="G45190">
        <v>325.14971480000003</v>
      </c>
      <c r="H45190">
        <v>79.352931190000007</v>
      </c>
      <c r="I45190">
        <v>43077.752083333333</v>
      </c>
      <c r="J45190" t="s">
        <v>19</v>
      </c>
    </row>
    <row r="45191" spans="1:10" x14ac:dyDescent="0.25">
      <c r="A45191">
        <v>109.5841187</v>
      </c>
      <c r="B45191">
        <v>119.8389</v>
      </c>
      <c r="C45191">
        <v>270</v>
      </c>
      <c r="D45191">
        <v>628.68639069999995</v>
      </c>
      <c r="E45191" s="6">
        <v>661.66452930000003</v>
      </c>
      <c r="F45191">
        <v>0.63044143399999997</v>
      </c>
      <c r="G45191">
        <v>325.15065499999997</v>
      </c>
      <c r="H45191">
        <v>79.351018370000006</v>
      </c>
      <c r="I45191">
        <v>43077.752083333333</v>
      </c>
      <c r="J45191" t="s">
        <v>19</v>
      </c>
    </row>
    <row r="45192" spans="1:10" x14ac:dyDescent="0.25">
      <c r="A45192">
        <v>109.51705</v>
      </c>
      <c r="B45192">
        <v>120.0656661</v>
      </c>
      <c r="C45192">
        <v>270</v>
      </c>
      <c r="D45192">
        <v>623.94920000000002</v>
      </c>
      <c r="E45192" s="6">
        <v>661.66714219999994</v>
      </c>
      <c r="F45192">
        <v>0</v>
      </c>
      <c r="G45192">
        <v>325.15112529999999</v>
      </c>
      <c r="H45192">
        <v>79.350061710000006</v>
      </c>
      <c r="I45192">
        <v>43077.752083333333</v>
      </c>
      <c r="J45192" t="s">
        <v>19</v>
      </c>
    </row>
    <row r="45193" spans="1:10" x14ac:dyDescent="0.25">
      <c r="A45193">
        <v>109.4499814</v>
      </c>
      <c r="B45193">
        <v>120.29243219999999</v>
      </c>
      <c r="C45193">
        <v>270</v>
      </c>
      <c r="D45193">
        <v>627.36867180000002</v>
      </c>
      <c r="E45193" s="6">
        <v>661.66975509999997</v>
      </c>
      <c r="F45193">
        <v>6.2241470000000003</v>
      </c>
      <c r="G45193">
        <v>325.15159549999998</v>
      </c>
      <c r="H45193">
        <v>79.349105059999999</v>
      </c>
      <c r="I45193">
        <v>43077.752083333333</v>
      </c>
      <c r="J45193" t="s">
        <v>19</v>
      </c>
    </row>
    <row r="45194" spans="1:10" x14ac:dyDescent="0.25">
      <c r="A45194">
        <v>109.3153403</v>
      </c>
      <c r="B45194">
        <v>120.7476678</v>
      </c>
      <c r="C45194">
        <v>270</v>
      </c>
      <c r="D45194">
        <v>634.23329999999999</v>
      </c>
      <c r="E45194" s="6">
        <v>661.67500050000001</v>
      </c>
      <c r="F45194">
        <v>3.7365978649999998</v>
      </c>
      <c r="G45194">
        <v>325.15253949999999</v>
      </c>
      <c r="H45194">
        <v>79.347184569999996</v>
      </c>
      <c r="I45194">
        <v>43077.752083333333</v>
      </c>
      <c r="J45194" t="s">
        <v>19</v>
      </c>
    </row>
    <row r="45195" spans="1:10" x14ac:dyDescent="0.25">
      <c r="A45195">
        <v>109.181203</v>
      </c>
      <c r="B45195">
        <v>121.2012</v>
      </c>
      <c r="C45195">
        <v>270</v>
      </c>
      <c r="D45195">
        <v>627.08447939999996</v>
      </c>
      <c r="E45195" s="6">
        <v>661.68022629999996</v>
      </c>
      <c r="F45195">
        <v>1.258356163</v>
      </c>
      <c r="G45195">
        <v>325.15348</v>
      </c>
      <c r="H45195">
        <v>79.345271269999998</v>
      </c>
      <c r="I45195">
        <v>43077.75277777778</v>
      </c>
      <c r="J45195" t="s">
        <v>19</v>
      </c>
    </row>
    <row r="45196" spans="1:10" x14ac:dyDescent="0.25">
      <c r="A45196">
        <v>109.1130933</v>
      </c>
      <c r="B45196">
        <v>126.4087</v>
      </c>
      <c r="C45196">
        <v>270</v>
      </c>
      <c r="D45196">
        <v>623.45458229999997</v>
      </c>
      <c r="E45196" s="6">
        <v>661.68287969999994</v>
      </c>
      <c r="F45196">
        <v>0</v>
      </c>
      <c r="G45196">
        <v>325.15395749999999</v>
      </c>
      <c r="H45196">
        <v>79.344299759999998</v>
      </c>
      <c r="I45196">
        <v>43077.75277777778</v>
      </c>
      <c r="J45196" t="s">
        <v>19</v>
      </c>
    </row>
    <row r="45197" spans="1:10" x14ac:dyDescent="0.25">
      <c r="A45197">
        <v>109.04656199999999</v>
      </c>
      <c r="B45197">
        <v>124.72729080000001</v>
      </c>
      <c r="C45197">
        <v>270</v>
      </c>
      <c r="D45197">
        <v>619.90881030000003</v>
      </c>
      <c r="E45197" s="6">
        <v>661.68547169999999</v>
      </c>
      <c r="F45197">
        <v>6.3350289999999996</v>
      </c>
      <c r="G45197">
        <v>325.15442400000001</v>
      </c>
      <c r="H45197">
        <v>79.343350779999994</v>
      </c>
      <c r="I45197">
        <v>43077.75277777778</v>
      </c>
      <c r="J45197" t="s">
        <v>19</v>
      </c>
    </row>
    <row r="45198" spans="1:10" x14ac:dyDescent="0.25">
      <c r="A45198">
        <v>108.9794933</v>
      </c>
      <c r="B45198">
        <v>123.0323013</v>
      </c>
      <c r="C45198">
        <v>270</v>
      </c>
      <c r="D45198">
        <v>616.33439999999996</v>
      </c>
      <c r="E45198" s="6">
        <v>661.68808460000002</v>
      </c>
      <c r="F45198">
        <v>5.2804230710000004</v>
      </c>
      <c r="G45198">
        <v>325.1548942</v>
      </c>
      <c r="H45198">
        <v>79.342394119999994</v>
      </c>
      <c r="I45198">
        <v>43077.75277777778</v>
      </c>
      <c r="J45198" t="s">
        <v>19</v>
      </c>
    </row>
    <row r="45199" spans="1:10" x14ac:dyDescent="0.25">
      <c r="A45199">
        <v>108.9113835</v>
      </c>
      <c r="B45199">
        <v>121.31100000000001</v>
      </c>
      <c r="C45199">
        <v>270</v>
      </c>
      <c r="D45199">
        <v>638.23689999999999</v>
      </c>
      <c r="E45199" s="6">
        <v>661.69073800000001</v>
      </c>
      <c r="F45199">
        <v>4.2094462469999998</v>
      </c>
      <c r="G45199">
        <v>325.15537169999999</v>
      </c>
      <c r="H45199">
        <v>79.341422620000003</v>
      </c>
      <c r="I45199">
        <v>43077.75277777778</v>
      </c>
      <c r="J45199" t="s">
        <v>19</v>
      </c>
    </row>
    <row r="45200" spans="1:10" x14ac:dyDescent="0.25">
      <c r="A45200">
        <v>108.8453896</v>
      </c>
      <c r="B45200">
        <v>115.26860000000001</v>
      </c>
      <c r="C45200">
        <v>270</v>
      </c>
      <c r="D45200">
        <v>634.34700840000005</v>
      </c>
      <c r="E45200" s="6">
        <v>661.69330909999996</v>
      </c>
      <c r="F45200">
        <v>3.1717392690000001</v>
      </c>
      <c r="G45200">
        <v>325.1558344</v>
      </c>
      <c r="H45200">
        <v>79.340481299999993</v>
      </c>
      <c r="I45200">
        <v>43077.75277777778</v>
      </c>
      <c r="J45200" t="s">
        <v>19</v>
      </c>
    </row>
    <row r="45201" spans="1:10" x14ac:dyDescent="0.25">
      <c r="A45201">
        <v>108.6436799</v>
      </c>
      <c r="B45201">
        <v>124.541</v>
      </c>
      <c r="C45201">
        <v>270</v>
      </c>
      <c r="D45201">
        <v>622.45759999999996</v>
      </c>
      <c r="E45201" s="6">
        <v>661.70116740000003</v>
      </c>
      <c r="F45201">
        <v>0</v>
      </c>
      <c r="G45201">
        <v>325.15724870000003</v>
      </c>
      <c r="H45201">
        <v>79.337604150000004</v>
      </c>
      <c r="I45201">
        <v>43077.75277777778</v>
      </c>
      <c r="J45201" t="s">
        <v>19</v>
      </c>
    </row>
    <row r="45202" spans="1:10" x14ac:dyDescent="0.25">
      <c r="A45202">
        <v>108.5766112</v>
      </c>
      <c r="B45202">
        <v>123.66814429999999</v>
      </c>
      <c r="C45202">
        <v>270</v>
      </c>
      <c r="D45202">
        <v>632.81828429999996</v>
      </c>
      <c r="E45202" s="6">
        <v>661.70378019999998</v>
      </c>
      <c r="F45202">
        <v>6.6452260000000001</v>
      </c>
      <c r="G45202">
        <v>325.15771890000002</v>
      </c>
      <c r="H45202">
        <v>79.336647499999998</v>
      </c>
      <c r="I45202">
        <v>43077.75277777778</v>
      </c>
      <c r="J45202" t="s">
        <v>19</v>
      </c>
    </row>
    <row r="45203" spans="1:10" x14ac:dyDescent="0.25">
      <c r="A45203">
        <v>108.50850149999999</v>
      </c>
      <c r="B45203">
        <v>122.781739</v>
      </c>
      <c r="C45203">
        <v>270</v>
      </c>
      <c r="D45203">
        <v>643.33979999999997</v>
      </c>
      <c r="E45203" s="6">
        <v>661.70643370000005</v>
      </c>
      <c r="F45203">
        <v>5.8032593820000002</v>
      </c>
      <c r="G45203">
        <v>325.15819640000001</v>
      </c>
      <c r="H45203">
        <v>79.335676000000007</v>
      </c>
      <c r="I45203">
        <v>43077.75277777778</v>
      </c>
      <c r="J45203" t="s">
        <v>19</v>
      </c>
    </row>
    <row r="45204" spans="1:10" x14ac:dyDescent="0.25">
      <c r="A45204">
        <v>108.30783289999999</v>
      </c>
      <c r="B45204">
        <v>120.170165</v>
      </c>
      <c r="C45204">
        <v>270</v>
      </c>
      <c r="D45204">
        <v>623.79219999999998</v>
      </c>
      <c r="E45204" s="6">
        <v>661.71425139999997</v>
      </c>
      <c r="F45204">
        <v>3.322612951</v>
      </c>
      <c r="G45204">
        <v>325.15960339999998</v>
      </c>
      <c r="H45204">
        <v>79.332813709999996</v>
      </c>
      <c r="I45204">
        <v>43077.75277777778</v>
      </c>
      <c r="J45204" t="s">
        <v>19</v>
      </c>
    </row>
    <row r="45205" spans="1:10" x14ac:dyDescent="0.25">
      <c r="A45205">
        <v>108.1736956</v>
      </c>
      <c r="B45205">
        <v>118.42445360000001</v>
      </c>
      <c r="C45205">
        <v>270</v>
      </c>
      <c r="D45205">
        <v>637.13789999999995</v>
      </c>
      <c r="E45205" s="6">
        <v>661.71947720000003</v>
      </c>
      <c r="F45205">
        <v>1.6644202299999999</v>
      </c>
      <c r="G45205">
        <v>325.16054380000003</v>
      </c>
      <c r="H45205">
        <v>79.330900400000004</v>
      </c>
      <c r="I45205">
        <v>43077.75277777778</v>
      </c>
      <c r="J45205" t="s">
        <v>19</v>
      </c>
    </row>
    <row r="45206" spans="1:10" x14ac:dyDescent="0.25">
      <c r="A45206">
        <v>108.1066605</v>
      </c>
      <c r="B45206">
        <v>117.552035</v>
      </c>
      <c r="C45206">
        <v>270</v>
      </c>
      <c r="D45206">
        <v>621.59410000000003</v>
      </c>
      <c r="E45206" s="6">
        <v>661.72208880000005</v>
      </c>
      <c r="F45206">
        <v>0.83573910900000004</v>
      </c>
      <c r="G45206">
        <v>325.16101379999998</v>
      </c>
      <c r="H45206">
        <v>79.329944229999995</v>
      </c>
      <c r="I45206">
        <v>43077.75277777778</v>
      </c>
      <c r="J45206" t="s">
        <v>19</v>
      </c>
    </row>
    <row r="45207" spans="1:10" x14ac:dyDescent="0.25">
      <c r="A45207">
        <v>108.03905450000001</v>
      </c>
      <c r="B45207">
        <v>116.6721859</v>
      </c>
      <c r="C45207">
        <v>270</v>
      </c>
      <c r="D45207">
        <v>637.92290000000003</v>
      </c>
      <c r="E45207" s="6">
        <v>661.72472259999995</v>
      </c>
      <c r="F45207">
        <v>0</v>
      </c>
      <c r="G45207">
        <v>325.16148779999997</v>
      </c>
      <c r="H45207">
        <v>79.328979910000001</v>
      </c>
      <c r="I45207">
        <v>43077.75277777778</v>
      </c>
      <c r="J45207" t="s">
        <v>19</v>
      </c>
    </row>
    <row r="45208" spans="1:10" x14ac:dyDescent="0.25">
      <c r="A45208">
        <v>107.90495079999999</v>
      </c>
      <c r="B45208">
        <v>114.9269115</v>
      </c>
      <c r="C45208">
        <v>270</v>
      </c>
      <c r="D45208">
        <v>624.8032326</v>
      </c>
      <c r="E45208" s="6">
        <v>661.7299471</v>
      </c>
      <c r="F45208">
        <v>7.1404759999999996</v>
      </c>
      <c r="G45208">
        <v>325.16242799999998</v>
      </c>
      <c r="H45208">
        <v>79.32706709</v>
      </c>
      <c r="I45208">
        <v>43077.75277777778</v>
      </c>
      <c r="J45208" t="s">
        <v>19</v>
      </c>
    </row>
    <row r="45209" spans="1:10" x14ac:dyDescent="0.25">
      <c r="A45209">
        <v>107.83684100000001</v>
      </c>
      <c r="B45209">
        <v>114.0405061</v>
      </c>
      <c r="C45209">
        <v>270</v>
      </c>
      <c r="D45209">
        <v>618.13990000000001</v>
      </c>
      <c r="E45209" s="6">
        <v>661.73260059999996</v>
      </c>
      <c r="F45209">
        <v>5.6923873839999999</v>
      </c>
      <c r="G45209">
        <v>325.16290559999999</v>
      </c>
      <c r="H45209">
        <v>79.32609558</v>
      </c>
      <c r="I45209">
        <v>43077.75277777778</v>
      </c>
      <c r="J45209" t="s">
        <v>19</v>
      </c>
    </row>
    <row r="45210" spans="1:10" x14ac:dyDescent="0.25">
      <c r="A45210">
        <v>107.7708135</v>
      </c>
      <c r="B45210">
        <v>113.1812</v>
      </c>
      <c r="C45210">
        <v>270</v>
      </c>
      <c r="D45210">
        <v>628.34382489999996</v>
      </c>
      <c r="E45210" s="6">
        <v>661.73517289999995</v>
      </c>
      <c r="F45210">
        <v>4.2885699160000001</v>
      </c>
      <c r="G45210">
        <v>325.16336849999999</v>
      </c>
      <c r="H45210">
        <v>79.325153779999994</v>
      </c>
      <c r="I45210">
        <v>43077.75277777778</v>
      </c>
      <c r="J45210" t="s">
        <v>19</v>
      </c>
    </row>
    <row r="45211" spans="1:10" x14ac:dyDescent="0.25">
      <c r="A45211">
        <v>107.7032411</v>
      </c>
      <c r="B45211">
        <v>116.8142046</v>
      </c>
      <c r="C45211">
        <v>270</v>
      </c>
      <c r="D45211">
        <v>638.78650000000005</v>
      </c>
      <c r="E45211" s="6">
        <v>661.73780539999996</v>
      </c>
      <c r="F45211">
        <v>2.8519060839999999</v>
      </c>
      <c r="G45211">
        <v>325.1638423</v>
      </c>
      <c r="H45211">
        <v>79.324189939999997</v>
      </c>
      <c r="I45211">
        <v>43077.75277777778</v>
      </c>
      <c r="J45211" t="s">
        <v>19</v>
      </c>
    </row>
    <row r="45212" spans="1:10" x14ac:dyDescent="0.25">
      <c r="A45212">
        <v>107.6351313</v>
      </c>
      <c r="B45212">
        <v>120.4761</v>
      </c>
      <c r="C45212">
        <v>270</v>
      </c>
      <c r="D45212">
        <v>630.57507969999995</v>
      </c>
      <c r="E45212" s="6">
        <v>661.74045890000002</v>
      </c>
      <c r="F45212">
        <v>1.403817469</v>
      </c>
      <c r="G45212">
        <v>325.16431979999999</v>
      </c>
      <c r="H45212">
        <v>79.323218440000005</v>
      </c>
      <c r="I45212">
        <v>43077.75277777778</v>
      </c>
      <c r="J45212" t="s">
        <v>19</v>
      </c>
    </row>
    <row r="45213" spans="1:10" x14ac:dyDescent="0.25">
      <c r="A45213">
        <v>107.56910379999999</v>
      </c>
      <c r="B45213">
        <v>118.59031760000001</v>
      </c>
      <c r="C45213">
        <v>270</v>
      </c>
      <c r="D45213">
        <v>622.61469999999997</v>
      </c>
      <c r="E45213" s="6">
        <v>661.74303120000002</v>
      </c>
      <c r="F45213">
        <v>0</v>
      </c>
      <c r="G45213">
        <v>325.16478269999999</v>
      </c>
      <c r="H45213">
        <v>79.322276639999998</v>
      </c>
      <c r="I45213">
        <v>43077.75277777778</v>
      </c>
      <c r="J45213" t="s">
        <v>19</v>
      </c>
    </row>
    <row r="45214" spans="1:10" x14ac:dyDescent="0.25">
      <c r="A45214">
        <v>107.5020351</v>
      </c>
      <c r="B45214">
        <v>116.6748</v>
      </c>
      <c r="C45214">
        <v>270</v>
      </c>
      <c r="D45214">
        <v>625.43660079999995</v>
      </c>
      <c r="E45214" s="6">
        <v>661.74564410000005</v>
      </c>
      <c r="F45214">
        <v>3.7401188859999999</v>
      </c>
      <c r="G45214">
        <v>325.16525300000001</v>
      </c>
      <c r="H45214">
        <v>79.321319979999998</v>
      </c>
      <c r="I45214">
        <v>43077.75277777778</v>
      </c>
      <c r="J45214" t="s">
        <v>19</v>
      </c>
    </row>
    <row r="45215" spans="1:10" x14ac:dyDescent="0.25">
      <c r="A45215">
        <v>107.4344627</v>
      </c>
      <c r="B45215">
        <v>123.8599</v>
      </c>
      <c r="C45215">
        <v>270</v>
      </c>
      <c r="D45215">
        <v>628.27969770000004</v>
      </c>
      <c r="E45215" s="6">
        <v>661.74827660000005</v>
      </c>
      <c r="F45215">
        <v>7.5083310000000001</v>
      </c>
      <c r="G45215">
        <v>325.16572669999999</v>
      </c>
      <c r="H45215">
        <v>79.320356149999995</v>
      </c>
      <c r="I45215">
        <v>43077.75277777778</v>
      </c>
      <c r="J45215" t="s">
        <v>19</v>
      </c>
    </row>
    <row r="45216" spans="1:10" x14ac:dyDescent="0.25">
      <c r="A45216">
        <v>107.3673941</v>
      </c>
      <c r="B45216">
        <v>115.7959</v>
      </c>
      <c r="C45216">
        <v>270</v>
      </c>
      <c r="D45216">
        <v>631.10159850000002</v>
      </c>
      <c r="E45216" s="6">
        <v>661.75088949999997</v>
      </c>
      <c r="F45216">
        <v>3.7541655</v>
      </c>
      <c r="G45216">
        <v>325.16619700000001</v>
      </c>
      <c r="H45216">
        <v>79.319399489999995</v>
      </c>
      <c r="I45216">
        <v>43077.75277777778</v>
      </c>
      <c r="J45216" t="s">
        <v>19</v>
      </c>
    </row>
    <row r="45217" spans="1:10" x14ac:dyDescent="0.25">
      <c r="A45217">
        <v>107.30032540000001</v>
      </c>
      <c r="B45217">
        <v>119.1797</v>
      </c>
      <c r="C45217">
        <v>270</v>
      </c>
      <c r="D45217">
        <v>633.92349920000004</v>
      </c>
      <c r="E45217" s="6">
        <v>661.7535024</v>
      </c>
      <c r="F45217">
        <v>0</v>
      </c>
      <c r="G45217">
        <v>325.16666720000001</v>
      </c>
      <c r="H45217">
        <v>79.318442840000003</v>
      </c>
      <c r="I45217">
        <v>43077.75277777778</v>
      </c>
      <c r="J45217" t="s">
        <v>19</v>
      </c>
    </row>
    <row r="45218" spans="1:10" x14ac:dyDescent="0.25">
      <c r="A45218">
        <v>107.23325680000001</v>
      </c>
      <c r="B45218">
        <v>118.4614488</v>
      </c>
      <c r="C45218">
        <v>270</v>
      </c>
      <c r="D45218">
        <v>636.74540000000002</v>
      </c>
      <c r="E45218" s="6">
        <v>661.75611530000003</v>
      </c>
      <c r="F45218">
        <v>3.6166159470000001</v>
      </c>
      <c r="G45218">
        <v>325.1671374</v>
      </c>
      <c r="H45218">
        <v>79.317486189999997</v>
      </c>
      <c r="I45218">
        <v>43077.75277777778</v>
      </c>
      <c r="J45218" t="s">
        <v>19</v>
      </c>
    </row>
    <row r="45219" spans="1:10" x14ac:dyDescent="0.25">
      <c r="A45219">
        <v>107.16622169999999</v>
      </c>
      <c r="B45219">
        <v>117.7435571</v>
      </c>
      <c r="C45219">
        <v>270</v>
      </c>
      <c r="D45219">
        <v>626.14729999999997</v>
      </c>
      <c r="E45219" s="6">
        <v>661.75872690000006</v>
      </c>
      <c r="F45219">
        <v>7.2314210000000001</v>
      </c>
      <c r="G45219">
        <v>325.16760740000001</v>
      </c>
      <c r="H45219">
        <v>79.316530020000002</v>
      </c>
      <c r="I45219">
        <v>43077.753472222219</v>
      </c>
      <c r="J45219" t="s">
        <v>19</v>
      </c>
    </row>
    <row r="45220" spans="1:10" x14ac:dyDescent="0.25">
      <c r="A45220">
        <v>107.0315471</v>
      </c>
      <c r="B45220">
        <v>116.3013</v>
      </c>
      <c r="C45220">
        <v>270</v>
      </c>
      <c r="D45220">
        <v>636.335016</v>
      </c>
      <c r="E45220" s="6">
        <v>661.76397359999999</v>
      </c>
      <c r="F45220">
        <v>0</v>
      </c>
      <c r="G45220">
        <v>325.16855170000002</v>
      </c>
      <c r="H45220">
        <v>79.314609050000001</v>
      </c>
      <c r="I45220">
        <v>43077.753472222219</v>
      </c>
      <c r="J45220" t="s">
        <v>19</v>
      </c>
    </row>
    <row r="45221" spans="1:10" x14ac:dyDescent="0.25">
      <c r="A45221">
        <v>106.964512</v>
      </c>
      <c r="B45221">
        <v>118.12141</v>
      </c>
      <c r="C45221">
        <v>270</v>
      </c>
      <c r="D45221">
        <v>641.40600900000004</v>
      </c>
      <c r="E45221" s="6">
        <v>661.76658520000001</v>
      </c>
      <c r="F45221">
        <v>6.7499399999999996</v>
      </c>
      <c r="G45221">
        <v>325.16902169999997</v>
      </c>
      <c r="H45221">
        <v>79.313652869999999</v>
      </c>
      <c r="I45221">
        <v>43077.753472222219</v>
      </c>
      <c r="J45221" t="s">
        <v>19</v>
      </c>
    </row>
    <row r="45222" spans="1:10" x14ac:dyDescent="0.25">
      <c r="A45222">
        <v>106.8964022</v>
      </c>
      <c r="B45222">
        <v>119.97069999999999</v>
      </c>
      <c r="C45222">
        <v>270</v>
      </c>
      <c r="D45222">
        <v>646.55830000000003</v>
      </c>
      <c r="E45222" s="6">
        <v>661.76923869999996</v>
      </c>
      <c r="F45222">
        <v>6.7322263390000003</v>
      </c>
      <c r="G45222">
        <v>325.16949920000002</v>
      </c>
      <c r="H45222">
        <v>79.312681370000007</v>
      </c>
      <c r="I45222">
        <v>43077.753472222219</v>
      </c>
      <c r="J45222" t="s">
        <v>19</v>
      </c>
    </row>
    <row r="45223" spans="1:10" x14ac:dyDescent="0.25">
      <c r="A45223">
        <v>106.83037469999999</v>
      </c>
      <c r="B45223">
        <v>118.4286898</v>
      </c>
      <c r="C45223">
        <v>270</v>
      </c>
      <c r="D45223">
        <v>635.8818</v>
      </c>
      <c r="E45223" s="6">
        <v>661.77181099999996</v>
      </c>
      <c r="F45223">
        <v>6.7150542169999996</v>
      </c>
      <c r="G45223">
        <v>325.16996210000002</v>
      </c>
      <c r="H45223">
        <v>79.31173957</v>
      </c>
      <c r="I45223">
        <v>43077.753472222219</v>
      </c>
      <c r="J45223" t="s">
        <v>19</v>
      </c>
    </row>
    <row r="45224" spans="1:10" x14ac:dyDescent="0.25">
      <c r="A45224">
        <v>106.7628023</v>
      </c>
      <c r="B45224">
        <v>116.8506</v>
      </c>
      <c r="C45224">
        <v>270</v>
      </c>
      <c r="D45224">
        <v>641.4541653</v>
      </c>
      <c r="E45224" s="6">
        <v>661.77444349999996</v>
      </c>
      <c r="F45224">
        <v>6.6974803070000002</v>
      </c>
      <c r="G45224">
        <v>325.17043589999997</v>
      </c>
      <c r="H45224">
        <v>79.310775730000003</v>
      </c>
      <c r="I45224">
        <v>43077.753472222219</v>
      </c>
      <c r="J45224" t="s">
        <v>19</v>
      </c>
    </row>
    <row r="45225" spans="1:10" x14ac:dyDescent="0.25">
      <c r="A45225">
        <v>106.69519630000001</v>
      </c>
      <c r="B45225">
        <v>118.66678570000001</v>
      </c>
      <c r="C45225">
        <v>270</v>
      </c>
      <c r="D45225">
        <v>647.02930000000003</v>
      </c>
      <c r="E45225" s="6">
        <v>661.77707729999997</v>
      </c>
      <c r="F45225">
        <v>6.6798976630000002</v>
      </c>
      <c r="G45225">
        <v>325.17090990000003</v>
      </c>
      <c r="H45225">
        <v>79.309811409999995</v>
      </c>
      <c r="I45225">
        <v>43077.753472222219</v>
      </c>
      <c r="J45225" t="s">
        <v>19</v>
      </c>
    </row>
    <row r="45226" spans="1:10" x14ac:dyDescent="0.25">
      <c r="A45226">
        <v>106.628665</v>
      </c>
      <c r="B45226">
        <v>120.4541</v>
      </c>
      <c r="C45226">
        <v>270</v>
      </c>
      <c r="D45226">
        <v>644.10093600000005</v>
      </c>
      <c r="E45226" s="6">
        <v>661.77966930000002</v>
      </c>
      <c r="F45226">
        <v>6.6625945240000002</v>
      </c>
      <c r="G45226">
        <v>325.17137639999999</v>
      </c>
      <c r="H45226">
        <v>79.308862419999997</v>
      </c>
      <c r="I45226">
        <v>43077.753472222219</v>
      </c>
      <c r="J45226" t="s">
        <v>19</v>
      </c>
    </row>
    <row r="45227" spans="1:10" x14ac:dyDescent="0.25">
      <c r="A45227">
        <v>106.56159630000001</v>
      </c>
      <c r="B45227">
        <v>116.6748</v>
      </c>
      <c r="C45227">
        <v>270</v>
      </c>
      <c r="D45227">
        <v>641.14892039999995</v>
      </c>
      <c r="E45227" s="6">
        <v>661.78228220000005</v>
      </c>
      <c r="F45227">
        <v>6.6451516330000002</v>
      </c>
      <c r="G45227">
        <v>325.17184659999998</v>
      </c>
      <c r="H45227">
        <v>79.307905770000005</v>
      </c>
      <c r="I45227">
        <v>43077.753472222219</v>
      </c>
      <c r="J45227" t="s">
        <v>19</v>
      </c>
    </row>
    <row r="45228" spans="1:10" x14ac:dyDescent="0.25">
      <c r="A45228">
        <v>106.3598866</v>
      </c>
      <c r="B45228">
        <v>119.8423208</v>
      </c>
      <c r="C45228">
        <v>270</v>
      </c>
      <c r="D45228">
        <v>632.27070000000003</v>
      </c>
      <c r="E45228" s="6">
        <v>661.79014050000001</v>
      </c>
      <c r="F45228">
        <v>6.5926919399999999</v>
      </c>
      <c r="G45228">
        <v>325.17326079999998</v>
      </c>
      <c r="H45228">
        <v>79.305028629999995</v>
      </c>
      <c r="I45228">
        <v>43077.753472222219</v>
      </c>
      <c r="J45228" t="s">
        <v>19</v>
      </c>
    </row>
    <row r="45229" spans="1:10" x14ac:dyDescent="0.25">
      <c r="A45229">
        <v>106.2257829</v>
      </c>
      <c r="B45229">
        <v>121.9482</v>
      </c>
      <c r="C45229">
        <v>270</v>
      </c>
      <c r="D45229">
        <v>636.81638650000002</v>
      </c>
      <c r="E45229" s="6">
        <v>661.79536499999995</v>
      </c>
      <c r="F45229">
        <v>6.5578148909999996</v>
      </c>
      <c r="G45229">
        <v>325.1742011</v>
      </c>
      <c r="H45229">
        <v>79.3031158</v>
      </c>
      <c r="I45229">
        <v>43077.753472222219</v>
      </c>
      <c r="J45229" t="s">
        <v>19</v>
      </c>
    </row>
    <row r="45230" spans="1:10" x14ac:dyDescent="0.25">
      <c r="A45230">
        <v>106.1587143</v>
      </c>
      <c r="B45230">
        <v>115.81789999999999</v>
      </c>
      <c r="C45230">
        <v>270</v>
      </c>
      <c r="D45230">
        <v>639.08979890000001</v>
      </c>
      <c r="E45230" s="6">
        <v>661.79797789999998</v>
      </c>
      <c r="F45230">
        <v>6.5403719999999996</v>
      </c>
      <c r="G45230">
        <v>325.1746713</v>
      </c>
      <c r="H45230">
        <v>79.302159149999994</v>
      </c>
      <c r="I45230">
        <v>43077.753472222219</v>
      </c>
      <c r="J45230" t="s">
        <v>19</v>
      </c>
    </row>
    <row r="45231" spans="1:10" x14ac:dyDescent="0.25">
      <c r="A45231">
        <v>106.0911083</v>
      </c>
      <c r="B45231">
        <v>116.2821502</v>
      </c>
      <c r="C45231">
        <v>270</v>
      </c>
      <c r="D45231">
        <v>641.38142589999995</v>
      </c>
      <c r="E45231" s="6">
        <v>661.80061169999999</v>
      </c>
      <c r="F45231">
        <v>0</v>
      </c>
      <c r="G45231">
        <v>325.1751453</v>
      </c>
      <c r="H45231">
        <v>79.30119483</v>
      </c>
      <c r="I45231">
        <v>43077.753472222219</v>
      </c>
      <c r="J45231" t="s">
        <v>19</v>
      </c>
    </row>
    <row r="45232" spans="1:10" x14ac:dyDescent="0.25">
      <c r="A45232">
        <v>106.0240732</v>
      </c>
      <c r="B45232">
        <v>116.7424797</v>
      </c>
      <c r="C45232">
        <v>270</v>
      </c>
      <c r="D45232">
        <v>643.65369999999996</v>
      </c>
      <c r="E45232" s="6">
        <v>661.80322330000001</v>
      </c>
      <c r="F45232">
        <v>6.8452080000000004</v>
      </c>
      <c r="G45232">
        <v>325.1756153</v>
      </c>
      <c r="H45232">
        <v>79.300238660000005</v>
      </c>
      <c r="I45232">
        <v>43077.753472222219</v>
      </c>
      <c r="J45232" t="s">
        <v>19</v>
      </c>
    </row>
    <row r="45233" spans="1:10" x14ac:dyDescent="0.25">
      <c r="A45233">
        <v>105.9570045</v>
      </c>
      <c r="B45233">
        <v>117.20303989999999</v>
      </c>
      <c r="C45233">
        <v>270</v>
      </c>
      <c r="D45233">
        <v>622.53610000000003</v>
      </c>
      <c r="E45233" s="6">
        <v>661.80583620000004</v>
      </c>
      <c r="F45233">
        <v>6.6173690680000004</v>
      </c>
      <c r="G45233">
        <v>325.1760855</v>
      </c>
      <c r="H45233">
        <v>79.299282009999999</v>
      </c>
      <c r="I45233">
        <v>43077.753472222219</v>
      </c>
      <c r="J45233" t="s">
        <v>19</v>
      </c>
    </row>
    <row r="45234" spans="1:10" x14ac:dyDescent="0.25">
      <c r="A45234">
        <v>105.8899359</v>
      </c>
      <c r="B45234">
        <v>117.6636</v>
      </c>
      <c r="C45234">
        <v>270</v>
      </c>
      <c r="D45234">
        <v>630.44293019999998</v>
      </c>
      <c r="E45234" s="6">
        <v>661.80844909999996</v>
      </c>
      <c r="F45234">
        <v>6.3895301360000003</v>
      </c>
      <c r="G45234">
        <v>325.17655580000002</v>
      </c>
      <c r="H45234">
        <v>79.298325360000007</v>
      </c>
      <c r="I45234">
        <v>43077.753472222219</v>
      </c>
      <c r="J45234" t="s">
        <v>19</v>
      </c>
    </row>
    <row r="45235" spans="1:10" x14ac:dyDescent="0.25">
      <c r="A45235">
        <v>105.8218261</v>
      </c>
      <c r="B45235">
        <v>121.7813244</v>
      </c>
      <c r="C45235">
        <v>270</v>
      </c>
      <c r="D45235">
        <v>638.47249999999997</v>
      </c>
      <c r="E45235" s="6">
        <v>661.81110249999995</v>
      </c>
      <c r="F45235">
        <v>6.1581544060000004</v>
      </c>
      <c r="G45235">
        <v>325.17703330000001</v>
      </c>
      <c r="H45235">
        <v>79.297353849999993</v>
      </c>
      <c r="I45235">
        <v>43077.753472222219</v>
      </c>
      <c r="J45235" t="s">
        <v>19</v>
      </c>
    </row>
    <row r="45236" spans="1:10" x14ac:dyDescent="0.25">
      <c r="A45236">
        <v>105.7552948</v>
      </c>
      <c r="B45236">
        <v>125.8036184</v>
      </c>
      <c r="C45236">
        <v>270</v>
      </c>
      <c r="D45236">
        <v>623.71370000000002</v>
      </c>
      <c r="E45236" s="6">
        <v>661.8136945</v>
      </c>
      <c r="F45236">
        <v>5.9321409269999998</v>
      </c>
      <c r="G45236">
        <v>325.17749980000002</v>
      </c>
      <c r="H45236">
        <v>79.296404859999996</v>
      </c>
      <c r="I45236">
        <v>43077.753472222219</v>
      </c>
      <c r="J45236" t="s">
        <v>19</v>
      </c>
    </row>
    <row r="45237" spans="1:10" x14ac:dyDescent="0.25">
      <c r="A45237">
        <v>105.6882262</v>
      </c>
      <c r="B45237">
        <v>129.85839999999999</v>
      </c>
      <c r="C45237">
        <v>270</v>
      </c>
      <c r="D45237">
        <v>632.75001410000004</v>
      </c>
      <c r="E45237" s="6">
        <v>661.81630740000003</v>
      </c>
      <c r="F45237">
        <v>5.7043019680000002</v>
      </c>
      <c r="G45237">
        <v>325.17797000000002</v>
      </c>
      <c r="H45237">
        <v>79.295448210000004</v>
      </c>
      <c r="I45237">
        <v>43077.753472222219</v>
      </c>
      <c r="J45237" t="s">
        <v>19</v>
      </c>
    </row>
    <row r="45238" spans="1:10" x14ac:dyDescent="0.25">
      <c r="A45238">
        <v>105.6201164</v>
      </c>
      <c r="B45238">
        <v>117.9053</v>
      </c>
      <c r="C45238">
        <v>270</v>
      </c>
      <c r="D45238">
        <v>641.92660000000001</v>
      </c>
      <c r="E45238" s="6">
        <v>661.81896080000001</v>
      </c>
      <c r="F45238">
        <v>5.4729262390000004</v>
      </c>
      <c r="G45238">
        <v>325.1784475</v>
      </c>
      <c r="H45238">
        <v>79.294476709999998</v>
      </c>
      <c r="I45238">
        <v>43077.753472222219</v>
      </c>
      <c r="J45238" t="s">
        <v>19</v>
      </c>
    </row>
    <row r="45239" spans="1:10" x14ac:dyDescent="0.25">
      <c r="A45239">
        <v>105.5540889</v>
      </c>
      <c r="B45239">
        <v>122.3438</v>
      </c>
      <c r="C45239">
        <v>270</v>
      </c>
      <c r="D45239">
        <v>631.09310000000005</v>
      </c>
      <c r="E45239" s="6">
        <v>661.82153319999998</v>
      </c>
      <c r="F45239">
        <v>5.2486241040000001</v>
      </c>
      <c r="G45239">
        <v>325.17891049999997</v>
      </c>
      <c r="H45239">
        <v>79.293534910000005</v>
      </c>
      <c r="I45239">
        <v>43077.753472222219</v>
      </c>
      <c r="J45239" t="s">
        <v>19</v>
      </c>
    </row>
    <row r="45240" spans="1:10" x14ac:dyDescent="0.25">
      <c r="A45240">
        <v>105.3523792</v>
      </c>
      <c r="B45240">
        <v>121.16470270000001</v>
      </c>
      <c r="C45240">
        <v>270</v>
      </c>
      <c r="D45240">
        <v>646.79390000000001</v>
      </c>
      <c r="E45240" s="6">
        <v>661.82939150000004</v>
      </c>
      <c r="F45240">
        <v>4.563395936</v>
      </c>
      <c r="G45240">
        <v>325.18032470000003</v>
      </c>
      <c r="H45240">
        <v>79.290657760000002</v>
      </c>
      <c r="I45240">
        <v>43077.753472222219</v>
      </c>
      <c r="J45240" t="s">
        <v>19</v>
      </c>
    </row>
    <row r="45241" spans="1:10" x14ac:dyDescent="0.25">
      <c r="A45241">
        <v>105.2853441</v>
      </c>
      <c r="B45241">
        <v>120.7728482</v>
      </c>
      <c r="C45241">
        <v>270</v>
      </c>
      <c r="D45241">
        <v>631.87810000000002</v>
      </c>
      <c r="E45241" s="6">
        <v>661.83200299999999</v>
      </c>
      <c r="F45241">
        <v>4.3356711130000001</v>
      </c>
      <c r="G45241">
        <v>325.18079469999998</v>
      </c>
      <c r="H45241">
        <v>79.289701590000007</v>
      </c>
      <c r="I45241">
        <v>43077.753472222219</v>
      </c>
      <c r="J45241" t="s">
        <v>19</v>
      </c>
    </row>
    <row r="45242" spans="1:10" x14ac:dyDescent="0.25">
      <c r="A45242">
        <v>105.0165658</v>
      </c>
      <c r="B45242">
        <v>119.2017</v>
      </c>
      <c r="C45242">
        <v>270</v>
      </c>
      <c r="D45242">
        <v>616.88390000000004</v>
      </c>
      <c r="E45242" s="6">
        <v>661.84247419999997</v>
      </c>
      <c r="F45242">
        <v>3.422604014</v>
      </c>
      <c r="G45242">
        <v>325.1826792</v>
      </c>
      <c r="H45242">
        <v>79.285867800000005</v>
      </c>
      <c r="I45242">
        <v>43077.754166666666</v>
      </c>
      <c r="J45242" t="s">
        <v>19</v>
      </c>
    </row>
    <row r="45243" spans="1:10" x14ac:dyDescent="0.25">
      <c r="A45243">
        <v>104.9494971</v>
      </c>
      <c r="B45243">
        <v>120.00736670000001</v>
      </c>
      <c r="C45243">
        <v>270</v>
      </c>
      <c r="D45243">
        <v>627.24639999999999</v>
      </c>
      <c r="E45243" s="6">
        <v>661.8450871</v>
      </c>
      <c r="F45243">
        <v>3.1947650809999999</v>
      </c>
      <c r="G45243">
        <v>325.18314939999999</v>
      </c>
      <c r="H45243">
        <v>79.284911140000006</v>
      </c>
      <c r="I45243">
        <v>43077.754166666666</v>
      </c>
      <c r="J45243" t="s">
        <v>19</v>
      </c>
    </row>
    <row r="45244" spans="1:10" x14ac:dyDescent="0.25">
      <c r="A45244">
        <v>104.8813873</v>
      </c>
      <c r="B45244">
        <v>120.82554</v>
      </c>
      <c r="C45244">
        <v>270</v>
      </c>
      <c r="D45244">
        <v>646.87239999999997</v>
      </c>
      <c r="E45244" s="6">
        <v>661.84774059999995</v>
      </c>
      <c r="F45244">
        <v>2.9633893250000001</v>
      </c>
      <c r="G45244">
        <v>325.18362689999998</v>
      </c>
      <c r="H45244">
        <v>79.28393964</v>
      </c>
      <c r="I45244">
        <v>43077.754166666666</v>
      </c>
      <c r="J45244" t="s">
        <v>19</v>
      </c>
    </row>
    <row r="45245" spans="1:10" x14ac:dyDescent="0.25">
      <c r="A45245">
        <v>104.8153598</v>
      </c>
      <c r="B45245">
        <v>121.6187</v>
      </c>
      <c r="C45245">
        <v>270</v>
      </c>
      <c r="D45245">
        <v>634.39030000000002</v>
      </c>
      <c r="E45245" s="6">
        <v>661.85031289999995</v>
      </c>
      <c r="F45245">
        <v>2.7390872169999998</v>
      </c>
      <c r="G45245">
        <v>325.1840899</v>
      </c>
      <c r="H45245">
        <v>79.282997839999993</v>
      </c>
      <c r="I45245">
        <v>43077.754166666666</v>
      </c>
      <c r="J45245" t="s">
        <v>19</v>
      </c>
    </row>
    <row r="45246" spans="1:10" x14ac:dyDescent="0.25">
      <c r="A45246">
        <v>104.74778740000001</v>
      </c>
      <c r="B45246">
        <v>120.9833435</v>
      </c>
      <c r="C45246">
        <v>270</v>
      </c>
      <c r="D45246">
        <v>620.57349999999997</v>
      </c>
      <c r="E45246" s="6">
        <v>661.85294539999995</v>
      </c>
      <c r="F45246">
        <v>2.5095369139999999</v>
      </c>
      <c r="G45246">
        <v>325.18456359999999</v>
      </c>
      <c r="H45246">
        <v>79.282033999999996</v>
      </c>
      <c r="I45246">
        <v>43077.754166666666</v>
      </c>
      <c r="J45246" t="s">
        <v>19</v>
      </c>
    </row>
    <row r="45247" spans="1:10" x14ac:dyDescent="0.25">
      <c r="A45247">
        <v>104.546615</v>
      </c>
      <c r="B45247">
        <v>119.09180000000001</v>
      </c>
      <c r="C45247">
        <v>270</v>
      </c>
      <c r="D45247">
        <v>631.05989350000004</v>
      </c>
      <c r="E45247" s="6">
        <v>661.86078280000004</v>
      </c>
      <c r="F45247">
        <v>1.8261342</v>
      </c>
      <c r="G45247">
        <v>325.18597410000001</v>
      </c>
      <c r="H45247">
        <v>79.279164519999995</v>
      </c>
      <c r="I45247">
        <v>43077.754166666666</v>
      </c>
      <c r="J45247" t="s">
        <v>19</v>
      </c>
    </row>
    <row r="45248" spans="1:10" x14ac:dyDescent="0.25">
      <c r="A45248">
        <v>104.4785052</v>
      </c>
      <c r="B45248">
        <v>125.4419</v>
      </c>
      <c r="C45248">
        <v>270</v>
      </c>
      <c r="D45248">
        <v>634.61021189999997</v>
      </c>
      <c r="E45248" s="6">
        <v>661.86343629999999</v>
      </c>
      <c r="F45248">
        <v>1.5947584429999999</v>
      </c>
      <c r="G45248">
        <v>325.1864516</v>
      </c>
      <c r="H45248">
        <v>79.278193020000003</v>
      </c>
      <c r="I45248">
        <v>43077.754166666666</v>
      </c>
      <c r="J45248" t="s">
        <v>19</v>
      </c>
    </row>
    <row r="45249" spans="1:10" x14ac:dyDescent="0.25">
      <c r="A45249">
        <v>104.41194040000001</v>
      </c>
      <c r="B45249">
        <v>125.12505849999999</v>
      </c>
      <c r="C45249">
        <v>270</v>
      </c>
      <c r="D45249">
        <v>638.08000000000004</v>
      </c>
      <c r="E45249" s="6">
        <v>661.86602949999997</v>
      </c>
      <c r="F45249">
        <v>1.3686308819999999</v>
      </c>
      <c r="G45249">
        <v>325.1869183</v>
      </c>
      <c r="H45249">
        <v>79.277243549999994</v>
      </c>
      <c r="I45249">
        <v>43077.754166666666</v>
      </c>
      <c r="J45249" t="s">
        <v>19</v>
      </c>
    </row>
    <row r="45250" spans="1:10" x14ac:dyDescent="0.25">
      <c r="A45250">
        <v>104.3972974</v>
      </c>
      <c r="B45250">
        <v>125.0553597</v>
      </c>
      <c r="C45250">
        <v>270</v>
      </c>
      <c r="D45250">
        <v>635.61063609999997</v>
      </c>
      <c r="E45250" s="6">
        <v>661.86659999999995</v>
      </c>
      <c r="F45250">
        <v>1.318887366</v>
      </c>
      <c r="G45250">
        <v>325.18702100000002</v>
      </c>
      <c r="H45250">
        <v>79.277034689999994</v>
      </c>
      <c r="I45250">
        <v>43077.754166666666</v>
      </c>
      <c r="J45250" t="s">
        <v>19</v>
      </c>
    </row>
    <row r="45251" spans="1:10" x14ac:dyDescent="0.25">
      <c r="A45251">
        <v>104.34490529999999</v>
      </c>
      <c r="B45251">
        <v>124.8059789</v>
      </c>
      <c r="C45251">
        <v>270</v>
      </c>
      <c r="D45251">
        <v>626.77530000000002</v>
      </c>
      <c r="E45251" s="6">
        <v>661.8667408</v>
      </c>
      <c r="F45251">
        <v>1.140906032</v>
      </c>
      <c r="G45251">
        <v>325.18738830000001</v>
      </c>
      <c r="H45251">
        <v>79.276287379999999</v>
      </c>
      <c r="I45251">
        <v>43077.754166666666</v>
      </c>
      <c r="J45251" t="s">
        <v>19</v>
      </c>
    </row>
    <row r="45252" spans="1:10" x14ac:dyDescent="0.25">
      <c r="A45252">
        <v>104.27679550000001</v>
      </c>
      <c r="B45252">
        <v>124.4817838</v>
      </c>
      <c r="C45252">
        <v>270</v>
      </c>
      <c r="D45252">
        <v>610.60360000000003</v>
      </c>
      <c r="E45252" s="6">
        <v>661.8669238</v>
      </c>
      <c r="F45252">
        <v>0.90953030300000004</v>
      </c>
      <c r="G45252">
        <v>325.1878658</v>
      </c>
      <c r="H45252">
        <v>79.275315879999994</v>
      </c>
      <c r="I45252">
        <v>43077.754166666666</v>
      </c>
      <c r="J45252" t="s">
        <v>19</v>
      </c>
    </row>
    <row r="45253" spans="1:10" x14ac:dyDescent="0.25">
      <c r="A45253">
        <v>104.210768</v>
      </c>
      <c r="B45253">
        <v>124.1675</v>
      </c>
      <c r="C45253">
        <v>270</v>
      </c>
      <c r="D45253">
        <v>627.40316389999998</v>
      </c>
      <c r="E45253" s="6">
        <v>661.86710119999998</v>
      </c>
      <c r="F45253">
        <v>0.68522816799999997</v>
      </c>
      <c r="G45253">
        <v>325.18832880000002</v>
      </c>
      <c r="H45253">
        <v>79.274374069999993</v>
      </c>
      <c r="I45253">
        <v>43077.754166666666</v>
      </c>
      <c r="J45253" t="s">
        <v>19</v>
      </c>
    </row>
    <row r="45254" spans="1:10" x14ac:dyDescent="0.25">
      <c r="A45254">
        <v>104.1431956</v>
      </c>
      <c r="B45254">
        <v>119.1357</v>
      </c>
      <c r="C45254">
        <v>270</v>
      </c>
      <c r="D45254">
        <v>644.59580000000005</v>
      </c>
      <c r="E45254" s="6">
        <v>661.8672828</v>
      </c>
      <c r="F45254">
        <v>0.45567786399999999</v>
      </c>
      <c r="G45254">
        <v>325.18880250000001</v>
      </c>
      <c r="H45254">
        <v>79.273410240000004</v>
      </c>
      <c r="I45254">
        <v>43077.754166666666</v>
      </c>
      <c r="J45254" t="s">
        <v>19</v>
      </c>
    </row>
    <row r="45255" spans="1:10" x14ac:dyDescent="0.25">
      <c r="A45255">
        <v>104.00905830000001</v>
      </c>
      <c r="B45255">
        <v>124.91459999999999</v>
      </c>
      <c r="C45255">
        <v>270</v>
      </c>
      <c r="D45255">
        <v>635.48926670000003</v>
      </c>
      <c r="E45255" s="6">
        <v>661.86764330000005</v>
      </c>
      <c r="F45255">
        <v>0</v>
      </c>
      <c r="G45255">
        <v>325.18974300000002</v>
      </c>
      <c r="H45255">
        <v>79.271496929999998</v>
      </c>
      <c r="I45255">
        <v>43077.754166666666</v>
      </c>
      <c r="J45255" t="s">
        <v>19</v>
      </c>
    </row>
    <row r="45256" spans="1:10" x14ac:dyDescent="0.25">
      <c r="A45256">
        <v>103.94198969999999</v>
      </c>
      <c r="B45256">
        <v>123.8954493</v>
      </c>
      <c r="C45256">
        <v>270</v>
      </c>
      <c r="D45256">
        <v>630.93600000000004</v>
      </c>
      <c r="E45256" s="6">
        <v>661.86782349999999</v>
      </c>
      <c r="F45256">
        <v>6.4413770000000001</v>
      </c>
      <c r="G45256">
        <v>325.19021320000002</v>
      </c>
      <c r="H45256">
        <v>79.270540280000006</v>
      </c>
      <c r="I45256">
        <v>43077.754166666666</v>
      </c>
      <c r="J45256" t="s">
        <v>19</v>
      </c>
    </row>
    <row r="45257" spans="1:10" x14ac:dyDescent="0.25">
      <c r="A45257">
        <v>103.67321130000001</v>
      </c>
      <c r="B45257">
        <v>119.8111912</v>
      </c>
      <c r="C45257">
        <v>270</v>
      </c>
      <c r="D45257">
        <v>651.58259999999996</v>
      </c>
      <c r="E45257" s="6">
        <v>661.86854570000003</v>
      </c>
      <c r="F45257">
        <v>4.6004249220000002</v>
      </c>
      <c r="G45257">
        <v>325.19209769999998</v>
      </c>
      <c r="H45257">
        <v>79.266706479999996</v>
      </c>
      <c r="I45257">
        <v>43077.754166666666</v>
      </c>
      <c r="J45257" t="s">
        <v>19</v>
      </c>
    </row>
    <row r="45258" spans="1:10" x14ac:dyDescent="0.25">
      <c r="A45258">
        <v>103.6051015</v>
      </c>
      <c r="B45258">
        <v>118.7762199</v>
      </c>
      <c r="C45258">
        <v>270</v>
      </c>
      <c r="D45258">
        <v>630.2296</v>
      </c>
      <c r="E45258" s="6">
        <v>661.86872870000002</v>
      </c>
      <c r="F45258">
        <v>4.1339185389999997</v>
      </c>
      <c r="G45258">
        <v>325.19257520000002</v>
      </c>
      <c r="H45258">
        <v>79.265734980000005</v>
      </c>
      <c r="I45258">
        <v>43077.754166666666</v>
      </c>
      <c r="J45258" t="s">
        <v>19</v>
      </c>
    </row>
    <row r="45259" spans="1:10" x14ac:dyDescent="0.25">
      <c r="A45259">
        <v>103.53910759999999</v>
      </c>
      <c r="B45259">
        <v>117.7734</v>
      </c>
      <c r="C45259">
        <v>270</v>
      </c>
      <c r="D45259">
        <v>632.21832879999999</v>
      </c>
      <c r="E45259" s="6">
        <v>661.8689061</v>
      </c>
      <c r="F45259">
        <v>3.6819041559999999</v>
      </c>
      <c r="G45259">
        <v>325.19303789999998</v>
      </c>
      <c r="H45259">
        <v>79.264793659999995</v>
      </c>
      <c r="I45259">
        <v>43077.754166666666</v>
      </c>
      <c r="J45259" t="s">
        <v>19</v>
      </c>
    </row>
    <row r="45260" spans="1:10" x14ac:dyDescent="0.25">
      <c r="A45260">
        <v>103.4720389</v>
      </c>
      <c r="B45260">
        <v>120.03660000000001</v>
      </c>
      <c r="C45260">
        <v>270</v>
      </c>
      <c r="D45260">
        <v>634.2394438</v>
      </c>
      <c r="E45260" s="6">
        <v>661.86908630000005</v>
      </c>
      <c r="F45260">
        <v>3.2225287659999999</v>
      </c>
      <c r="G45260">
        <v>325.1935082</v>
      </c>
      <c r="H45260">
        <v>79.263836999999995</v>
      </c>
      <c r="I45260">
        <v>43077.754166666666</v>
      </c>
      <c r="J45260" t="s">
        <v>19</v>
      </c>
    </row>
    <row r="45261" spans="1:10" x14ac:dyDescent="0.25">
      <c r="A45261">
        <v>103.3373979</v>
      </c>
      <c r="B45261">
        <v>80.551760000000002</v>
      </c>
      <c r="C45261">
        <v>270</v>
      </c>
      <c r="D45261">
        <v>638.29685500000005</v>
      </c>
      <c r="E45261" s="6">
        <v>661.8694481</v>
      </c>
      <c r="F45261">
        <v>2.300327469</v>
      </c>
      <c r="G45261">
        <v>325.1944522</v>
      </c>
      <c r="H45261">
        <v>79.261916510000006</v>
      </c>
      <c r="I45261">
        <v>43077.754166666666</v>
      </c>
      <c r="J45261" t="s">
        <v>19</v>
      </c>
    </row>
    <row r="45262" spans="1:10" x14ac:dyDescent="0.25">
      <c r="A45262">
        <v>103.27032920000001</v>
      </c>
      <c r="B45262">
        <v>106.8091</v>
      </c>
      <c r="C45262">
        <v>270</v>
      </c>
      <c r="D45262">
        <v>640.31796999999995</v>
      </c>
      <c r="E45262" s="6">
        <v>661.86962830000004</v>
      </c>
      <c r="F45262">
        <v>1.8409520779999999</v>
      </c>
      <c r="G45262">
        <v>325.1949224</v>
      </c>
      <c r="H45262">
        <v>79.26095986</v>
      </c>
      <c r="I45262">
        <v>43077.754166666666</v>
      </c>
      <c r="J45262" t="s">
        <v>19</v>
      </c>
    </row>
    <row r="45263" spans="1:10" x14ac:dyDescent="0.25">
      <c r="A45263">
        <v>103.1361919</v>
      </c>
      <c r="B45263">
        <v>124.91459999999999</v>
      </c>
      <c r="C45263">
        <v>270</v>
      </c>
      <c r="D45263">
        <v>644.36019999999996</v>
      </c>
      <c r="E45263" s="6">
        <v>661.86998879999999</v>
      </c>
      <c r="F45263">
        <v>0.92220129699999998</v>
      </c>
      <c r="G45263">
        <v>325.19586290000001</v>
      </c>
      <c r="H45263">
        <v>79.259046560000002</v>
      </c>
      <c r="I45263">
        <v>43077.754861111112</v>
      </c>
      <c r="J45263" t="s">
        <v>19</v>
      </c>
    </row>
    <row r="45264" spans="1:10" x14ac:dyDescent="0.25">
      <c r="A45264">
        <v>103.0686195</v>
      </c>
      <c r="B45264">
        <v>120.28303510000001</v>
      </c>
      <c r="C45264">
        <v>270</v>
      </c>
      <c r="D45264">
        <v>625.75480000000005</v>
      </c>
      <c r="E45264" s="6">
        <v>661.87017030000004</v>
      </c>
      <c r="F45264">
        <v>0.45937539100000002</v>
      </c>
      <c r="G45264">
        <v>325.1963366</v>
      </c>
      <c r="H45264">
        <v>79.258082720000004</v>
      </c>
      <c r="I45264">
        <v>43077.754861111112</v>
      </c>
      <c r="J45264" t="s">
        <v>19</v>
      </c>
    </row>
    <row r="45265" spans="1:10" x14ac:dyDescent="0.25">
      <c r="A45265">
        <v>103.0015508</v>
      </c>
      <c r="B45265">
        <v>115.68600000000001</v>
      </c>
      <c r="C45265">
        <v>270</v>
      </c>
      <c r="D45265">
        <v>635.84254999999996</v>
      </c>
      <c r="E45265" s="6">
        <v>661.87035060000005</v>
      </c>
      <c r="F45265">
        <v>0</v>
      </c>
      <c r="G45265">
        <v>325.19680690000001</v>
      </c>
      <c r="H45265">
        <v>79.257126069999998</v>
      </c>
      <c r="I45265">
        <v>43077.754861111112</v>
      </c>
      <c r="J45265" t="s">
        <v>19</v>
      </c>
    </row>
    <row r="45266" spans="1:10" x14ac:dyDescent="0.25">
      <c r="A45266">
        <v>102.93448220000001</v>
      </c>
      <c r="B45266">
        <v>118.2211527</v>
      </c>
      <c r="C45266">
        <v>270</v>
      </c>
      <c r="D45266">
        <v>645.93029999999999</v>
      </c>
      <c r="E45266" s="6">
        <v>661.87053079999998</v>
      </c>
      <c r="F45266">
        <v>3.2449995559999998</v>
      </c>
      <c r="G45266">
        <v>325.19727710000001</v>
      </c>
      <c r="H45266">
        <v>79.256169409999998</v>
      </c>
      <c r="I45266">
        <v>43077.754861111112</v>
      </c>
      <c r="J45266" t="s">
        <v>19</v>
      </c>
    </row>
    <row r="45267" spans="1:10" x14ac:dyDescent="0.25">
      <c r="A45267">
        <v>102.8663724</v>
      </c>
      <c r="B45267">
        <v>120.79565909999999</v>
      </c>
      <c r="C45267">
        <v>270</v>
      </c>
      <c r="D45267">
        <v>637.94820540000001</v>
      </c>
      <c r="E45267" s="6">
        <v>661.87071379999998</v>
      </c>
      <c r="F45267">
        <v>6.5403719999999996</v>
      </c>
      <c r="G45267">
        <v>325.1977546</v>
      </c>
      <c r="H45267">
        <v>79.255197910000007</v>
      </c>
      <c r="I45267">
        <v>43077.754861111112</v>
      </c>
      <c r="J45267" t="s">
        <v>19</v>
      </c>
    </row>
    <row r="45268" spans="1:10" x14ac:dyDescent="0.25">
      <c r="A45268">
        <v>102.79984109999999</v>
      </c>
      <c r="B45268">
        <v>123.3105</v>
      </c>
      <c r="C45268">
        <v>270</v>
      </c>
      <c r="D45268">
        <v>630.15110000000004</v>
      </c>
      <c r="E45268" s="6">
        <v>661.87089260000005</v>
      </c>
      <c r="F45268">
        <v>4.9149201549999999</v>
      </c>
      <c r="G45268">
        <v>325.19822110000001</v>
      </c>
      <c r="H45268">
        <v>79.254248919999995</v>
      </c>
      <c r="I45268">
        <v>43077.754861111112</v>
      </c>
      <c r="J45268" t="s">
        <v>19</v>
      </c>
    </row>
    <row r="45269" spans="1:10" x14ac:dyDescent="0.25">
      <c r="A45269">
        <v>102.7327725</v>
      </c>
      <c r="B45269">
        <v>120.2124</v>
      </c>
      <c r="C45269">
        <v>270</v>
      </c>
      <c r="D45269">
        <v>634.03753700000004</v>
      </c>
      <c r="E45269" s="6">
        <v>661.87107279999998</v>
      </c>
      <c r="F45269">
        <v>3.2763397539999999</v>
      </c>
      <c r="G45269">
        <v>325.19869130000001</v>
      </c>
      <c r="H45269">
        <v>79.253292270000003</v>
      </c>
      <c r="I45269">
        <v>43077.754861111112</v>
      </c>
      <c r="J45269" t="s">
        <v>19</v>
      </c>
    </row>
    <row r="45270" spans="1:10" x14ac:dyDescent="0.25">
      <c r="A45270">
        <v>102.66466269999999</v>
      </c>
      <c r="B45270">
        <v>124.2773</v>
      </c>
      <c r="C45270">
        <v>270</v>
      </c>
      <c r="D45270">
        <v>637.98430350000001</v>
      </c>
      <c r="E45270" s="6">
        <v>661.87125579999997</v>
      </c>
      <c r="F45270">
        <v>1.612323484</v>
      </c>
      <c r="G45270">
        <v>325.19916890000002</v>
      </c>
      <c r="H45270">
        <v>79.252320769999997</v>
      </c>
      <c r="I45270">
        <v>43077.754861111112</v>
      </c>
      <c r="J45270" t="s">
        <v>19</v>
      </c>
    </row>
    <row r="45271" spans="1:10" x14ac:dyDescent="0.25">
      <c r="A45271">
        <v>102.5986688</v>
      </c>
      <c r="B45271">
        <v>118.3008</v>
      </c>
      <c r="C45271">
        <v>270</v>
      </c>
      <c r="D45271">
        <v>641.80846350000002</v>
      </c>
      <c r="E45271" s="6">
        <v>661.87143319999996</v>
      </c>
      <c r="F45271">
        <v>0</v>
      </c>
      <c r="G45271">
        <v>325.19963159999998</v>
      </c>
      <c r="H45271">
        <v>79.251379439999994</v>
      </c>
      <c r="I45271">
        <v>43077.754861111112</v>
      </c>
      <c r="J45271" t="s">
        <v>19</v>
      </c>
    </row>
    <row r="45272" spans="1:10" x14ac:dyDescent="0.25">
      <c r="A45272">
        <v>102.53160010000001</v>
      </c>
      <c r="B45272">
        <v>120.3975835</v>
      </c>
      <c r="C45272">
        <v>270</v>
      </c>
      <c r="D45272">
        <v>645.69489999999996</v>
      </c>
      <c r="E45272" s="6">
        <v>661.8716134</v>
      </c>
      <c r="F45272">
        <v>3.1414545450000002</v>
      </c>
      <c r="G45272">
        <v>325.20010180000003</v>
      </c>
      <c r="H45272">
        <v>79.250422790000002</v>
      </c>
      <c r="I45272">
        <v>43077.754861111112</v>
      </c>
      <c r="J45272" t="s">
        <v>19</v>
      </c>
    </row>
    <row r="45273" spans="1:10" x14ac:dyDescent="0.25">
      <c r="A45273">
        <v>102.4634904</v>
      </c>
      <c r="B45273">
        <v>122.526916</v>
      </c>
      <c r="C45273">
        <v>270</v>
      </c>
      <c r="D45273">
        <v>638.46724730000005</v>
      </c>
      <c r="E45273" s="6">
        <v>661.87179639999999</v>
      </c>
      <c r="F45273">
        <v>6.3316749999999997</v>
      </c>
      <c r="G45273">
        <v>325.20057930000002</v>
      </c>
      <c r="H45273">
        <v>79.249451289999996</v>
      </c>
      <c r="I45273">
        <v>43077.754861111112</v>
      </c>
      <c r="J45273" t="s">
        <v>19</v>
      </c>
    </row>
    <row r="45274" spans="1:10" x14ac:dyDescent="0.25">
      <c r="A45274">
        <v>102.3969591</v>
      </c>
      <c r="B45274">
        <v>124.6069</v>
      </c>
      <c r="C45274">
        <v>270</v>
      </c>
      <c r="D45274">
        <v>631.40710000000001</v>
      </c>
      <c r="E45274" s="6">
        <v>661.87197519999995</v>
      </c>
      <c r="F45274">
        <v>5.4343328980000001</v>
      </c>
      <c r="G45274">
        <v>325.20104579999997</v>
      </c>
      <c r="H45274">
        <v>79.248502299999998</v>
      </c>
      <c r="I45274">
        <v>43077.754861111112</v>
      </c>
      <c r="J45274" t="s">
        <v>19</v>
      </c>
    </row>
    <row r="45275" spans="1:10" x14ac:dyDescent="0.25">
      <c r="A45275">
        <v>102.3298904</v>
      </c>
      <c r="B45275">
        <v>115.0269</v>
      </c>
      <c r="C45275">
        <v>270</v>
      </c>
      <c r="D45275">
        <v>638.43961909999996</v>
      </c>
      <c r="E45275" s="6">
        <v>661.8721554</v>
      </c>
      <c r="F45275">
        <v>4.5297431919999998</v>
      </c>
      <c r="G45275">
        <v>325.20151600000003</v>
      </c>
      <c r="H45275">
        <v>79.247545650000006</v>
      </c>
      <c r="I45275">
        <v>43077.754861111112</v>
      </c>
      <c r="J45275" t="s">
        <v>19</v>
      </c>
    </row>
    <row r="45276" spans="1:10" x14ac:dyDescent="0.25">
      <c r="A45276">
        <v>102.1281807</v>
      </c>
      <c r="B45276">
        <v>122.7393</v>
      </c>
      <c r="C45276">
        <v>270</v>
      </c>
      <c r="D45276">
        <v>659.59</v>
      </c>
      <c r="E45276" s="6">
        <v>661.87269739999999</v>
      </c>
      <c r="F45276">
        <v>1.809179412</v>
      </c>
      <c r="G45276">
        <v>325.20293029999999</v>
      </c>
      <c r="H45276">
        <v>79.244668509999997</v>
      </c>
      <c r="I45276">
        <v>43077.754861111112</v>
      </c>
      <c r="J45276" t="s">
        <v>19</v>
      </c>
    </row>
    <row r="45277" spans="1:10" x14ac:dyDescent="0.25">
      <c r="A45277">
        <v>102.0611121</v>
      </c>
      <c r="B45277">
        <v>121.325464</v>
      </c>
      <c r="C45277">
        <v>270</v>
      </c>
      <c r="D45277">
        <v>641.69119999999998</v>
      </c>
      <c r="E45277" s="6">
        <v>661.8728777</v>
      </c>
      <c r="F45277">
        <v>0.90458970599999999</v>
      </c>
      <c r="G45277">
        <v>325.20340049999999</v>
      </c>
      <c r="H45277">
        <v>79.243711849999997</v>
      </c>
      <c r="I45277">
        <v>43077.754861111112</v>
      </c>
      <c r="J45277" t="s">
        <v>19</v>
      </c>
    </row>
    <row r="45278" spans="1:10" x14ac:dyDescent="0.25">
      <c r="A45278">
        <v>101.9940434</v>
      </c>
      <c r="B45278">
        <v>119.91162799999999</v>
      </c>
      <c r="C45278">
        <v>270</v>
      </c>
      <c r="D45278">
        <v>639.96965620000003</v>
      </c>
      <c r="E45278" s="6">
        <v>661.87305790000005</v>
      </c>
      <c r="F45278">
        <v>0</v>
      </c>
      <c r="G45278">
        <v>325.20387069999998</v>
      </c>
      <c r="H45278">
        <v>79.242755200000005</v>
      </c>
      <c r="I45278">
        <v>43077.754861111112</v>
      </c>
      <c r="J45278" t="s">
        <v>19</v>
      </c>
    </row>
    <row r="45279" spans="1:10" x14ac:dyDescent="0.25">
      <c r="A45279">
        <v>101.9270083</v>
      </c>
      <c r="B45279">
        <v>118.49850000000001</v>
      </c>
      <c r="C45279">
        <v>270</v>
      </c>
      <c r="D45279">
        <v>638.24897429999999</v>
      </c>
      <c r="E45279" s="6">
        <v>661.87323800000001</v>
      </c>
      <c r="F45279">
        <v>3.2195410600000001</v>
      </c>
      <c r="G45279">
        <v>325.20434069999999</v>
      </c>
      <c r="H45279">
        <v>79.241799029999996</v>
      </c>
      <c r="I45279">
        <v>43077.754861111112</v>
      </c>
      <c r="J45279" t="s">
        <v>19</v>
      </c>
    </row>
    <row r="45280" spans="1:10" x14ac:dyDescent="0.25">
      <c r="A45280">
        <v>101.8599397</v>
      </c>
      <c r="B45280">
        <v>123.44240000000001</v>
      </c>
      <c r="C45280">
        <v>270</v>
      </c>
      <c r="D45280">
        <v>636.52743050000004</v>
      </c>
      <c r="E45280" s="6">
        <v>661.87341819999995</v>
      </c>
      <c r="F45280">
        <v>6.4406949999999998</v>
      </c>
      <c r="G45280">
        <v>325.20481100000001</v>
      </c>
      <c r="H45280">
        <v>79.240842369999996</v>
      </c>
      <c r="I45280">
        <v>43077.754861111112</v>
      </c>
      <c r="J45280" t="s">
        <v>19</v>
      </c>
    </row>
    <row r="45281" spans="1:10" x14ac:dyDescent="0.25">
      <c r="A45281">
        <v>101.65823</v>
      </c>
      <c r="B45281">
        <v>116.4551</v>
      </c>
      <c r="C45281">
        <v>270</v>
      </c>
      <c r="D45281">
        <v>631.34986800000001</v>
      </c>
      <c r="E45281" s="6">
        <v>661.87396030000002</v>
      </c>
      <c r="F45281">
        <v>5.0592645909999998</v>
      </c>
      <c r="G45281">
        <v>325.20622520000001</v>
      </c>
      <c r="H45281">
        <v>79.23796523</v>
      </c>
      <c r="I45281">
        <v>43077.754861111112</v>
      </c>
      <c r="J45281" t="s">
        <v>19</v>
      </c>
    </row>
    <row r="45282" spans="1:10" x14ac:dyDescent="0.25">
      <c r="A45282">
        <v>101.5901202</v>
      </c>
      <c r="B45282">
        <v>118.7105832</v>
      </c>
      <c r="C45282">
        <v>270</v>
      </c>
      <c r="D45282">
        <v>629.60159999999996</v>
      </c>
      <c r="E45282" s="6">
        <v>661.87414330000001</v>
      </c>
      <c r="F45282">
        <v>4.5928075460000004</v>
      </c>
      <c r="G45282">
        <v>325.20670269999999</v>
      </c>
      <c r="H45282">
        <v>79.236993729999995</v>
      </c>
      <c r="I45282">
        <v>43077.754861111112</v>
      </c>
      <c r="J45282" t="s">
        <v>19</v>
      </c>
    </row>
    <row r="45283" spans="1:10" x14ac:dyDescent="0.25">
      <c r="A45283">
        <v>101.45652029999999</v>
      </c>
      <c r="B45283">
        <v>123.1348</v>
      </c>
      <c r="C45283">
        <v>270</v>
      </c>
      <c r="D45283">
        <v>640.27800000000002</v>
      </c>
      <c r="E45283" s="6">
        <v>661.87450230000002</v>
      </c>
      <c r="F45283">
        <v>3.6778341819999998</v>
      </c>
      <c r="G45283">
        <v>325.20763940000001</v>
      </c>
      <c r="H45283">
        <v>79.235088090000005</v>
      </c>
      <c r="I45283">
        <v>43077.754861111112</v>
      </c>
      <c r="J45283" t="s">
        <v>19</v>
      </c>
    </row>
    <row r="45284" spans="1:10" x14ac:dyDescent="0.25">
      <c r="A45284">
        <v>101.322383</v>
      </c>
      <c r="B45284">
        <v>122.65133950000001</v>
      </c>
      <c r="C45284">
        <v>270</v>
      </c>
      <c r="D45284">
        <v>650.71910000000003</v>
      </c>
      <c r="E45284" s="6">
        <v>661.87486269999999</v>
      </c>
      <c r="F45284">
        <v>2.7591806760000002</v>
      </c>
      <c r="G45284">
        <v>325.20857990000002</v>
      </c>
      <c r="H45284">
        <v>79.233174779999999</v>
      </c>
      <c r="I45284">
        <v>43077.754861111112</v>
      </c>
      <c r="J45284" t="s">
        <v>19</v>
      </c>
    </row>
    <row r="45285" spans="1:10" x14ac:dyDescent="0.25">
      <c r="A45285">
        <v>101.25531429999999</v>
      </c>
      <c r="B45285">
        <v>122.40960920000001</v>
      </c>
      <c r="C45285">
        <v>270</v>
      </c>
      <c r="D45285">
        <v>629.52300000000002</v>
      </c>
      <c r="E45285" s="6">
        <v>661.87504300000001</v>
      </c>
      <c r="F45285">
        <v>2.2998539230000001</v>
      </c>
      <c r="G45285">
        <v>325.20905010000001</v>
      </c>
      <c r="H45285">
        <v>79.232218130000007</v>
      </c>
      <c r="I45285">
        <v>43077.754861111112</v>
      </c>
      <c r="J45285" t="s">
        <v>19</v>
      </c>
    </row>
    <row r="45286" spans="1:10" x14ac:dyDescent="0.25">
      <c r="A45286">
        <v>101.1882792</v>
      </c>
      <c r="B45286">
        <v>122.16800000000001</v>
      </c>
      <c r="C45286">
        <v>270</v>
      </c>
      <c r="D45286">
        <v>625.60956380000005</v>
      </c>
      <c r="E45286" s="6">
        <v>661.87522309999997</v>
      </c>
      <c r="F45286">
        <v>1.8407571620000001</v>
      </c>
      <c r="G45286">
        <v>325.20952010000002</v>
      </c>
      <c r="H45286">
        <v>79.231261959999998</v>
      </c>
      <c r="I45286">
        <v>43077.754861111112</v>
      </c>
      <c r="J45286" t="s">
        <v>19</v>
      </c>
    </row>
    <row r="45287" spans="1:10" x14ac:dyDescent="0.25">
      <c r="A45287">
        <v>101.0536046</v>
      </c>
      <c r="B45287">
        <v>124.3479208</v>
      </c>
      <c r="C45287">
        <v>270</v>
      </c>
      <c r="D45287">
        <v>617.74739999999997</v>
      </c>
      <c r="E45287" s="6">
        <v>661.875585</v>
      </c>
      <c r="F45287">
        <v>0.918423514</v>
      </c>
      <c r="G45287">
        <v>325.21046430000001</v>
      </c>
      <c r="H45287">
        <v>79.229340989999997</v>
      </c>
      <c r="I45287">
        <v>43077.755555555559</v>
      </c>
      <c r="J45287" t="s">
        <v>19</v>
      </c>
    </row>
    <row r="45288" spans="1:10" x14ac:dyDescent="0.25">
      <c r="A45288">
        <v>100.9195009</v>
      </c>
      <c r="B45288">
        <v>126.51860000000001</v>
      </c>
      <c r="C45288">
        <v>270</v>
      </c>
      <c r="D45288">
        <v>637.21630000000005</v>
      </c>
      <c r="E45288" s="6">
        <v>661.87594530000001</v>
      </c>
      <c r="F45288">
        <v>0</v>
      </c>
      <c r="G45288">
        <v>325.21140459999998</v>
      </c>
      <c r="H45288">
        <v>79.227428160000002</v>
      </c>
      <c r="I45288">
        <v>43077.755555555559</v>
      </c>
      <c r="J45288" t="s">
        <v>19</v>
      </c>
    </row>
    <row r="45289" spans="1:10" x14ac:dyDescent="0.25">
      <c r="A45289">
        <v>100.8513911</v>
      </c>
      <c r="B45289">
        <v>123.780834</v>
      </c>
      <c r="C45289">
        <v>270</v>
      </c>
      <c r="D45289">
        <v>631.53749570000002</v>
      </c>
      <c r="E45289" s="6">
        <v>661.87612839999997</v>
      </c>
      <c r="F45289">
        <v>6.6424060000000003</v>
      </c>
      <c r="G45289">
        <v>325.21188210000003</v>
      </c>
      <c r="H45289">
        <v>79.226456659999997</v>
      </c>
      <c r="I45289">
        <v>43077.755555555559</v>
      </c>
      <c r="J45289" t="s">
        <v>19</v>
      </c>
    </row>
    <row r="45290" spans="1:10" x14ac:dyDescent="0.25">
      <c r="A45290">
        <v>100.78485980000001</v>
      </c>
      <c r="B45290">
        <v>121.1065167</v>
      </c>
      <c r="C45290">
        <v>270</v>
      </c>
      <c r="D45290">
        <v>625.99030000000005</v>
      </c>
      <c r="E45290" s="6">
        <v>661.87630709999996</v>
      </c>
      <c r="F45290">
        <v>5.7010261629999999</v>
      </c>
      <c r="G45290">
        <v>325.21234859999998</v>
      </c>
      <c r="H45290">
        <v>79.225507669999999</v>
      </c>
      <c r="I45290">
        <v>43077.755555555559</v>
      </c>
      <c r="J45290" t="s">
        <v>19</v>
      </c>
    </row>
    <row r="45291" spans="1:10" x14ac:dyDescent="0.25">
      <c r="A45291">
        <v>100.71779119999999</v>
      </c>
      <c r="B45291">
        <v>118.4106</v>
      </c>
      <c r="C45291">
        <v>270</v>
      </c>
      <c r="D45291">
        <v>629.71924999999999</v>
      </c>
      <c r="E45291" s="6">
        <v>661.87648739999997</v>
      </c>
      <c r="F45291">
        <v>4.752043155</v>
      </c>
      <c r="G45291">
        <v>325.21281879999998</v>
      </c>
      <c r="H45291">
        <v>79.224551020000007</v>
      </c>
      <c r="I45291">
        <v>43077.755555555559</v>
      </c>
      <c r="J45291" t="s">
        <v>19</v>
      </c>
    </row>
    <row r="45292" spans="1:10" x14ac:dyDescent="0.25">
      <c r="A45292">
        <v>100.64968140000001</v>
      </c>
      <c r="B45292">
        <v>120.30029999999999</v>
      </c>
      <c r="C45292">
        <v>270</v>
      </c>
      <c r="D45292">
        <v>633.50608539999996</v>
      </c>
      <c r="E45292" s="6">
        <v>661.87667039999997</v>
      </c>
      <c r="F45292">
        <v>3.7883288610000001</v>
      </c>
      <c r="G45292">
        <v>325.21329630000002</v>
      </c>
      <c r="H45292">
        <v>79.223579520000001</v>
      </c>
      <c r="I45292">
        <v>43077.755555555559</v>
      </c>
      <c r="J45292" t="s">
        <v>19</v>
      </c>
    </row>
    <row r="45293" spans="1:10" x14ac:dyDescent="0.25">
      <c r="A45293">
        <v>100.5836539</v>
      </c>
      <c r="B45293">
        <v>114.5215</v>
      </c>
      <c r="C45293">
        <v>270</v>
      </c>
      <c r="D45293">
        <v>637.17714999999998</v>
      </c>
      <c r="E45293" s="6">
        <v>661.87684779999995</v>
      </c>
      <c r="F45293">
        <v>2.8540771390000002</v>
      </c>
      <c r="G45293">
        <v>325.21375929999999</v>
      </c>
      <c r="H45293">
        <v>79.222637710000001</v>
      </c>
      <c r="I45293">
        <v>43077.755555555559</v>
      </c>
      <c r="J45293" t="s">
        <v>19</v>
      </c>
    </row>
    <row r="45294" spans="1:10" x14ac:dyDescent="0.25">
      <c r="A45294">
        <v>100.51658519999999</v>
      </c>
      <c r="B45294">
        <v>119.3335</v>
      </c>
      <c r="C45294">
        <v>270</v>
      </c>
      <c r="D45294">
        <v>640.90610000000004</v>
      </c>
      <c r="E45294" s="6">
        <v>661.877028</v>
      </c>
      <c r="F45294">
        <v>1.905094131</v>
      </c>
      <c r="G45294">
        <v>325.21422949999999</v>
      </c>
      <c r="H45294">
        <v>79.221681059999995</v>
      </c>
      <c r="I45294">
        <v>43077.755555555559</v>
      </c>
      <c r="J45294" t="s">
        <v>19</v>
      </c>
    </row>
    <row r="45295" spans="1:10" x14ac:dyDescent="0.25">
      <c r="A45295">
        <v>100.4484755</v>
      </c>
      <c r="B45295">
        <v>119.4670454</v>
      </c>
      <c r="C45295">
        <v>270</v>
      </c>
      <c r="D45295">
        <v>623.87070000000006</v>
      </c>
      <c r="E45295" s="6">
        <v>661.87721099999999</v>
      </c>
      <c r="F45295">
        <v>0.94137983700000005</v>
      </c>
      <c r="G45295">
        <v>325.21470699999998</v>
      </c>
      <c r="H45295">
        <v>79.220709560000003</v>
      </c>
      <c r="I45295">
        <v>43077.755555555559</v>
      </c>
      <c r="J45295" t="s">
        <v>19</v>
      </c>
    </row>
    <row r="45296" spans="1:10" x14ac:dyDescent="0.25">
      <c r="A45296">
        <v>100.38194420000001</v>
      </c>
      <c r="B45296">
        <v>119.5974959</v>
      </c>
      <c r="C45296">
        <v>270</v>
      </c>
      <c r="D45296">
        <v>628.82633180000005</v>
      </c>
      <c r="E45296" s="6">
        <v>661.87738979999995</v>
      </c>
      <c r="F45296">
        <v>0</v>
      </c>
      <c r="G45296">
        <v>325.21517349999999</v>
      </c>
      <c r="H45296">
        <v>79.219760570000005</v>
      </c>
      <c r="I45296">
        <v>43077.755555555559</v>
      </c>
      <c r="J45296" t="s">
        <v>19</v>
      </c>
    </row>
    <row r="45297" spans="1:10" x14ac:dyDescent="0.25">
      <c r="A45297">
        <v>100.3148755</v>
      </c>
      <c r="B45297">
        <v>119.729</v>
      </c>
      <c r="C45297">
        <v>270</v>
      </c>
      <c r="D45297">
        <v>633.82198830000004</v>
      </c>
      <c r="E45297" s="6">
        <v>661.87757009999996</v>
      </c>
      <c r="F45297">
        <v>6.4461500000000003</v>
      </c>
      <c r="G45297">
        <v>325.21564369999999</v>
      </c>
      <c r="H45297">
        <v>79.218803919999999</v>
      </c>
      <c r="I45297">
        <v>43077.755555555559</v>
      </c>
      <c r="J45297" t="s">
        <v>19</v>
      </c>
    </row>
    <row r="45298" spans="1:10" x14ac:dyDescent="0.25">
      <c r="A45298">
        <v>100.1807718</v>
      </c>
      <c r="B45298">
        <v>113.4448</v>
      </c>
      <c r="C45298">
        <v>270</v>
      </c>
      <c r="D45298">
        <v>643.81079999999997</v>
      </c>
      <c r="E45298" s="6">
        <v>661.87793039999997</v>
      </c>
      <c r="F45298">
        <v>6.5110066270000004</v>
      </c>
      <c r="G45298">
        <v>325.21658400000001</v>
      </c>
      <c r="H45298">
        <v>79.216891090000004</v>
      </c>
      <c r="I45298">
        <v>43077.755555555559</v>
      </c>
      <c r="J45298" t="s">
        <v>19</v>
      </c>
    </row>
    <row r="45299" spans="1:10" x14ac:dyDescent="0.25">
      <c r="A45299">
        <v>100.1131658</v>
      </c>
      <c r="B45299">
        <v>126.4526</v>
      </c>
      <c r="C45299">
        <v>270</v>
      </c>
      <c r="D45299">
        <v>635.67665580000005</v>
      </c>
      <c r="E45299" s="6">
        <v>661.87811209999995</v>
      </c>
      <c r="F45299">
        <v>6.5437029430000004</v>
      </c>
      <c r="G45299">
        <v>325.21705800000001</v>
      </c>
      <c r="H45299">
        <v>79.215926769999996</v>
      </c>
      <c r="I45299">
        <v>43077.755555555559</v>
      </c>
      <c r="J45299" t="s">
        <v>19</v>
      </c>
    </row>
    <row r="45300" spans="1:10" x14ac:dyDescent="0.25">
      <c r="A45300">
        <v>100.045056</v>
      </c>
      <c r="B45300">
        <v>122.51949999999999</v>
      </c>
      <c r="C45300">
        <v>270</v>
      </c>
      <c r="D45300">
        <v>627.4819</v>
      </c>
      <c r="E45300" s="6">
        <v>661.87829509999995</v>
      </c>
      <c r="F45300">
        <v>6.576642895</v>
      </c>
      <c r="G45300">
        <v>325.2175355</v>
      </c>
      <c r="H45300">
        <v>79.214955270000004</v>
      </c>
      <c r="I45300">
        <v>43077.755555555559</v>
      </c>
      <c r="J45300" t="s">
        <v>19</v>
      </c>
    </row>
    <row r="45301" spans="1:10" x14ac:dyDescent="0.25">
      <c r="A45301">
        <v>99.979062089999999</v>
      </c>
      <c r="B45301">
        <v>125.6396</v>
      </c>
      <c r="C45301">
        <v>270</v>
      </c>
      <c r="D45301">
        <v>629.06991870000002</v>
      </c>
      <c r="E45301" s="6">
        <v>661.87847239999996</v>
      </c>
      <c r="F45301">
        <v>6.6085595660000003</v>
      </c>
      <c r="G45301">
        <v>325.21799820000001</v>
      </c>
      <c r="H45301">
        <v>79.214013949999995</v>
      </c>
      <c r="I45301">
        <v>43077.755555555559</v>
      </c>
      <c r="J45301" t="s">
        <v>19</v>
      </c>
    </row>
    <row r="45302" spans="1:10" x14ac:dyDescent="0.25">
      <c r="A45302">
        <v>99.911993440000003</v>
      </c>
      <c r="B45302">
        <v>120.0146</v>
      </c>
      <c r="C45302">
        <v>270</v>
      </c>
      <c r="D45302">
        <v>630.68379819999996</v>
      </c>
      <c r="E45302" s="6">
        <v>661.87865269999998</v>
      </c>
      <c r="F45302">
        <v>6.6409960000000003</v>
      </c>
      <c r="G45302">
        <v>325.21846840000001</v>
      </c>
      <c r="H45302">
        <v>79.213057300000003</v>
      </c>
      <c r="I45302">
        <v>43077.755555555559</v>
      </c>
      <c r="J45302" t="s">
        <v>19</v>
      </c>
    </row>
    <row r="45303" spans="1:10" x14ac:dyDescent="0.25">
      <c r="A45303">
        <v>99.844924789999993</v>
      </c>
      <c r="B45303">
        <v>120.0277395</v>
      </c>
      <c r="C45303">
        <v>270</v>
      </c>
      <c r="D45303">
        <v>632.29767800000002</v>
      </c>
      <c r="E45303" s="6">
        <v>661.87883290000002</v>
      </c>
      <c r="F45303">
        <v>0</v>
      </c>
      <c r="G45303">
        <v>325.21893870000002</v>
      </c>
      <c r="H45303">
        <v>79.212100640000003</v>
      </c>
      <c r="I45303">
        <v>43077.755555555559</v>
      </c>
      <c r="J45303" t="s">
        <v>19</v>
      </c>
    </row>
    <row r="45304" spans="1:10" x14ac:dyDescent="0.25">
      <c r="A45304">
        <v>99.777352370000003</v>
      </c>
      <c r="B45304">
        <v>120.04097760000001</v>
      </c>
      <c r="C45304">
        <v>270</v>
      </c>
      <c r="D45304">
        <v>633.92367979999995</v>
      </c>
      <c r="E45304" s="6">
        <v>661.87901450000004</v>
      </c>
      <c r="F45304">
        <v>6.3249610000000001</v>
      </c>
      <c r="G45304">
        <v>325.21941240000001</v>
      </c>
      <c r="H45304">
        <v>79.211136809999999</v>
      </c>
      <c r="I45304">
        <v>43077.755555555559</v>
      </c>
      <c r="J45304" t="s">
        <v>19</v>
      </c>
    </row>
    <row r="45305" spans="1:10" x14ac:dyDescent="0.25">
      <c r="A45305">
        <v>99.643215080000004</v>
      </c>
      <c r="B45305">
        <v>120.06725659999999</v>
      </c>
      <c r="C45305">
        <v>270</v>
      </c>
      <c r="D45305">
        <v>637.15143890000002</v>
      </c>
      <c r="E45305" s="6">
        <v>661.87937490000002</v>
      </c>
      <c r="F45305">
        <v>0</v>
      </c>
      <c r="G45305">
        <v>325.22035290000002</v>
      </c>
      <c r="H45305">
        <v>79.209223499999993</v>
      </c>
      <c r="I45305">
        <v>43077.755555555559</v>
      </c>
      <c r="J45305" t="s">
        <v>19</v>
      </c>
    </row>
    <row r="45306" spans="1:10" x14ac:dyDescent="0.25">
      <c r="A45306">
        <v>99.575105300000004</v>
      </c>
      <c r="B45306">
        <v>120.0806</v>
      </c>
      <c r="C45306">
        <v>270</v>
      </c>
      <c r="D45306">
        <v>638.79037129999995</v>
      </c>
      <c r="E45306" s="6">
        <v>661.87955790000001</v>
      </c>
      <c r="F45306">
        <v>6.6438160000000002</v>
      </c>
      <c r="G45306">
        <v>325.22083040000001</v>
      </c>
      <c r="H45306">
        <v>79.208252000000002</v>
      </c>
      <c r="I45306">
        <v>43077.755555555559</v>
      </c>
      <c r="J45306" t="s">
        <v>19</v>
      </c>
    </row>
    <row r="45307" spans="1:10" x14ac:dyDescent="0.25">
      <c r="A45307">
        <v>99.441505359999994</v>
      </c>
      <c r="B45307">
        <v>113.313</v>
      </c>
      <c r="C45307">
        <v>270</v>
      </c>
      <c r="D45307">
        <v>642.00519999999995</v>
      </c>
      <c r="E45307" s="6">
        <v>661.87991690000001</v>
      </c>
      <c r="F45307">
        <v>4.4349484910000001</v>
      </c>
      <c r="G45307">
        <v>325.22176710000002</v>
      </c>
      <c r="H45307">
        <v>79.206346359999998</v>
      </c>
      <c r="I45307">
        <v>43077.755555555559</v>
      </c>
      <c r="J45307" t="s">
        <v>19</v>
      </c>
    </row>
    <row r="45308" spans="1:10" x14ac:dyDescent="0.25">
      <c r="A45308">
        <v>99.173264349999997</v>
      </c>
      <c r="B45308">
        <v>116.5612826</v>
      </c>
      <c r="C45308">
        <v>270</v>
      </c>
      <c r="D45308">
        <v>621.28020000000004</v>
      </c>
      <c r="E45308" s="6">
        <v>661.88063769999997</v>
      </c>
      <c r="F45308">
        <v>0</v>
      </c>
      <c r="G45308">
        <v>325.22364779999998</v>
      </c>
      <c r="H45308">
        <v>79.202520230000005</v>
      </c>
      <c r="I45308">
        <v>43077.755555555559</v>
      </c>
      <c r="J45308" t="s">
        <v>19</v>
      </c>
    </row>
    <row r="45309" spans="1:10" x14ac:dyDescent="0.25">
      <c r="A45309">
        <v>99.105691930000006</v>
      </c>
      <c r="B45309">
        <v>117.3795554</v>
      </c>
      <c r="C45309">
        <v>270</v>
      </c>
      <c r="D45309">
        <v>629.76411719999999</v>
      </c>
      <c r="E45309" s="6">
        <v>661.88081929999998</v>
      </c>
      <c r="F45309">
        <v>7.043647</v>
      </c>
      <c r="G45309">
        <v>325.22412159999999</v>
      </c>
      <c r="H45309">
        <v>79.201556389999993</v>
      </c>
      <c r="I45309">
        <v>43077.756249999999</v>
      </c>
      <c r="J45309" t="s">
        <v>19</v>
      </c>
    </row>
    <row r="45310" spans="1:10" x14ac:dyDescent="0.25">
      <c r="A45310">
        <v>99.037582159999999</v>
      </c>
      <c r="B45310">
        <v>118.2043352</v>
      </c>
      <c r="C45310">
        <v>270</v>
      </c>
      <c r="D45310">
        <v>638.31550000000004</v>
      </c>
      <c r="E45310" s="6">
        <v>661.88100229999998</v>
      </c>
      <c r="F45310">
        <v>6.6238105530000002</v>
      </c>
      <c r="G45310">
        <v>325.22459909999998</v>
      </c>
      <c r="H45310">
        <v>79.200584890000002</v>
      </c>
      <c r="I45310">
        <v>43077.756249999999</v>
      </c>
      <c r="J45310" t="s">
        <v>19</v>
      </c>
    </row>
    <row r="45311" spans="1:10" x14ac:dyDescent="0.25">
      <c r="A45311">
        <v>98.971554639999994</v>
      </c>
      <c r="B45311">
        <v>119.0039</v>
      </c>
      <c r="C45311">
        <v>270</v>
      </c>
      <c r="D45311">
        <v>634.81129969999995</v>
      </c>
      <c r="E45311" s="6">
        <v>661.88117969999996</v>
      </c>
      <c r="F45311">
        <v>6.2168093009999996</v>
      </c>
      <c r="G45311">
        <v>325.2250621</v>
      </c>
      <c r="H45311">
        <v>79.199643080000001</v>
      </c>
      <c r="I45311">
        <v>43077.756249999999</v>
      </c>
      <c r="J45311" t="s">
        <v>19</v>
      </c>
    </row>
    <row r="45312" spans="1:10" x14ac:dyDescent="0.25">
      <c r="A45312">
        <v>98.904485989999998</v>
      </c>
      <c r="B45312">
        <v>126.25490000000001</v>
      </c>
      <c r="C45312">
        <v>270</v>
      </c>
      <c r="D45312">
        <v>631.25184520000005</v>
      </c>
      <c r="E45312" s="6">
        <v>661.88135999999997</v>
      </c>
      <c r="F45312">
        <v>5.8033904510000003</v>
      </c>
      <c r="G45312">
        <v>325.2255323</v>
      </c>
      <c r="H45312">
        <v>79.198686429999995</v>
      </c>
      <c r="I45312">
        <v>43077.756249999999</v>
      </c>
      <c r="J45312" t="s">
        <v>19</v>
      </c>
    </row>
    <row r="45313" spans="1:10" x14ac:dyDescent="0.25">
      <c r="A45313">
        <v>98.769844919999997</v>
      </c>
      <c r="B45313">
        <v>119.9268</v>
      </c>
      <c r="C45313">
        <v>270</v>
      </c>
      <c r="D45313">
        <v>624.10619999999994</v>
      </c>
      <c r="E45313" s="6">
        <v>661.88172180000004</v>
      </c>
      <c r="F45313">
        <v>4.9734474310000003</v>
      </c>
      <c r="G45313">
        <v>325.2264763</v>
      </c>
      <c r="H45313">
        <v>79.196765940000006</v>
      </c>
      <c r="I45313">
        <v>43077.756249999999</v>
      </c>
      <c r="J45313" t="s">
        <v>19</v>
      </c>
    </row>
    <row r="45314" spans="1:10" x14ac:dyDescent="0.25">
      <c r="A45314">
        <v>98.634666499999994</v>
      </c>
      <c r="B45314">
        <v>121.646022</v>
      </c>
      <c r="C45314">
        <v>270</v>
      </c>
      <c r="D45314">
        <v>644.59580000000005</v>
      </c>
      <c r="E45314" s="6">
        <v>661.88208499999996</v>
      </c>
      <c r="F45314">
        <v>4.1401920839999997</v>
      </c>
      <c r="G45314">
        <v>325.22742410000001</v>
      </c>
      <c r="H45314">
        <v>79.194837789999994</v>
      </c>
      <c r="I45314">
        <v>43077.756249999999</v>
      </c>
      <c r="J45314" t="s">
        <v>19</v>
      </c>
    </row>
    <row r="45315" spans="1:10" x14ac:dyDescent="0.25">
      <c r="A45315">
        <v>98.568672559999996</v>
      </c>
      <c r="B45315">
        <v>122.4853439</v>
      </c>
      <c r="C45315">
        <v>270</v>
      </c>
      <c r="D45315">
        <v>633.68370000000004</v>
      </c>
      <c r="E45315" s="6">
        <v>661.88226229999998</v>
      </c>
      <c r="F45315">
        <v>3.7333978870000002</v>
      </c>
      <c r="G45315">
        <v>325.22788680000002</v>
      </c>
      <c r="H45315">
        <v>79.193896460000005</v>
      </c>
      <c r="I45315">
        <v>43077.756249999999</v>
      </c>
      <c r="J45315" t="s">
        <v>19</v>
      </c>
    </row>
    <row r="45316" spans="1:10" x14ac:dyDescent="0.25">
      <c r="A45316">
        <v>98.432956790000006</v>
      </c>
      <c r="B45316">
        <v>124.2114</v>
      </c>
      <c r="C45316">
        <v>270</v>
      </c>
      <c r="D45316">
        <v>638.09327949999999</v>
      </c>
      <c r="E45316" s="6">
        <v>661.88262699999996</v>
      </c>
      <c r="F45316">
        <v>2.8968302640000001</v>
      </c>
      <c r="G45316">
        <v>325.22883830000001</v>
      </c>
      <c r="H45316">
        <v>79.191960640000005</v>
      </c>
      <c r="I45316">
        <v>43077.756249999999</v>
      </c>
      <c r="J45316" t="s">
        <v>19</v>
      </c>
    </row>
    <row r="45317" spans="1:10" x14ac:dyDescent="0.25">
      <c r="A45317">
        <v>98.232825550000001</v>
      </c>
      <c r="B45317">
        <v>117.29</v>
      </c>
      <c r="C45317">
        <v>270</v>
      </c>
      <c r="D45317">
        <v>644.59580000000005</v>
      </c>
      <c r="E45317" s="6">
        <v>661.88316480000003</v>
      </c>
      <c r="F45317">
        <v>1.663198317</v>
      </c>
      <c r="G45317">
        <v>325.23024140000001</v>
      </c>
      <c r="H45317">
        <v>79.189106010000003</v>
      </c>
      <c r="I45317">
        <v>43077.756249999999</v>
      </c>
      <c r="J45317" t="s">
        <v>19</v>
      </c>
    </row>
    <row r="45318" spans="1:10" x14ac:dyDescent="0.25">
      <c r="A45318">
        <v>98.031115830000005</v>
      </c>
      <c r="B45318">
        <v>120.542</v>
      </c>
      <c r="C45318">
        <v>270</v>
      </c>
      <c r="D45318">
        <v>631.79970000000003</v>
      </c>
      <c r="E45318" s="6">
        <v>661.88370680000003</v>
      </c>
      <c r="F45318">
        <v>0.419836447</v>
      </c>
      <c r="G45318">
        <v>325.23165569999998</v>
      </c>
      <c r="H45318">
        <v>79.186228869999994</v>
      </c>
      <c r="I45318">
        <v>43077.756249999999</v>
      </c>
      <c r="J45318" t="s">
        <v>19</v>
      </c>
    </row>
    <row r="45319" spans="1:10" x14ac:dyDescent="0.25">
      <c r="A45319">
        <v>97.963006059999998</v>
      </c>
      <c r="B45319">
        <v>116.9165</v>
      </c>
      <c r="C45319">
        <v>270</v>
      </c>
      <c r="D45319">
        <v>635.35173870000006</v>
      </c>
      <c r="E45319" s="6">
        <v>661.88388989999999</v>
      </c>
      <c r="F45319">
        <v>0</v>
      </c>
      <c r="G45319">
        <v>325.23213320000002</v>
      </c>
      <c r="H45319">
        <v>79.185257370000002</v>
      </c>
      <c r="I45319">
        <v>43077.756249999999</v>
      </c>
      <c r="J45319" t="s">
        <v>19</v>
      </c>
    </row>
    <row r="45320" spans="1:10" x14ac:dyDescent="0.25">
      <c r="A45320">
        <v>97.896978540000006</v>
      </c>
      <c r="B45320">
        <v>121.44289999999999</v>
      </c>
      <c r="C45320">
        <v>270</v>
      </c>
      <c r="D45320">
        <v>638.79518489999998</v>
      </c>
      <c r="E45320" s="6">
        <v>661.88406729999997</v>
      </c>
      <c r="F45320">
        <v>3.435134766</v>
      </c>
      <c r="G45320">
        <v>325.23259610000002</v>
      </c>
      <c r="H45320">
        <v>79.184315569999995</v>
      </c>
      <c r="I45320">
        <v>43077.756249999999</v>
      </c>
      <c r="J45320" t="s">
        <v>19</v>
      </c>
    </row>
    <row r="45321" spans="1:10" x14ac:dyDescent="0.25">
      <c r="A45321">
        <v>97.829406120000002</v>
      </c>
      <c r="B45321">
        <v>118.16889999999999</v>
      </c>
      <c r="C45321">
        <v>270</v>
      </c>
      <c r="D45321">
        <v>642.31920000000002</v>
      </c>
      <c r="E45321" s="6">
        <v>661.88424889999999</v>
      </c>
      <c r="F45321">
        <v>6.9506439999999996</v>
      </c>
      <c r="G45321">
        <v>325.23306989999998</v>
      </c>
      <c r="H45321">
        <v>79.183351729999998</v>
      </c>
      <c r="I45321">
        <v>43077.756249999999</v>
      </c>
      <c r="J45321" t="s">
        <v>19</v>
      </c>
    </row>
    <row r="45322" spans="1:10" x14ac:dyDescent="0.25">
      <c r="A45322">
        <v>97.761833699999997</v>
      </c>
      <c r="B45322">
        <v>121.6846</v>
      </c>
      <c r="C45322">
        <v>270</v>
      </c>
      <c r="D45322">
        <v>637.12451180000005</v>
      </c>
      <c r="E45322" s="6">
        <v>661.88443040000004</v>
      </c>
      <c r="F45322">
        <v>6.3148604590000001</v>
      </c>
      <c r="G45322">
        <v>325.23354369999998</v>
      </c>
      <c r="H45322">
        <v>79.182387890000001</v>
      </c>
      <c r="I45322">
        <v>43077.756249999999</v>
      </c>
      <c r="J45322" t="s">
        <v>19</v>
      </c>
    </row>
    <row r="45323" spans="1:10" x14ac:dyDescent="0.25">
      <c r="A45323">
        <v>97.628233769999994</v>
      </c>
      <c r="B45323">
        <v>113.79640000000001</v>
      </c>
      <c r="C45323">
        <v>270</v>
      </c>
      <c r="D45323">
        <v>626.85389999999995</v>
      </c>
      <c r="E45323" s="6">
        <v>661.88478940000005</v>
      </c>
      <c r="F45323">
        <v>5.0578291100000001</v>
      </c>
      <c r="G45323">
        <v>325.2344804</v>
      </c>
      <c r="H45323">
        <v>79.180482249999997</v>
      </c>
      <c r="I45323">
        <v>43077.756249999999</v>
      </c>
      <c r="J45323" t="s">
        <v>19</v>
      </c>
    </row>
    <row r="45324" spans="1:10" x14ac:dyDescent="0.25">
      <c r="A45324">
        <v>97.426524049999998</v>
      </c>
      <c r="B45324">
        <v>119.5313</v>
      </c>
      <c r="C45324">
        <v>270</v>
      </c>
      <c r="D45324">
        <v>639.23692019999999</v>
      </c>
      <c r="E45324" s="6">
        <v>661.88533150000001</v>
      </c>
      <c r="F45324">
        <v>3.1599582009999998</v>
      </c>
      <c r="G45324">
        <v>325.23589459999999</v>
      </c>
      <c r="H45324">
        <v>79.177605110000002</v>
      </c>
      <c r="I45324">
        <v>43077.756249999999</v>
      </c>
      <c r="J45324" t="s">
        <v>19</v>
      </c>
    </row>
    <row r="45325" spans="1:10" x14ac:dyDescent="0.25">
      <c r="A45325">
        <v>97.358414269999997</v>
      </c>
      <c r="B45325">
        <v>113.7085</v>
      </c>
      <c r="C45325">
        <v>270</v>
      </c>
      <c r="D45325">
        <v>643.41819999999996</v>
      </c>
      <c r="E45325" s="6">
        <v>661.8855145</v>
      </c>
      <c r="F45325">
        <v>2.5191186409999999</v>
      </c>
      <c r="G45325">
        <v>325.23637209999998</v>
      </c>
      <c r="H45325">
        <v>79.176633600000002</v>
      </c>
      <c r="I45325">
        <v>43077.756249999999</v>
      </c>
      <c r="J45325" t="s">
        <v>19</v>
      </c>
    </row>
    <row r="45326" spans="1:10" x14ac:dyDescent="0.25">
      <c r="A45326">
        <v>97.22635923</v>
      </c>
      <c r="B45326">
        <v>115.6592593</v>
      </c>
      <c r="C45326">
        <v>270</v>
      </c>
      <c r="D45326">
        <v>626.74971540000001</v>
      </c>
      <c r="E45326" s="6">
        <v>661.88586929999997</v>
      </c>
      <c r="F45326">
        <v>1.276623101</v>
      </c>
      <c r="G45326">
        <v>325.23729800000001</v>
      </c>
      <c r="H45326">
        <v>79.174750000000003</v>
      </c>
      <c r="I45326">
        <v>43077.756249999999</v>
      </c>
      <c r="J45326" t="s">
        <v>19</v>
      </c>
    </row>
    <row r="45327" spans="1:10" x14ac:dyDescent="0.25">
      <c r="A45327">
        <v>97.225318099999996</v>
      </c>
      <c r="B45327">
        <v>115.6746392</v>
      </c>
      <c r="C45327">
        <v>270</v>
      </c>
      <c r="D45327">
        <v>626.61829999999998</v>
      </c>
      <c r="E45327" s="6">
        <v>661.88587210000003</v>
      </c>
      <c r="F45327">
        <v>1.2668271870000001</v>
      </c>
      <c r="G45327">
        <v>325.2373053</v>
      </c>
      <c r="H45327">
        <v>79.174743030000002</v>
      </c>
      <c r="I45327">
        <v>43077.756249999999</v>
      </c>
      <c r="J45327" t="s">
        <v>19</v>
      </c>
    </row>
    <row r="45328" spans="1:10" x14ac:dyDescent="0.25">
      <c r="A45328">
        <v>97.090677040000003</v>
      </c>
      <c r="B45328">
        <v>117.6636</v>
      </c>
      <c r="C45328">
        <v>270</v>
      </c>
      <c r="D45328">
        <v>629.16640370000005</v>
      </c>
      <c r="E45328" s="6">
        <v>661.88623389999998</v>
      </c>
      <c r="F45328">
        <v>0</v>
      </c>
      <c r="G45328">
        <v>325.23824930000001</v>
      </c>
      <c r="H45328">
        <v>79.173842219999997</v>
      </c>
      <c r="I45328">
        <v>43077.756944444445</v>
      </c>
      <c r="J45328" t="s">
        <v>19</v>
      </c>
    </row>
    <row r="45329" spans="1:10" x14ac:dyDescent="0.25">
      <c r="A45329">
        <v>97.022567260000002</v>
      </c>
      <c r="B45329">
        <v>112.8296</v>
      </c>
      <c r="C45329">
        <v>270</v>
      </c>
      <c r="D45329">
        <v>630.45539210000004</v>
      </c>
      <c r="E45329" s="6">
        <v>661.88641700000005</v>
      </c>
      <c r="F45329">
        <v>6.2215090000000002</v>
      </c>
      <c r="G45329">
        <v>325.23872679999999</v>
      </c>
      <c r="H45329">
        <v>79.173386530000002</v>
      </c>
      <c r="I45329">
        <v>43077.756944444445</v>
      </c>
      <c r="J45329" t="s">
        <v>19</v>
      </c>
    </row>
    <row r="45330" spans="1:10" x14ac:dyDescent="0.25">
      <c r="A45330">
        <v>96.821394900000001</v>
      </c>
      <c r="B45330">
        <v>118.3887</v>
      </c>
      <c r="C45330">
        <v>270</v>
      </c>
      <c r="D45330">
        <v>634.2626113</v>
      </c>
      <c r="E45330" s="6">
        <v>661.88695749999999</v>
      </c>
      <c r="F45330">
        <v>2.4828614070000001</v>
      </c>
      <c r="G45330">
        <v>325.24013730000001</v>
      </c>
      <c r="H45330">
        <v>79.172040589999995</v>
      </c>
      <c r="I45330">
        <v>43077.756944444445</v>
      </c>
      <c r="J45330" t="s">
        <v>19</v>
      </c>
    </row>
    <row r="45331" spans="1:10" x14ac:dyDescent="0.25">
      <c r="A45331">
        <v>96.687794960000005</v>
      </c>
      <c r="B45331">
        <v>116.7440575</v>
      </c>
      <c r="C45331">
        <v>270</v>
      </c>
      <c r="D45331">
        <v>636.79101149999997</v>
      </c>
      <c r="E45331" s="6">
        <v>661.8873165</v>
      </c>
      <c r="F45331">
        <v>0</v>
      </c>
      <c r="G45331">
        <v>325.24107400000003</v>
      </c>
      <c r="H45331">
        <v>79.171146739999998</v>
      </c>
      <c r="I45331">
        <v>43077.756944444445</v>
      </c>
      <c r="J45331" t="s">
        <v>19</v>
      </c>
    </row>
    <row r="45332" spans="1:10" x14ac:dyDescent="0.25">
      <c r="A45332">
        <v>96.619685180000005</v>
      </c>
      <c r="B45332">
        <v>115.90561219999999</v>
      </c>
      <c r="C45332">
        <v>270</v>
      </c>
      <c r="D45332">
        <v>638.08000000000004</v>
      </c>
      <c r="E45332" s="6">
        <v>661.88749959999996</v>
      </c>
      <c r="F45332">
        <v>6.4366000000000003</v>
      </c>
      <c r="G45332">
        <v>325.24155150000001</v>
      </c>
      <c r="H45332">
        <v>79.170691059999996</v>
      </c>
      <c r="I45332">
        <v>43077.756944444445</v>
      </c>
      <c r="J45332" t="s">
        <v>19</v>
      </c>
    </row>
    <row r="45333" spans="1:10" x14ac:dyDescent="0.25">
      <c r="A45333">
        <v>96.553657670000007</v>
      </c>
      <c r="B45333">
        <v>115.0928</v>
      </c>
      <c r="C45333">
        <v>270</v>
      </c>
      <c r="D45333">
        <v>636.98419100000001</v>
      </c>
      <c r="E45333" s="6">
        <v>661.88767700000005</v>
      </c>
      <c r="F45333">
        <v>5.6444651229999998</v>
      </c>
      <c r="G45333">
        <v>325.24201449999998</v>
      </c>
      <c r="H45333">
        <v>79.170249299999995</v>
      </c>
      <c r="I45333">
        <v>43077.756944444445</v>
      </c>
      <c r="J45333" t="s">
        <v>19</v>
      </c>
    </row>
    <row r="45334" spans="1:10" x14ac:dyDescent="0.25">
      <c r="A45334">
        <v>96.417975470000002</v>
      </c>
      <c r="B45334">
        <v>121.44289999999999</v>
      </c>
      <c r="C45334">
        <v>270</v>
      </c>
      <c r="D45334">
        <v>634.7323758</v>
      </c>
      <c r="E45334" s="6">
        <v>661.88804159999995</v>
      </c>
      <c r="F45334">
        <v>4.0166802150000001</v>
      </c>
      <c r="G45334">
        <v>325.24296579999998</v>
      </c>
      <c r="H45334">
        <v>79.169341520000003</v>
      </c>
      <c r="I45334">
        <v>43077.756944444445</v>
      </c>
      <c r="J45334" t="s">
        <v>19</v>
      </c>
    </row>
    <row r="45335" spans="1:10" x14ac:dyDescent="0.25">
      <c r="A45335">
        <v>96.351947949999996</v>
      </c>
      <c r="B45335">
        <v>116.0596</v>
      </c>
      <c r="C45335">
        <v>270</v>
      </c>
      <c r="D45335">
        <v>633.6365667</v>
      </c>
      <c r="E45335" s="6">
        <v>661.88821900000005</v>
      </c>
      <c r="F45335">
        <v>3.224545242</v>
      </c>
      <c r="G45335">
        <v>325.24342869999998</v>
      </c>
      <c r="H45335">
        <v>79.168899760000002</v>
      </c>
      <c r="I45335">
        <v>43077.756944444445</v>
      </c>
      <c r="J45335" t="s">
        <v>19</v>
      </c>
    </row>
    <row r="45336" spans="1:10" x14ac:dyDescent="0.25">
      <c r="A45336">
        <v>96.2848793</v>
      </c>
      <c r="B45336">
        <v>121.0474</v>
      </c>
      <c r="C45336">
        <v>270</v>
      </c>
      <c r="D45336">
        <v>632.52347889999999</v>
      </c>
      <c r="E45336" s="6">
        <v>661.88839919999998</v>
      </c>
      <c r="F45336">
        <v>2.4199198810000002</v>
      </c>
      <c r="G45336">
        <v>325.24389889999998</v>
      </c>
      <c r="H45336">
        <v>79.168451039999994</v>
      </c>
      <c r="I45336">
        <v>43077.756944444445</v>
      </c>
      <c r="J45336" t="s">
        <v>19</v>
      </c>
    </row>
    <row r="45337" spans="1:10" x14ac:dyDescent="0.25">
      <c r="A45337">
        <v>96.083169589999997</v>
      </c>
      <c r="B45337">
        <v>116.8095039</v>
      </c>
      <c r="C45337">
        <v>270</v>
      </c>
      <c r="D45337">
        <v>629.17585459999998</v>
      </c>
      <c r="E45337" s="6">
        <v>661.88894130000006</v>
      </c>
      <c r="F45337">
        <v>0</v>
      </c>
      <c r="G45337">
        <v>325.2453132</v>
      </c>
      <c r="H45337">
        <v>79.167101509999995</v>
      </c>
      <c r="I45337">
        <v>43077.756944444445</v>
      </c>
      <c r="J45337" t="s">
        <v>19</v>
      </c>
    </row>
    <row r="45338" spans="1:10" x14ac:dyDescent="0.25">
      <c r="A45338">
        <v>96.016100940000001</v>
      </c>
      <c r="B45338">
        <v>115.4004</v>
      </c>
      <c r="C45338">
        <v>270</v>
      </c>
      <c r="D45338">
        <v>628.0627667</v>
      </c>
      <c r="E45338" s="6">
        <v>661.88912149999999</v>
      </c>
      <c r="F45338">
        <v>2.473074102</v>
      </c>
      <c r="G45338">
        <v>325.24578339999999</v>
      </c>
      <c r="H45338">
        <v>79.166652780000007</v>
      </c>
      <c r="I45338">
        <v>43077.756944444445</v>
      </c>
      <c r="J45338" t="s">
        <v>19</v>
      </c>
    </row>
    <row r="45339" spans="1:10" x14ac:dyDescent="0.25">
      <c r="A45339">
        <v>95.947991160000001</v>
      </c>
      <c r="B45339">
        <v>117.76717669999999</v>
      </c>
      <c r="C45339">
        <v>270</v>
      </c>
      <c r="D45339">
        <v>626.93240000000003</v>
      </c>
      <c r="E45339" s="6">
        <v>661.88930449999998</v>
      </c>
      <c r="F45339">
        <v>4.9845386080000003</v>
      </c>
      <c r="G45339">
        <v>325.24626089999998</v>
      </c>
      <c r="H45339">
        <v>79.166197100000005</v>
      </c>
      <c r="I45339">
        <v>43077.756944444445</v>
      </c>
      <c r="J45339" t="s">
        <v>19</v>
      </c>
    </row>
    <row r="45340" spans="1:10" x14ac:dyDescent="0.25">
      <c r="A45340">
        <v>95.881997229999996</v>
      </c>
      <c r="B45340">
        <v>120.06042909999999</v>
      </c>
      <c r="C45340">
        <v>270</v>
      </c>
      <c r="D45340">
        <v>643.49670000000003</v>
      </c>
      <c r="E45340" s="6">
        <v>661.8894818</v>
      </c>
      <c r="F45340">
        <v>7.4179839999999997</v>
      </c>
      <c r="G45340">
        <v>325.2467236</v>
      </c>
      <c r="H45340">
        <v>79.165755559999994</v>
      </c>
      <c r="I45340">
        <v>43077.756944444445</v>
      </c>
      <c r="J45340" t="s">
        <v>19</v>
      </c>
    </row>
    <row r="45341" spans="1:10" x14ac:dyDescent="0.25">
      <c r="A45341">
        <v>95.814391220000005</v>
      </c>
      <c r="B45341">
        <v>122.4097</v>
      </c>
      <c r="C45341">
        <v>270</v>
      </c>
      <c r="D45341">
        <v>637.66990920000001</v>
      </c>
      <c r="E45341" s="6">
        <v>661.88966349999998</v>
      </c>
      <c r="F45341">
        <v>5.5521334639999997</v>
      </c>
      <c r="G45341">
        <v>325.24719759999999</v>
      </c>
      <c r="H45341">
        <v>79.165303249999994</v>
      </c>
      <c r="I45341">
        <v>43077.756944444445</v>
      </c>
      <c r="J45341" t="s">
        <v>19</v>
      </c>
    </row>
    <row r="45342" spans="1:10" x14ac:dyDescent="0.25">
      <c r="A45342">
        <v>95.746281449999998</v>
      </c>
      <c r="B45342">
        <v>117.6416</v>
      </c>
      <c r="C45342">
        <v>270</v>
      </c>
      <c r="D45342">
        <v>631.79970000000003</v>
      </c>
      <c r="E45342" s="6">
        <v>661.88984649999998</v>
      </c>
      <c r="F45342">
        <v>3.6723795460000002</v>
      </c>
      <c r="G45342">
        <v>325.2476752</v>
      </c>
      <c r="H45342">
        <v>79.164847559999998</v>
      </c>
      <c r="I45342">
        <v>43077.756944444445</v>
      </c>
      <c r="J45342" t="s">
        <v>19</v>
      </c>
    </row>
    <row r="45343" spans="1:10" x14ac:dyDescent="0.25">
      <c r="A45343">
        <v>95.613218860000003</v>
      </c>
      <c r="B45343">
        <v>121.77249999999999</v>
      </c>
      <c r="C45343">
        <v>270</v>
      </c>
      <c r="D45343">
        <v>627.66532329999995</v>
      </c>
      <c r="E45343" s="6">
        <v>661.89020410000001</v>
      </c>
      <c r="F45343">
        <v>0</v>
      </c>
      <c r="G45343">
        <v>325.24860810000001</v>
      </c>
      <c r="H45343">
        <v>79.163957310000001</v>
      </c>
      <c r="I45343">
        <v>43077.756944444445</v>
      </c>
      <c r="J45343" t="s">
        <v>19</v>
      </c>
    </row>
    <row r="45344" spans="1:10" x14ac:dyDescent="0.25">
      <c r="A45344">
        <v>95.545109089999997</v>
      </c>
      <c r="B45344">
        <v>114.6973</v>
      </c>
      <c r="C45344">
        <v>270</v>
      </c>
      <c r="D45344">
        <v>625.54909029999999</v>
      </c>
      <c r="E45344" s="6">
        <v>661.8903871</v>
      </c>
      <c r="F45344">
        <v>6.7477929999999997</v>
      </c>
      <c r="G45344">
        <v>325.2490856</v>
      </c>
      <c r="H45344">
        <v>79.163501620000005</v>
      </c>
      <c r="I45344">
        <v>43077.756944444445</v>
      </c>
      <c r="J45344" t="s">
        <v>19</v>
      </c>
    </row>
    <row r="45345" spans="1:10" x14ac:dyDescent="0.25">
      <c r="A45345">
        <v>95.478577790000003</v>
      </c>
      <c r="B45345">
        <v>117.1802</v>
      </c>
      <c r="C45345">
        <v>270</v>
      </c>
      <c r="D45345">
        <v>623.48190179999995</v>
      </c>
      <c r="E45345" s="6">
        <v>661.89056589999996</v>
      </c>
      <c r="F45345">
        <v>6.2331483859999999</v>
      </c>
      <c r="G45345">
        <v>325.24955210000002</v>
      </c>
      <c r="H45345">
        <v>79.163056490000002</v>
      </c>
      <c r="I45345">
        <v>43077.756944444445</v>
      </c>
      <c r="J45345" t="s">
        <v>19</v>
      </c>
    </row>
    <row r="45346" spans="1:10" x14ac:dyDescent="0.25">
      <c r="A45346">
        <v>95.411509150000001</v>
      </c>
      <c r="B45346">
        <v>128.12260000000001</v>
      </c>
      <c r="C45346">
        <v>270</v>
      </c>
      <c r="D45346">
        <v>621.39801739999996</v>
      </c>
      <c r="E45346" s="6">
        <v>661.8907461</v>
      </c>
      <c r="F45346">
        <v>5.714347182</v>
      </c>
      <c r="G45346">
        <v>325.25002230000001</v>
      </c>
      <c r="H45346">
        <v>79.162607769999994</v>
      </c>
      <c r="I45346">
        <v>43077.756944444445</v>
      </c>
      <c r="J45346" t="s">
        <v>19</v>
      </c>
    </row>
    <row r="45347" spans="1:10" x14ac:dyDescent="0.25">
      <c r="A45347">
        <v>95.344440500000005</v>
      </c>
      <c r="B45347">
        <v>122.6953</v>
      </c>
      <c r="C45347">
        <v>270</v>
      </c>
      <c r="D45347">
        <v>619.31413299999997</v>
      </c>
      <c r="E45347" s="6">
        <v>661.89092630000005</v>
      </c>
      <c r="F45347">
        <v>5.1955459770000001</v>
      </c>
      <c r="G45347">
        <v>325.25049259999997</v>
      </c>
      <c r="H45347">
        <v>79.16215905</v>
      </c>
      <c r="I45347">
        <v>43077.756944444445</v>
      </c>
      <c r="J45347" t="s">
        <v>19</v>
      </c>
    </row>
    <row r="45348" spans="1:10" x14ac:dyDescent="0.25">
      <c r="A45348">
        <v>95.276330729999998</v>
      </c>
      <c r="B45348">
        <v>121.4637105</v>
      </c>
      <c r="C45348">
        <v>270</v>
      </c>
      <c r="D45348">
        <v>617.1979</v>
      </c>
      <c r="E45348" s="6">
        <v>661.89110930000004</v>
      </c>
      <c r="F45348">
        <v>4.6686912999999999</v>
      </c>
      <c r="G45348">
        <v>325.25097010000002</v>
      </c>
      <c r="H45348">
        <v>79.161703360000004</v>
      </c>
      <c r="I45348">
        <v>43077.756944444445</v>
      </c>
      <c r="J45348" t="s">
        <v>19</v>
      </c>
    </row>
    <row r="45349" spans="1:10" x14ac:dyDescent="0.25">
      <c r="A45349">
        <v>95.210336789999999</v>
      </c>
      <c r="B45349">
        <v>120.27038020000001</v>
      </c>
      <c r="C45349">
        <v>270</v>
      </c>
      <c r="D45349">
        <v>634.62580000000003</v>
      </c>
      <c r="E45349" s="6">
        <v>661.89128670000002</v>
      </c>
      <c r="F45349">
        <v>4.1582033389999999</v>
      </c>
      <c r="G45349">
        <v>325.25143279999998</v>
      </c>
      <c r="H45349">
        <v>79.161261830000001</v>
      </c>
      <c r="I45349">
        <v>43077.756944444445</v>
      </c>
      <c r="J45349" t="s">
        <v>19</v>
      </c>
    </row>
    <row r="45350" spans="1:10" x14ac:dyDescent="0.25">
      <c r="A45350">
        <v>95.142730779999994</v>
      </c>
      <c r="B45350">
        <v>119.0479</v>
      </c>
      <c r="C45350">
        <v>270</v>
      </c>
      <c r="D45350">
        <v>620.18100000000004</v>
      </c>
      <c r="E45350" s="6">
        <v>661.89146830000004</v>
      </c>
      <c r="F45350">
        <v>3.6352454810000001</v>
      </c>
      <c r="G45350">
        <v>325.25190679999997</v>
      </c>
      <c r="H45350">
        <v>79.160809510000007</v>
      </c>
      <c r="I45350">
        <v>43077.756944444445</v>
      </c>
      <c r="J45350" t="s">
        <v>19</v>
      </c>
    </row>
    <row r="45351" spans="1:10" x14ac:dyDescent="0.25">
      <c r="A45351">
        <v>95.075662129999998</v>
      </c>
      <c r="B45351">
        <v>122.3438</v>
      </c>
      <c r="C45351">
        <v>270</v>
      </c>
      <c r="D45351">
        <v>638.23689999999999</v>
      </c>
      <c r="E45351" s="6">
        <v>661.89164860000005</v>
      </c>
      <c r="F45351">
        <v>3.1164442769999998</v>
      </c>
      <c r="G45351">
        <v>325.25237700000002</v>
      </c>
      <c r="H45351">
        <v>79.160360789999999</v>
      </c>
      <c r="I45351">
        <v>43077.757638888892</v>
      </c>
      <c r="J45351" t="s">
        <v>19</v>
      </c>
    </row>
    <row r="45352" spans="1:10" x14ac:dyDescent="0.25">
      <c r="A45352">
        <v>95.007552360000005</v>
      </c>
      <c r="B45352">
        <v>118.6743</v>
      </c>
      <c r="C45352">
        <v>270</v>
      </c>
      <c r="D45352">
        <v>636.37969510000005</v>
      </c>
      <c r="E45352" s="6">
        <v>661.89183160000005</v>
      </c>
      <c r="F45352">
        <v>2.589589599</v>
      </c>
      <c r="G45352">
        <v>325.25285459999998</v>
      </c>
      <c r="H45352">
        <v>79.159905100000003</v>
      </c>
      <c r="I45352">
        <v>43077.757638888892</v>
      </c>
      <c r="J45352" t="s">
        <v>19</v>
      </c>
    </row>
    <row r="45353" spans="1:10" x14ac:dyDescent="0.25">
      <c r="A45353">
        <v>94.941558420000007</v>
      </c>
      <c r="B45353">
        <v>124.0356</v>
      </c>
      <c r="C45353">
        <v>270</v>
      </c>
      <c r="D45353">
        <v>634.5801841</v>
      </c>
      <c r="E45353" s="6">
        <v>661.89200889999995</v>
      </c>
      <c r="F45353">
        <v>2.0791016390000001</v>
      </c>
      <c r="G45353">
        <v>325.25331720000003</v>
      </c>
      <c r="H45353">
        <v>79.15946357</v>
      </c>
      <c r="I45353">
        <v>43077.757638888892</v>
      </c>
      <c r="J45353" t="s">
        <v>19</v>
      </c>
    </row>
    <row r="45354" spans="1:10" x14ac:dyDescent="0.25">
      <c r="A45354">
        <v>94.806380000000004</v>
      </c>
      <c r="B45354">
        <v>117.8613</v>
      </c>
      <c r="C45354">
        <v>270</v>
      </c>
      <c r="D45354">
        <v>630.89416329999995</v>
      </c>
      <c r="E45354" s="6">
        <v>661.89237219999995</v>
      </c>
      <c r="F45354">
        <v>1.0334457560000001</v>
      </c>
      <c r="G45354">
        <v>325.25426499999998</v>
      </c>
      <c r="H45354">
        <v>79.158559159999996</v>
      </c>
      <c r="I45354">
        <v>43077.757638888892</v>
      </c>
      <c r="J45354" t="s">
        <v>19</v>
      </c>
    </row>
    <row r="45355" spans="1:10" x14ac:dyDescent="0.25">
      <c r="A45355">
        <v>94.672780070000002</v>
      </c>
      <c r="B45355">
        <v>124.541</v>
      </c>
      <c r="C45355">
        <v>270</v>
      </c>
      <c r="D45355">
        <v>627.25118429999998</v>
      </c>
      <c r="E45355" s="6">
        <v>661.89273119999996</v>
      </c>
      <c r="F45355">
        <v>0</v>
      </c>
      <c r="G45355">
        <v>325.25520169999999</v>
      </c>
      <c r="H45355">
        <v>79.157665309999999</v>
      </c>
      <c r="I45355">
        <v>43077.757638888892</v>
      </c>
      <c r="J45355" t="s">
        <v>19</v>
      </c>
    </row>
    <row r="45356" spans="1:10" x14ac:dyDescent="0.25">
      <c r="A45356">
        <v>94.604670290000001</v>
      </c>
      <c r="B45356">
        <v>123.7457964</v>
      </c>
      <c r="C45356">
        <v>270</v>
      </c>
      <c r="D45356">
        <v>625.39397910000002</v>
      </c>
      <c r="E45356" s="6">
        <v>661.89291419999995</v>
      </c>
      <c r="F45356">
        <v>6.3316749999999997</v>
      </c>
      <c r="G45356">
        <v>325.25567919999997</v>
      </c>
      <c r="H45356">
        <v>79.157209629999997</v>
      </c>
      <c r="I45356">
        <v>43077.757638888892</v>
      </c>
      <c r="J45356" t="s">
        <v>19</v>
      </c>
    </row>
    <row r="45357" spans="1:10" x14ac:dyDescent="0.25">
      <c r="A45357">
        <v>94.471070350000005</v>
      </c>
      <c r="B45357">
        <v>122.185974</v>
      </c>
      <c r="C45357">
        <v>270</v>
      </c>
      <c r="D45357">
        <v>621.75099999999998</v>
      </c>
      <c r="E45357" s="6">
        <v>661.89327319999995</v>
      </c>
      <c r="F45357">
        <v>5.0722418989999998</v>
      </c>
      <c r="G45357">
        <v>325.25661589999999</v>
      </c>
      <c r="H45357">
        <v>79.15631578</v>
      </c>
      <c r="I45357">
        <v>43077.757638888892</v>
      </c>
      <c r="J45357" t="s">
        <v>19</v>
      </c>
    </row>
    <row r="45358" spans="1:10" x14ac:dyDescent="0.25">
      <c r="A45358">
        <v>94.336933049999999</v>
      </c>
      <c r="B45358">
        <v>120.61987790000001</v>
      </c>
      <c r="C45358">
        <v>270</v>
      </c>
      <c r="D45358">
        <v>641.92660000000001</v>
      </c>
      <c r="E45358" s="6">
        <v>661.89363360000004</v>
      </c>
      <c r="F45358">
        <v>3.8077431939999999</v>
      </c>
      <c r="G45358">
        <v>325.2575564</v>
      </c>
      <c r="H45358">
        <v>79.155418330000003</v>
      </c>
      <c r="I45358">
        <v>43077.757638888892</v>
      </c>
      <c r="J45358" t="s">
        <v>19</v>
      </c>
    </row>
    <row r="45359" spans="1:10" x14ac:dyDescent="0.25">
      <c r="A45359">
        <v>94.202291990000006</v>
      </c>
      <c r="B45359">
        <v>119.0479</v>
      </c>
      <c r="C45359">
        <v>270</v>
      </c>
      <c r="D45359">
        <v>633.66721829999994</v>
      </c>
      <c r="E45359" s="6">
        <v>661.89399539999999</v>
      </c>
      <c r="F45359">
        <v>2.5384954629999998</v>
      </c>
      <c r="G45359">
        <v>325.2585004</v>
      </c>
      <c r="H45359">
        <v>79.154517519999999</v>
      </c>
      <c r="I45359">
        <v>43077.757638888892</v>
      </c>
      <c r="J45359" t="s">
        <v>19</v>
      </c>
    </row>
    <row r="45360" spans="1:10" x14ac:dyDescent="0.25">
      <c r="A45360">
        <v>94.068188269999993</v>
      </c>
      <c r="B45360">
        <v>120.8496</v>
      </c>
      <c r="C45360">
        <v>270</v>
      </c>
      <c r="D45360">
        <v>625.44079999999997</v>
      </c>
      <c r="E45360" s="6">
        <v>661.89435579999997</v>
      </c>
      <c r="F45360">
        <v>1.274313335</v>
      </c>
      <c r="G45360">
        <v>325.2594406</v>
      </c>
      <c r="H45360">
        <v>79.1536203</v>
      </c>
      <c r="I45360">
        <v>43077.757638888892</v>
      </c>
      <c r="J45360" t="s">
        <v>19</v>
      </c>
    </row>
    <row r="45361" spans="1:10" x14ac:dyDescent="0.25">
      <c r="A45361">
        <v>94.001119619999997</v>
      </c>
      <c r="B45361">
        <v>118.0151</v>
      </c>
      <c r="C45361">
        <v>270</v>
      </c>
      <c r="D45361">
        <v>631.31389509999997</v>
      </c>
      <c r="E45361" s="6">
        <v>661.89453600000002</v>
      </c>
      <c r="F45361">
        <v>0.642063983</v>
      </c>
      <c r="G45361">
        <v>325.25991090000002</v>
      </c>
      <c r="H45361">
        <v>79.153171580000006</v>
      </c>
      <c r="I45361">
        <v>43077.757638888892</v>
      </c>
      <c r="J45361" t="s">
        <v>19</v>
      </c>
    </row>
    <row r="45362" spans="1:10" x14ac:dyDescent="0.25">
      <c r="A45362">
        <v>93.933009850000005</v>
      </c>
      <c r="B45362">
        <v>121.68310409999999</v>
      </c>
      <c r="C45362">
        <v>270</v>
      </c>
      <c r="D45362">
        <v>637.27816029999997</v>
      </c>
      <c r="E45362" s="6">
        <v>661.89471900000001</v>
      </c>
      <c r="F45362">
        <v>0</v>
      </c>
      <c r="G45362">
        <v>325.26038840000001</v>
      </c>
      <c r="H45362">
        <v>79.152715889999996</v>
      </c>
      <c r="I45362">
        <v>43077.757638888892</v>
      </c>
      <c r="J45362" t="s">
        <v>19</v>
      </c>
    </row>
    <row r="45363" spans="1:10" x14ac:dyDescent="0.25">
      <c r="A45363">
        <v>93.866478560000004</v>
      </c>
      <c r="B45363">
        <v>125.26609999999999</v>
      </c>
      <c r="C45363">
        <v>270</v>
      </c>
      <c r="D45363">
        <v>643.10419999999999</v>
      </c>
      <c r="E45363" s="6">
        <v>661.89489779999997</v>
      </c>
      <c r="F45363">
        <v>7.0421519999999997</v>
      </c>
      <c r="G45363">
        <v>325.26085490000003</v>
      </c>
      <c r="H45363">
        <v>79.152270759999993</v>
      </c>
      <c r="I45363">
        <v>43077.757638888892</v>
      </c>
      <c r="J45363" t="s">
        <v>19</v>
      </c>
    </row>
    <row r="45364" spans="1:10" x14ac:dyDescent="0.25">
      <c r="A45364">
        <v>93.799409909999994</v>
      </c>
      <c r="B45364">
        <v>121.6626</v>
      </c>
      <c r="C45364">
        <v>270</v>
      </c>
      <c r="D45364">
        <v>621.12310000000002</v>
      </c>
      <c r="E45364" s="6">
        <v>661.89507800000001</v>
      </c>
      <c r="F45364">
        <v>4.6947679999999998</v>
      </c>
      <c r="G45364">
        <v>325.26132510000002</v>
      </c>
      <c r="H45364">
        <v>79.151822039999999</v>
      </c>
      <c r="I45364">
        <v>43077.757638888892</v>
      </c>
      <c r="J45364" t="s">
        <v>19</v>
      </c>
    </row>
    <row r="45365" spans="1:10" x14ac:dyDescent="0.25">
      <c r="A45365">
        <v>93.665272610000002</v>
      </c>
      <c r="B45365">
        <v>123.5522</v>
      </c>
      <c r="C45365">
        <v>270</v>
      </c>
      <c r="D45365">
        <v>630.49809630000004</v>
      </c>
      <c r="E45365" s="6">
        <v>661.89543849999995</v>
      </c>
      <c r="F45365">
        <v>0</v>
      </c>
      <c r="G45365">
        <v>325.26226559999998</v>
      </c>
      <c r="H45365">
        <v>79.150924599999996</v>
      </c>
      <c r="I45365">
        <v>43077.757638888892</v>
      </c>
      <c r="J45365" t="s">
        <v>19</v>
      </c>
    </row>
    <row r="45366" spans="1:10" x14ac:dyDescent="0.25">
      <c r="A45366">
        <v>93.59820397</v>
      </c>
      <c r="B45366">
        <v>119.4873</v>
      </c>
      <c r="C45366">
        <v>270</v>
      </c>
      <c r="D45366">
        <v>635.18559440000001</v>
      </c>
      <c r="E45366" s="6">
        <v>661.8956187</v>
      </c>
      <c r="F45366">
        <v>7.6922030000000001</v>
      </c>
      <c r="G45366">
        <v>325.26273579999997</v>
      </c>
      <c r="H45366">
        <v>79.150475880000002</v>
      </c>
      <c r="I45366">
        <v>43077.757638888892</v>
      </c>
      <c r="J45366" t="s">
        <v>19</v>
      </c>
    </row>
    <row r="45367" spans="1:10" x14ac:dyDescent="0.25">
      <c r="A45367">
        <v>93.463562899999999</v>
      </c>
      <c r="B45367">
        <v>126.87009999999999</v>
      </c>
      <c r="C45367">
        <v>270</v>
      </c>
      <c r="D45367">
        <v>644.59580000000005</v>
      </c>
      <c r="E45367" s="6">
        <v>661.89598049999995</v>
      </c>
      <c r="F45367">
        <v>5.4957612339999997</v>
      </c>
      <c r="G45367">
        <v>325.26367979999998</v>
      </c>
      <c r="H45367">
        <v>79.149575060000004</v>
      </c>
      <c r="I45367">
        <v>43077.757638888892</v>
      </c>
      <c r="J45367" t="s">
        <v>19</v>
      </c>
    </row>
    <row r="45368" spans="1:10" x14ac:dyDescent="0.25">
      <c r="A45368">
        <v>93.396494250000003</v>
      </c>
      <c r="B45368">
        <v>126.27518070000001</v>
      </c>
      <c r="C45368">
        <v>270</v>
      </c>
      <c r="D45368">
        <v>632.5847</v>
      </c>
      <c r="E45368" s="6">
        <v>661.8961607</v>
      </c>
      <c r="F45368">
        <v>4.401649463</v>
      </c>
      <c r="G45368">
        <v>325.26414999999997</v>
      </c>
      <c r="H45368">
        <v>79.149126339999995</v>
      </c>
      <c r="I45368">
        <v>43077.757638888892</v>
      </c>
      <c r="J45368" t="s">
        <v>19</v>
      </c>
    </row>
    <row r="45369" spans="1:10" x14ac:dyDescent="0.25">
      <c r="A45369">
        <v>93.12667476</v>
      </c>
      <c r="B45369">
        <v>123.8818</v>
      </c>
      <c r="C45369">
        <v>270</v>
      </c>
      <c r="D45369">
        <v>649.69849999999997</v>
      </c>
      <c r="E45369" s="6">
        <v>661.89688579999995</v>
      </c>
      <c r="F45369">
        <v>0</v>
      </c>
      <c r="G45369">
        <v>325.26604179999998</v>
      </c>
      <c r="H45369">
        <v>79.147321120000001</v>
      </c>
      <c r="I45369">
        <v>43077.757638888892</v>
      </c>
      <c r="J45369" t="s">
        <v>19</v>
      </c>
    </row>
    <row r="45370" spans="1:10" x14ac:dyDescent="0.25">
      <c r="A45370">
        <v>93.060680820000002</v>
      </c>
      <c r="B45370">
        <v>123.519533</v>
      </c>
      <c r="C45370">
        <v>270</v>
      </c>
      <c r="D45370">
        <v>638.45641579999995</v>
      </c>
      <c r="E45370" s="6">
        <v>661.89706309999997</v>
      </c>
      <c r="F45370">
        <v>6.3296609999999998</v>
      </c>
      <c r="G45370">
        <v>325.2665045</v>
      </c>
      <c r="H45370">
        <v>79.146879580000004</v>
      </c>
      <c r="I45370">
        <v>43077.758333333331</v>
      </c>
      <c r="J45370" t="s">
        <v>19</v>
      </c>
    </row>
    <row r="45371" spans="1:10" x14ac:dyDescent="0.25">
      <c r="A45371">
        <v>92.992571049999995</v>
      </c>
      <c r="B45371">
        <v>123.14565140000001</v>
      </c>
      <c r="C45371">
        <v>270</v>
      </c>
      <c r="D45371">
        <v>626.85389999999995</v>
      </c>
      <c r="E45371" s="6">
        <v>661.89724609999996</v>
      </c>
      <c r="F45371">
        <v>5.9017616759999996</v>
      </c>
      <c r="G45371">
        <v>325.26698199999998</v>
      </c>
      <c r="H45371">
        <v>79.146423900000002</v>
      </c>
      <c r="I45371">
        <v>43077.758333333331</v>
      </c>
      <c r="J45371" t="s">
        <v>19</v>
      </c>
    </row>
    <row r="45372" spans="1:10" x14ac:dyDescent="0.25">
      <c r="A45372">
        <v>92.926543530000004</v>
      </c>
      <c r="B45372">
        <v>122.78319999999999</v>
      </c>
      <c r="C45372">
        <v>270</v>
      </c>
      <c r="D45372">
        <v>636.90239999999994</v>
      </c>
      <c r="E45372" s="6">
        <v>661.89742360000002</v>
      </c>
      <c r="F45372">
        <v>5.4869440459999996</v>
      </c>
      <c r="G45372">
        <v>325.26744500000001</v>
      </c>
      <c r="H45372">
        <v>79.145982140000001</v>
      </c>
      <c r="I45372">
        <v>43077.758333333331</v>
      </c>
      <c r="J45372" t="s">
        <v>19</v>
      </c>
    </row>
    <row r="45373" spans="1:10" x14ac:dyDescent="0.25">
      <c r="A45373">
        <v>92.858971100000005</v>
      </c>
      <c r="B45373">
        <v>115.62009999999999</v>
      </c>
      <c r="C45373">
        <v>270</v>
      </c>
      <c r="D45373">
        <v>640.42638160000001</v>
      </c>
      <c r="E45373" s="6">
        <v>661.89760509999996</v>
      </c>
      <c r="F45373">
        <v>5.0624206110000003</v>
      </c>
      <c r="G45373">
        <v>325.2679187</v>
      </c>
      <c r="H45373">
        <v>79.145530050000005</v>
      </c>
      <c r="I45373">
        <v>43077.758333333331</v>
      </c>
      <c r="J45373" t="s">
        <v>19</v>
      </c>
    </row>
    <row r="45374" spans="1:10" x14ac:dyDescent="0.25">
      <c r="A45374">
        <v>92.790861329999998</v>
      </c>
      <c r="B45374">
        <v>122.0361</v>
      </c>
      <c r="C45374">
        <v>270</v>
      </c>
      <c r="D45374">
        <v>643.97838660000002</v>
      </c>
      <c r="E45374" s="6">
        <v>661.89778820000004</v>
      </c>
      <c r="F45374">
        <v>4.6345212870000001</v>
      </c>
      <c r="G45374">
        <v>325.26839630000001</v>
      </c>
      <c r="H45374">
        <v>79.145074359999995</v>
      </c>
      <c r="I45374">
        <v>43077.758333333331</v>
      </c>
      <c r="J45374" t="s">
        <v>19</v>
      </c>
    </row>
    <row r="45375" spans="1:10" x14ac:dyDescent="0.25">
      <c r="A45375">
        <v>92.724833810000007</v>
      </c>
      <c r="B45375">
        <v>122.44251850000001</v>
      </c>
      <c r="C45375">
        <v>270</v>
      </c>
      <c r="D45375">
        <v>647.42179999999996</v>
      </c>
      <c r="E45375" s="6">
        <v>661.89796560000002</v>
      </c>
      <c r="F45375">
        <v>4.2197036560000001</v>
      </c>
      <c r="G45375">
        <v>325.26885920000001</v>
      </c>
      <c r="H45375">
        <v>79.144632599999994</v>
      </c>
      <c r="I45375">
        <v>43077.758333333331</v>
      </c>
      <c r="J45375" t="s">
        <v>19</v>
      </c>
    </row>
    <row r="45376" spans="1:10" x14ac:dyDescent="0.25">
      <c r="A45376">
        <v>92.523124089999996</v>
      </c>
      <c r="B45376">
        <v>123.6841</v>
      </c>
      <c r="C45376">
        <v>270</v>
      </c>
      <c r="D45376">
        <v>633.45910700000002</v>
      </c>
      <c r="E45376" s="6">
        <v>661.89850760000002</v>
      </c>
      <c r="F45376">
        <v>2.9524632670000002</v>
      </c>
      <c r="G45376">
        <v>325.27027340000001</v>
      </c>
      <c r="H45376">
        <v>79.143283069999995</v>
      </c>
      <c r="I45376">
        <v>43077.758333333331</v>
      </c>
      <c r="J45376" t="s">
        <v>19</v>
      </c>
    </row>
    <row r="45377" spans="1:10" x14ac:dyDescent="0.25">
      <c r="A45377">
        <v>92.456055449999994</v>
      </c>
      <c r="B45377">
        <v>128.93549999999999</v>
      </c>
      <c r="C45377">
        <v>270</v>
      </c>
      <c r="D45377">
        <v>628.81650000000002</v>
      </c>
      <c r="E45377" s="6">
        <v>661.89868779999995</v>
      </c>
      <c r="F45377">
        <v>2.5311047900000001</v>
      </c>
      <c r="G45377">
        <v>325.27074370000003</v>
      </c>
      <c r="H45377">
        <v>79.142834350000001</v>
      </c>
      <c r="I45377">
        <v>43077.758333333331</v>
      </c>
      <c r="J45377" t="s">
        <v>19</v>
      </c>
    </row>
    <row r="45378" spans="1:10" x14ac:dyDescent="0.25">
      <c r="A45378">
        <v>92.321951729999995</v>
      </c>
      <c r="B45378">
        <v>120.36620000000001</v>
      </c>
      <c r="C45378">
        <v>270</v>
      </c>
      <c r="D45378">
        <v>650.71910000000003</v>
      </c>
      <c r="E45378" s="6">
        <v>661.89904820000004</v>
      </c>
      <c r="F45378">
        <v>1.6885988160000001</v>
      </c>
      <c r="G45378">
        <v>325.27168390000003</v>
      </c>
      <c r="H45378">
        <v>79.141937130000002</v>
      </c>
      <c r="I45378">
        <v>43077.758333333331</v>
      </c>
      <c r="J45378" t="s">
        <v>19</v>
      </c>
    </row>
    <row r="45379" spans="1:10" x14ac:dyDescent="0.25">
      <c r="A45379">
        <v>92.254883090000007</v>
      </c>
      <c r="B45379">
        <v>121.57168179999999</v>
      </c>
      <c r="C45379">
        <v>270</v>
      </c>
      <c r="D45379">
        <v>640.67049999999995</v>
      </c>
      <c r="E45379" s="6">
        <v>661.89922839999997</v>
      </c>
      <c r="F45379">
        <v>1.267240339</v>
      </c>
      <c r="G45379">
        <v>325.27215410000002</v>
      </c>
      <c r="H45379">
        <v>79.141488409999994</v>
      </c>
      <c r="I45379">
        <v>43077.758333333331</v>
      </c>
      <c r="J45379" t="s">
        <v>19</v>
      </c>
    </row>
    <row r="45380" spans="1:10" x14ac:dyDescent="0.25">
      <c r="A45380">
        <v>92.186235960000005</v>
      </c>
      <c r="B45380">
        <v>122.8055349</v>
      </c>
      <c r="C45380">
        <v>270</v>
      </c>
      <c r="D45380">
        <v>625.36220000000003</v>
      </c>
      <c r="E45380" s="6">
        <v>661.89941290000002</v>
      </c>
      <c r="F45380">
        <v>0.835965077</v>
      </c>
      <c r="G45380">
        <v>325.27263540000001</v>
      </c>
      <c r="H45380">
        <v>79.141029119999999</v>
      </c>
      <c r="I45380">
        <v>43077.758333333331</v>
      </c>
      <c r="J45380" t="s">
        <v>19</v>
      </c>
    </row>
    <row r="45381" spans="1:10" x14ac:dyDescent="0.25">
      <c r="A45381">
        <v>92.120242020000006</v>
      </c>
      <c r="B45381">
        <v>123.99169999999999</v>
      </c>
      <c r="C45381">
        <v>270</v>
      </c>
      <c r="D45381">
        <v>626.4528967</v>
      </c>
      <c r="E45381" s="6">
        <v>661.89959020000003</v>
      </c>
      <c r="F45381">
        <v>0.42135847700000001</v>
      </c>
      <c r="G45381">
        <v>325.27309810000003</v>
      </c>
      <c r="H45381">
        <v>79.140587589999996</v>
      </c>
      <c r="I45381">
        <v>43077.758333333331</v>
      </c>
      <c r="J45381" t="s">
        <v>19</v>
      </c>
    </row>
    <row r="45382" spans="1:10" x14ac:dyDescent="0.25">
      <c r="A45382">
        <v>92.053173380000004</v>
      </c>
      <c r="B45382">
        <v>119.2456</v>
      </c>
      <c r="C45382">
        <v>270</v>
      </c>
      <c r="D45382">
        <v>627.56135540000002</v>
      </c>
      <c r="E45382" s="6">
        <v>661.89977039999997</v>
      </c>
      <c r="F45382">
        <v>0</v>
      </c>
      <c r="G45382">
        <v>325.27356839999999</v>
      </c>
      <c r="H45382">
        <v>79.140138870000001</v>
      </c>
      <c r="I45382">
        <v>43077.758333333331</v>
      </c>
      <c r="J45382" t="s">
        <v>19</v>
      </c>
    </row>
    <row r="45383" spans="1:10" x14ac:dyDescent="0.25">
      <c r="A45383">
        <v>91.851463659999993</v>
      </c>
      <c r="B45383">
        <v>121.9922</v>
      </c>
      <c r="C45383">
        <v>270</v>
      </c>
      <c r="D45383">
        <v>630.89505740000004</v>
      </c>
      <c r="E45383" s="6">
        <v>661.90031250000004</v>
      </c>
      <c r="F45383">
        <v>6.7513699999999996</v>
      </c>
      <c r="G45383">
        <v>325.27498259999999</v>
      </c>
      <c r="H45383">
        <v>79.138789329999994</v>
      </c>
      <c r="I45383">
        <v>43077.758333333331</v>
      </c>
      <c r="J45383" t="s">
        <v>19</v>
      </c>
    </row>
    <row r="45384" spans="1:10" x14ac:dyDescent="0.25">
      <c r="A45384">
        <v>91.716285240000005</v>
      </c>
      <c r="B45384">
        <v>115.94970000000001</v>
      </c>
      <c r="C45384">
        <v>270</v>
      </c>
      <c r="D45384">
        <v>633.12918179999997</v>
      </c>
      <c r="E45384" s="6">
        <v>661.90067569999997</v>
      </c>
      <c r="F45384">
        <v>5.9028901319999996</v>
      </c>
      <c r="G45384">
        <v>325.27593030000003</v>
      </c>
      <c r="H45384">
        <v>79.137884920000005</v>
      </c>
      <c r="I45384">
        <v>43077.758333333331</v>
      </c>
      <c r="J45384" t="s">
        <v>19</v>
      </c>
    </row>
    <row r="45385" spans="1:10" x14ac:dyDescent="0.25">
      <c r="A45385">
        <v>91.448581579999995</v>
      </c>
      <c r="B45385">
        <v>125.26609999999999</v>
      </c>
      <c r="C45385">
        <v>270</v>
      </c>
      <c r="D45385">
        <v>637.55358060000003</v>
      </c>
      <c r="E45385" s="6">
        <v>661.90139509999995</v>
      </c>
      <c r="F45385">
        <v>4.2225838390000003</v>
      </c>
      <c r="G45385">
        <v>325.27780730000001</v>
      </c>
      <c r="H45385">
        <v>79.136093860000003</v>
      </c>
      <c r="I45385">
        <v>43077.758333333331</v>
      </c>
      <c r="J45385" t="s">
        <v>19</v>
      </c>
    </row>
    <row r="45386" spans="1:10" x14ac:dyDescent="0.25">
      <c r="A45386">
        <v>91.314444289999997</v>
      </c>
      <c r="B45386">
        <v>117.35599999999999</v>
      </c>
      <c r="C45386">
        <v>270</v>
      </c>
      <c r="D45386">
        <v>639.77049790000001</v>
      </c>
      <c r="E45386" s="6">
        <v>661.90175550000004</v>
      </c>
      <c r="F45386">
        <v>3.3806388749999998</v>
      </c>
      <c r="G45386">
        <v>325.2787477</v>
      </c>
      <c r="H45386">
        <v>79.135196410000006</v>
      </c>
      <c r="I45386">
        <v>43077.758333333331</v>
      </c>
      <c r="J45386" t="s">
        <v>19</v>
      </c>
    </row>
    <row r="45387" spans="1:10" x14ac:dyDescent="0.25">
      <c r="A45387">
        <v>91.246334509999997</v>
      </c>
      <c r="B45387">
        <v>123.8599</v>
      </c>
      <c r="C45387">
        <v>270</v>
      </c>
      <c r="D45387">
        <v>640.89616360000002</v>
      </c>
      <c r="E45387" s="6">
        <v>661.90193850000003</v>
      </c>
      <c r="F45387">
        <v>2.953131489</v>
      </c>
      <c r="G45387">
        <v>325.27922530000001</v>
      </c>
      <c r="H45387">
        <v>79.134740730000004</v>
      </c>
      <c r="I45387">
        <v>43077.758333333331</v>
      </c>
      <c r="J45387" t="s">
        <v>19</v>
      </c>
    </row>
    <row r="45388" spans="1:10" x14ac:dyDescent="0.25">
      <c r="A45388">
        <v>91.179803219999997</v>
      </c>
      <c r="B45388">
        <v>120.1904</v>
      </c>
      <c r="C45388">
        <v>270</v>
      </c>
      <c r="D45388">
        <v>641.99574129999996</v>
      </c>
      <c r="E45388" s="6">
        <v>661.90211729999999</v>
      </c>
      <c r="F45388">
        <v>2.5355318530000002</v>
      </c>
      <c r="G45388">
        <v>325.2796917</v>
      </c>
      <c r="H45388">
        <v>79.134295600000002</v>
      </c>
      <c r="I45388">
        <v>43077.758333333331</v>
      </c>
      <c r="J45388" t="s">
        <v>19</v>
      </c>
    </row>
    <row r="45389" spans="1:10" x14ac:dyDescent="0.25">
      <c r="A45389">
        <v>91.112734570000001</v>
      </c>
      <c r="B45389">
        <v>124.2993</v>
      </c>
      <c r="C45389">
        <v>270</v>
      </c>
      <c r="D45389">
        <v>643.10419999999999</v>
      </c>
      <c r="E45389" s="6">
        <v>661.90229750000003</v>
      </c>
      <c r="F45389">
        <v>2.114559372</v>
      </c>
      <c r="G45389">
        <v>325.28016200000002</v>
      </c>
      <c r="H45389">
        <v>79.133846879999993</v>
      </c>
      <c r="I45389">
        <v>43077.758333333331</v>
      </c>
      <c r="J45389" t="s">
        <v>19</v>
      </c>
    </row>
    <row r="45390" spans="1:10" x14ac:dyDescent="0.25">
      <c r="A45390">
        <v>90.91156221</v>
      </c>
      <c r="B45390">
        <v>120.6811993</v>
      </c>
      <c r="C45390">
        <v>270</v>
      </c>
      <c r="D45390">
        <v>631.09310000000005</v>
      </c>
      <c r="E45390" s="6">
        <v>661.90283810000005</v>
      </c>
      <c r="F45390">
        <v>0.85185271399999996</v>
      </c>
      <c r="G45390">
        <v>325.28157240000002</v>
      </c>
      <c r="H45390">
        <v>79.13250094</v>
      </c>
      <c r="I45390">
        <v>43077.759027777778</v>
      </c>
      <c r="J45390" t="s">
        <v>19</v>
      </c>
    </row>
    <row r="45391" spans="1:10" x14ac:dyDescent="0.25">
      <c r="A45391">
        <v>90.843956210000002</v>
      </c>
      <c r="B45391">
        <v>119.4653</v>
      </c>
      <c r="C45391">
        <v>270</v>
      </c>
      <c r="D45391">
        <v>635.10154320000004</v>
      </c>
      <c r="E45391" s="6">
        <v>661.90301980000004</v>
      </c>
      <c r="F45391">
        <v>0.42750738599999999</v>
      </c>
      <c r="G45391">
        <v>325.28204640000001</v>
      </c>
      <c r="H45391">
        <v>79.132048620000006</v>
      </c>
      <c r="I45391">
        <v>43077.759027777778</v>
      </c>
      <c r="J45391" t="s">
        <v>19</v>
      </c>
    </row>
    <row r="45392" spans="1:10" x14ac:dyDescent="0.25">
      <c r="A45392">
        <v>90.775846430000001</v>
      </c>
      <c r="B45392">
        <v>123.4204</v>
      </c>
      <c r="C45392">
        <v>270</v>
      </c>
      <c r="D45392">
        <v>639.1398557</v>
      </c>
      <c r="E45392" s="6">
        <v>661.90320280000003</v>
      </c>
      <c r="F45392">
        <v>0</v>
      </c>
      <c r="G45392">
        <v>325.28252400000002</v>
      </c>
      <c r="H45392">
        <v>79.131592929999996</v>
      </c>
      <c r="I45392">
        <v>43077.759027777778</v>
      </c>
      <c r="J45392" t="s">
        <v>19</v>
      </c>
    </row>
    <row r="45393" spans="1:10" x14ac:dyDescent="0.25">
      <c r="A45393">
        <v>90.709852499999997</v>
      </c>
      <c r="B45393">
        <v>116.8066</v>
      </c>
      <c r="C45393">
        <v>270</v>
      </c>
      <c r="D45393">
        <v>643.05271730000004</v>
      </c>
      <c r="E45393" s="6">
        <v>661.90338010000005</v>
      </c>
      <c r="F45393">
        <v>6.4406949999999998</v>
      </c>
      <c r="G45393">
        <v>325.28298669999998</v>
      </c>
      <c r="H45393">
        <v>79.131151399999993</v>
      </c>
      <c r="I45393">
        <v>43077.759027777778</v>
      </c>
      <c r="J45393" t="s">
        <v>19</v>
      </c>
    </row>
    <row r="45394" spans="1:10" x14ac:dyDescent="0.25">
      <c r="A45394">
        <v>90.642783850000001</v>
      </c>
      <c r="B45394">
        <v>118.70368759999999</v>
      </c>
      <c r="C45394">
        <v>270</v>
      </c>
      <c r="D45394">
        <v>647.02930000000003</v>
      </c>
      <c r="E45394" s="6">
        <v>661.90356029999998</v>
      </c>
      <c r="F45394">
        <v>6.4478530919999999</v>
      </c>
      <c r="G45394">
        <v>325.28345689999998</v>
      </c>
      <c r="H45394">
        <v>79.130702679999999</v>
      </c>
      <c r="I45394">
        <v>43077.759027777778</v>
      </c>
      <c r="J45394" t="s">
        <v>19</v>
      </c>
    </row>
    <row r="45395" spans="1:10" x14ac:dyDescent="0.25">
      <c r="A45395">
        <v>90.574674079999994</v>
      </c>
      <c r="B45395">
        <v>120.63022410000001</v>
      </c>
      <c r="C45395">
        <v>270</v>
      </c>
      <c r="D45395">
        <v>628.97349999999994</v>
      </c>
      <c r="E45395" s="6">
        <v>661.90374340000005</v>
      </c>
      <c r="F45395">
        <v>6.4551223000000002</v>
      </c>
      <c r="G45395">
        <v>325.28393440000002</v>
      </c>
      <c r="H45395">
        <v>79.130246990000003</v>
      </c>
      <c r="I45395">
        <v>43077.759027777778</v>
      </c>
      <c r="J45395" t="s">
        <v>19</v>
      </c>
    </row>
    <row r="45396" spans="1:10" x14ac:dyDescent="0.25">
      <c r="A45396">
        <v>90.441074130000004</v>
      </c>
      <c r="B45396">
        <v>124.4092</v>
      </c>
      <c r="C45396">
        <v>270</v>
      </c>
      <c r="D45396">
        <v>633.94683680000003</v>
      </c>
      <c r="E45396" s="6">
        <v>661.90410240000006</v>
      </c>
      <c r="F45396">
        <v>6.4693811339999998</v>
      </c>
      <c r="G45396">
        <v>325.28487109999998</v>
      </c>
      <c r="H45396">
        <v>79.129353140000006</v>
      </c>
      <c r="I45396">
        <v>43077.759027777778</v>
      </c>
      <c r="J45396" t="s">
        <v>19</v>
      </c>
    </row>
    <row r="45397" spans="1:10" x14ac:dyDescent="0.25">
      <c r="A45397">
        <v>90.372964359999997</v>
      </c>
      <c r="B45397">
        <v>119.5532</v>
      </c>
      <c r="C45397">
        <v>270</v>
      </c>
      <c r="D45397">
        <v>636.48226320000003</v>
      </c>
      <c r="E45397" s="6">
        <v>661.90428540000005</v>
      </c>
      <c r="F45397">
        <v>6.4766503420000001</v>
      </c>
      <c r="G45397">
        <v>325.28534869999999</v>
      </c>
      <c r="H45397">
        <v>79.128897449999997</v>
      </c>
      <c r="I45397">
        <v>43077.759027777778</v>
      </c>
      <c r="J45397" t="s">
        <v>19</v>
      </c>
    </row>
    <row r="45398" spans="1:10" x14ac:dyDescent="0.25">
      <c r="A45398">
        <v>90.239364420000001</v>
      </c>
      <c r="B45398">
        <v>120.8338961</v>
      </c>
      <c r="C45398">
        <v>270</v>
      </c>
      <c r="D45398">
        <v>641.4556</v>
      </c>
      <c r="E45398" s="6">
        <v>661.90464440000005</v>
      </c>
      <c r="F45398">
        <v>6.4909091759999997</v>
      </c>
      <c r="G45398">
        <v>325.2862854</v>
      </c>
      <c r="H45398">
        <v>79.128003609999993</v>
      </c>
      <c r="I45398">
        <v>43077.759027777778</v>
      </c>
      <c r="J45398" t="s">
        <v>19</v>
      </c>
    </row>
    <row r="45399" spans="1:10" x14ac:dyDescent="0.25">
      <c r="A45399">
        <v>90.171254649999995</v>
      </c>
      <c r="B45399">
        <v>121.4868</v>
      </c>
      <c r="C45399">
        <v>270</v>
      </c>
      <c r="D45399">
        <v>623.63530000000003</v>
      </c>
      <c r="E45399" s="6">
        <v>661.90482740000004</v>
      </c>
      <c r="F45399">
        <v>6.498178384</v>
      </c>
      <c r="G45399">
        <v>325.28676289999999</v>
      </c>
      <c r="H45399">
        <v>79.127547919999998</v>
      </c>
      <c r="I45399">
        <v>43077.759027777778</v>
      </c>
      <c r="J45399" t="s">
        <v>19</v>
      </c>
    </row>
    <row r="45400" spans="1:10" x14ac:dyDescent="0.25">
      <c r="A45400">
        <v>90.105227119999995</v>
      </c>
      <c r="B45400">
        <v>117.1802</v>
      </c>
      <c r="C45400">
        <v>270</v>
      </c>
      <c r="D45400">
        <v>625.96599379999998</v>
      </c>
      <c r="E45400" s="6">
        <v>661.90500480000003</v>
      </c>
      <c r="F45400">
        <v>6.5052253589999998</v>
      </c>
      <c r="G45400">
        <v>325.28722579999999</v>
      </c>
      <c r="H45400">
        <v>79.127106159999997</v>
      </c>
      <c r="I45400">
        <v>43077.759027777778</v>
      </c>
      <c r="J45400" t="s">
        <v>19</v>
      </c>
    </row>
    <row r="45401" spans="1:10" x14ac:dyDescent="0.25">
      <c r="A45401">
        <v>89.769413700000001</v>
      </c>
      <c r="B45401">
        <v>122.5508277</v>
      </c>
      <c r="C45401">
        <v>270</v>
      </c>
      <c r="D45401">
        <v>637.81981140000005</v>
      </c>
      <c r="E45401" s="6">
        <v>661.9059072</v>
      </c>
      <c r="F45401">
        <v>6.5410659999999998</v>
      </c>
      <c r="G45401">
        <v>325.28958030000001</v>
      </c>
      <c r="H45401">
        <v>79.124859409999999</v>
      </c>
      <c r="I45401">
        <v>43077.759027777778</v>
      </c>
      <c r="J45401" t="s">
        <v>19</v>
      </c>
    </row>
    <row r="45402" spans="1:10" x14ac:dyDescent="0.25">
      <c r="A45402">
        <v>89.701303920000001</v>
      </c>
      <c r="B45402">
        <v>123.6401</v>
      </c>
      <c r="C45402">
        <v>270</v>
      </c>
      <c r="D45402">
        <v>640.22400619999996</v>
      </c>
      <c r="E45402" s="6">
        <v>661.90609019999999</v>
      </c>
      <c r="F45402">
        <v>0</v>
      </c>
      <c r="G45402">
        <v>325.2900578</v>
      </c>
      <c r="H45402">
        <v>79.124403720000004</v>
      </c>
      <c r="I45402">
        <v>43077.759027777778</v>
      </c>
      <c r="J45402" t="s">
        <v>19</v>
      </c>
    </row>
    <row r="45403" spans="1:10" x14ac:dyDescent="0.25">
      <c r="A45403">
        <v>89.635276399999995</v>
      </c>
      <c r="B45403">
        <v>122.4701239</v>
      </c>
      <c r="C45403">
        <v>270</v>
      </c>
      <c r="D45403">
        <v>642.55470000000003</v>
      </c>
      <c r="E45403" s="6">
        <v>661.90626769999994</v>
      </c>
      <c r="F45403">
        <v>6.43933</v>
      </c>
      <c r="G45403">
        <v>325.29052080000002</v>
      </c>
      <c r="H45403">
        <v>79.123961960000003</v>
      </c>
      <c r="I45403">
        <v>43077.759027777778</v>
      </c>
      <c r="J45403" t="s">
        <v>19</v>
      </c>
    </row>
    <row r="45404" spans="1:10" x14ac:dyDescent="0.25">
      <c r="A45404">
        <v>89.567703980000005</v>
      </c>
      <c r="B45404">
        <v>121.27277309999999</v>
      </c>
      <c r="C45404">
        <v>270</v>
      </c>
      <c r="D45404">
        <v>626.54</v>
      </c>
      <c r="E45404" s="6">
        <v>661.9064492</v>
      </c>
      <c r="F45404">
        <v>5.1437369029999997</v>
      </c>
      <c r="G45404">
        <v>325.29099450000001</v>
      </c>
      <c r="H45404">
        <v>79.123509870000007</v>
      </c>
      <c r="I45404">
        <v>43077.759027777778</v>
      </c>
      <c r="J45404" t="s">
        <v>19</v>
      </c>
    </row>
    <row r="45405" spans="1:10" x14ac:dyDescent="0.25">
      <c r="A45405">
        <v>89.499594209999998</v>
      </c>
      <c r="B45405">
        <v>120.0659004</v>
      </c>
      <c r="C45405">
        <v>270</v>
      </c>
      <c r="D45405">
        <v>638.39390000000003</v>
      </c>
      <c r="E45405" s="6">
        <v>661.90663229999996</v>
      </c>
      <c r="F45405">
        <v>3.8378407050000001</v>
      </c>
      <c r="G45405">
        <v>325.29147210000002</v>
      </c>
      <c r="H45405">
        <v>79.123054179999997</v>
      </c>
      <c r="I45405">
        <v>43077.759027777778</v>
      </c>
      <c r="J45405" t="s">
        <v>19</v>
      </c>
    </row>
    <row r="45406" spans="1:10" x14ac:dyDescent="0.25">
      <c r="A45406">
        <v>89.366498030000002</v>
      </c>
      <c r="B45406">
        <v>117.7075</v>
      </c>
      <c r="C45406">
        <v>270</v>
      </c>
      <c r="D45406">
        <v>621.67250000000001</v>
      </c>
      <c r="E45406" s="6">
        <v>661.90698989999999</v>
      </c>
      <c r="F45406">
        <v>1.2859341870000001</v>
      </c>
      <c r="G45406">
        <v>325.29240520000002</v>
      </c>
      <c r="H45406">
        <v>79.122163700000002</v>
      </c>
      <c r="I45406">
        <v>43077.759027777778</v>
      </c>
      <c r="J45406" t="s">
        <v>19</v>
      </c>
    </row>
    <row r="45407" spans="1:10" x14ac:dyDescent="0.25">
      <c r="A45407">
        <v>89.29942939</v>
      </c>
      <c r="B45407">
        <v>121.1353</v>
      </c>
      <c r="C45407">
        <v>270</v>
      </c>
      <c r="D45407">
        <v>627.38190770000006</v>
      </c>
      <c r="E45407" s="6">
        <v>661.90717010000003</v>
      </c>
      <c r="F45407">
        <v>0</v>
      </c>
      <c r="G45407">
        <v>325.29287549999998</v>
      </c>
      <c r="H45407">
        <v>79.121714979999993</v>
      </c>
      <c r="I45407">
        <v>43077.759027777778</v>
      </c>
      <c r="J45407" t="s">
        <v>19</v>
      </c>
    </row>
    <row r="45408" spans="1:10" x14ac:dyDescent="0.25">
      <c r="A45408">
        <v>89.231856969999995</v>
      </c>
      <c r="B45408">
        <v>120.0214982</v>
      </c>
      <c r="C45408">
        <v>270</v>
      </c>
      <c r="D45408">
        <v>633.13419999999996</v>
      </c>
      <c r="E45408" s="6">
        <v>661.90735170000005</v>
      </c>
      <c r="F45408">
        <v>3.4390544240000001</v>
      </c>
      <c r="G45408">
        <v>325.29334920000002</v>
      </c>
      <c r="H45408">
        <v>79.121262889999997</v>
      </c>
      <c r="I45408">
        <v>43077.759027777778</v>
      </c>
      <c r="J45408" t="s">
        <v>19</v>
      </c>
    </row>
    <row r="45409" spans="1:10" x14ac:dyDescent="0.25">
      <c r="A45409">
        <v>89.16478832</v>
      </c>
      <c r="B45409">
        <v>118.916</v>
      </c>
      <c r="C45409">
        <v>270</v>
      </c>
      <c r="D45409">
        <v>635.40815970000006</v>
      </c>
      <c r="E45409" s="6">
        <v>661.90753189999998</v>
      </c>
      <c r="F45409">
        <v>6.8524700000000003</v>
      </c>
      <c r="G45409">
        <v>325.29381949999998</v>
      </c>
      <c r="H45409">
        <v>79.120814170000003</v>
      </c>
      <c r="I45409">
        <v>43077.759027777778</v>
      </c>
      <c r="J45409" t="s">
        <v>19</v>
      </c>
    </row>
    <row r="45410" spans="1:10" x14ac:dyDescent="0.25">
      <c r="A45410">
        <v>89.097719679999997</v>
      </c>
      <c r="B45410">
        <v>123.0908</v>
      </c>
      <c r="C45410">
        <v>270</v>
      </c>
      <c r="D45410">
        <v>637.68211940000003</v>
      </c>
      <c r="E45410" s="6">
        <v>661.90771219999999</v>
      </c>
      <c r="F45410">
        <v>5.8745251410000003</v>
      </c>
      <c r="G45410">
        <v>325.29428969999998</v>
      </c>
      <c r="H45410">
        <v>79.120365449999994</v>
      </c>
      <c r="I45410">
        <v>43077.759027777778</v>
      </c>
      <c r="J45410" t="s">
        <v>19</v>
      </c>
    </row>
    <row r="45411" spans="1:10" x14ac:dyDescent="0.25">
      <c r="A45411">
        <v>88.896009960000001</v>
      </c>
      <c r="B45411">
        <v>115.9937</v>
      </c>
      <c r="C45411">
        <v>270</v>
      </c>
      <c r="D45411">
        <v>644.52107890000002</v>
      </c>
      <c r="E45411" s="6">
        <v>661.90825419999999</v>
      </c>
      <c r="F45411">
        <v>2.9333449059999999</v>
      </c>
      <c r="G45411">
        <v>325.29570389999998</v>
      </c>
      <c r="H45411">
        <v>79.119015910000002</v>
      </c>
      <c r="I45411">
        <v>43077.759722222225</v>
      </c>
      <c r="J45411" t="s">
        <v>19</v>
      </c>
    </row>
    <row r="45412" spans="1:10" x14ac:dyDescent="0.25">
      <c r="A45412">
        <v>88.828974900000006</v>
      </c>
      <c r="B45412">
        <v>116.9353869</v>
      </c>
      <c r="C45412">
        <v>270</v>
      </c>
      <c r="D45412">
        <v>646.79390000000001</v>
      </c>
      <c r="E45412" s="6">
        <v>661.90843429999995</v>
      </c>
      <c r="F45412">
        <v>1.955889719</v>
      </c>
      <c r="G45412">
        <v>325.29617389999999</v>
      </c>
      <c r="H45412">
        <v>79.118567409999997</v>
      </c>
      <c r="I45412">
        <v>43077.759722222225</v>
      </c>
      <c r="J45412" t="s">
        <v>19</v>
      </c>
    </row>
    <row r="45413" spans="1:10" x14ac:dyDescent="0.25">
      <c r="A45413">
        <v>88.6948376</v>
      </c>
      <c r="B45413">
        <v>118.8197043</v>
      </c>
      <c r="C45413">
        <v>270</v>
      </c>
      <c r="D45413">
        <v>636.0127</v>
      </c>
      <c r="E45413" s="6">
        <v>661.90879480000001</v>
      </c>
      <c r="F45413">
        <v>0</v>
      </c>
      <c r="G45413">
        <v>325.2971144</v>
      </c>
      <c r="H45413">
        <v>79.117669969999994</v>
      </c>
      <c r="I45413">
        <v>43077.759722222225</v>
      </c>
      <c r="J45413" t="s">
        <v>19</v>
      </c>
    </row>
    <row r="45414" spans="1:10" x14ac:dyDescent="0.25">
      <c r="A45414">
        <v>88.627768950000004</v>
      </c>
      <c r="B45414">
        <v>119.76186300000001</v>
      </c>
      <c r="C45414">
        <v>270</v>
      </c>
      <c r="D45414">
        <v>630.62210000000005</v>
      </c>
      <c r="E45414" s="6">
        <v>661.90897500000005</v>
      </c>
      <c r="F45414">
        <v>3.682380056</v>
      </c>
      <c r="G45414">
        <v>325.29758459999999</v>
      </c>
      <c r="H45414">
        <v>79.11722125</v>
      </c>
      <c r="I45414">
        <v>43077.759722222225</v>
      </c>
      <c r="J45414" t="s">
        <v>19</v>
      </c>
    </row>
    <row r="45415" spans="1:10" x14ac:dyDescent="0.25">
      <c r="A45415">
        <v>88.559659179999997</v>
      </c>
      <c r="B45415">
        <v>120.7186471</v>
      </c>
      <c r="C45415">
        <v>270</v>
      </c>
      <c r="D45415">
        <v>636.34061510000004</v>
      </c>
      <c r="E45415" s="6">
        <v>661.90915800000005</v>
      </c>
      <c r="F45415">
        <v>7.4219229999999996</v>
      </c>
      <c r="G45415">
        <v>325.2980622</v>
      </c>
      <c r="H45415">
        <v>79.116765560000005</v>
      </c>
      <c r="I45415">
        <v>43077.759722222225</v>
      </c>
      <c r="J45415" t="s">
        <v>19</v>
      </c>
    </row>
    <row r="45416" spans="1:10" x14ac:dyDescent="0.25">
      <c r="A45416">
        <v>88.493127880000003</v>
      </c>
      <c r="B45416">
        <v>121.6532572</v>
      </c>
      <c r="C45416">
        <v>270</v>
      </c>
      <c r="D45416">
        <v>641.92660000000001</v>
      </c>
      <c r="E45416" s="6">
        <v>661.90933680000001</v>
      </c>
      <c r="F45416">
        <v>6.6059151659999999</v>
      </c>
      <c r="G45416">
        <v>325.2985286</v>
      </c>
      <c r="H45416">
        <v>79.116320430000002</v>
      </c>
      <c r="I45416">
        <v>43077.759722222225</v>
      </c>
      <c r="J45416" t="s">
        <v>19</v>
      </c>
    </row>
    <row r="45417" spans="1:10" x14ac:dyDescent="0.25">
      <c r="A45417">
        <v>88.35794946</v>
      </c>
      <c r="B45417">
        <v>123.5522</v>
      </c>
      <c r="C45417">
        <v>270</v>
      </c>
      <c r="D45417">
        <v>635.72790880000002</v>
      </c>
      <c r="E45417" s="6">
        <v>661.90970000000004</v>
      </c>
      <c r="F45417">
        <v>4.9479486340000003</v>
      </c>
      <c r="G45417">
        <v>325.2994764</v>
      </c>
      <c r="H45417">
        <v>79.115416019999998</v>
      </c>
      <c r="I45417">
        <v>43077.759722222225</v>
      </c>
      <c r="J45417" t="s">
        <v>19</v>
      </c>
    </row>
    <row r="45418" spans="1:10" x14ac:dyDescent="0.25">
      <c r="A45418">
        <v>88.291955520000002</v>
      </c>
      <c r="B45418">
        <v>119.5313</v>
      </c>
      <c r="C45418">
        <v>270</v>
      </c>
      <c r="D45418">
        <v>632.70171559999994</v>
      </c>
      <c r="E45418" s="6">
        <v>661.90987740000003</v>
      </c>
      <c r="F45418">
        <v>4.1385314869999998</v>
      </c>
      <c r="G45418">
        <v>325.29993910000002</v>
      </c>
      <c r="H45418">
        <v>79.114974489999994</v>
      </c>
      <c r="I45418">
        <v>43077.759722222225</v>
      </c>
      <c r="J45418" t="s">
        <v>19</v>
      </c>
    </row>
    <row r="45419" spans="1:10" x14ac:dyDescent="0.25">
      <c r="A45419">
        <v>88.224349520000004</v>
      </c>
      <c r="B45419">
        <v>119.87948129999999</v>
      </c>
      <c r="C45419">
        <v>270</v>
      </c>
      <c r="D45419">
        <v>629.60159999999996</v>
      </c>
      <c r="E45419" s="6">
        <v>661.91005900000005</v>
      </c>
      <c r="F45419">
        <v>3.3093422779999999</v>
      </c>
      <c r="G45419">
        <v>325.30041310000001</v>
      </c>
      <c r="H45419">
        <v>79.114522179999994</v>
      </c>
      <c r="I45419">
        <v>43077.759722222225</v>
      </c>
      <c r="J45419" t="s">
        <v>19</v>
      </c>
    </row>
    <row r="45420" spans="1:10" x14ac:dyDescent="0.25">
      <c r="A45420">
        <v>88.090245809999999</v>
      </c>
      <c r="B45420">
        <v>120.5701361</v>
      </c>
      <c r="C45420">
        <v>270</v>
      </c>
      <c r="D45420">
        <v>641.61260000000004</v>
      </c>
      <c r="E45420" s="6">
        <v>661.91041940000002</v>
      </c>
      <c r="F45420">
        <v>1.6645571210000001</v>
      </c>
      <c r="G45420">
        <v>325.30135330000002</v>
      </c>
      <c r="H45420">
        <v>79.113624959999996</v>
      </c>
      <c r="I45420">
        <v>43077.759722222225</v>
      </c>
      <c r="J45420" t="s">
        <v>19</v>
      </c>
    </row>
    <row r="45421" spans="1:10" x14ac:dyDescent="0.25">
      <c r="A45421">
        <v>88.023177160000003</v>
      </c>
      <c r="B45421">
        <v>120.91555</v>
      </c>
      <c r="C45421">
        <v>270</v>
      </c>
      <c r="D45421">
        <v>627.79600000000005</v>
      </c>
      <c r="E45421" s="6">
        <v>661.91059959999995</v>
      </c>
      <c r="F45421">
        <v>0.84195859900000003</v>
      </c>
      <c r="G45421">
        <v>325.30182350000001</v>
      </c>
      <c r="H45421">
        <v>79.113176229999993</v>
      </c>
      <c r="I45421">
        <v>43077.759722222225</v>
      </c>
      <c r="J45421" t="s">
        <v>19</v>
      </c>
    </row>
    <row r="45422" spans="1:10" x14ac:dyDescent="0.25">
      <c r="A45422">
        <v>87.954530030000001</v>
      </c>
      <c r="B45422">
        <v>121.26909329999999</v>
      </c>
      <c r="C45422">
        <v>270</v>
      </c>
      <c r="D45422">
        <v>643.33979999999997</v>
      </c>
      <c r="E45422" s="6">
        <v>661.9107841</v>
      </c>
      <c r="F45422">
        <v>0</v>
      </c>
      <c r="G45422">
        <v>325.3023048</v>
      </c>
      <c r="H45422">
        <v>79.112716950000006</v>
      </c>
      <c r="I45422">
        <v>43077.759722222225</v>
      </c>
      <c r="J45422" t="s">
        <v>19</v>
      </c>
    </row>
    <row r="45423" spans="1:10" x14ac:dyDescent="0.25">
      <c r="A45423">
        <v>87.821467440000006</v>
      </c>
      <c r="B45423">
        <v>121.95438609999999</v>
      </c>
      <c r="C45423">
        <v>270</v>
      </c>
      <c r="D45423">
        <v>621.99174049999999</v>
      </c>
      <c r="E45423" s="6">
        <v>661.91114159999995</v>
      </c>
      <c r="F45423">
        <v>6.3350289999999996</v>
      </c>
      <c r="G45423">
        <v>325.30323779999998</v>
      </c>
      <c r="H45423">
        <v>79.111826699999995</v>
      </c>
      <c r="I45423">
        <v>43077.759722222225</v>
      </c>
      <c r="J45423" t="s">
        <v>19</v>
      </c>
    </row>
    <row r="45424" spans="1:10" x14ac:dyDescent="0.25">
      <c r="A45424">
        <v>87.754398800000004</v>
      </c>
      <c r="B45424">
        <v>122.2998</v>
      </c>
      <c r="C45424">
        <v>270</v>
      </c>
      <c r="D45424">
        <v>611.23149999999998</v>
      </c>
      <c r="E45424" s="6">
        <v>661.91132189999996</v>
      </c>
      <c r="F45424">
        <v>6.5878419509999997</v>
      </c>
      <c r="G45424">
        <v>325.30370799999997</v>
      </c>
      <c r="H45424">
        <v>79.11137798</v>
      </c>
      <c r="I45424">
        <v>43077.759722222225</v>
      </c>
      <c r="J45424" t="s">
        <v>19</v>
      </c>
    </row>
    <row r="45425" spans="1:10" x14ac:dyDescent="0.25">
      <c r="A45425">
        <v>87.686289029999998</v>
      </c>
      <c r="B45425">
        <v>116.0376</v>
      </c>
      <c r="C45425">
        <v>270</v>
      </c>
      <c r="D45425">
        <v>625.51940000000002</v>
      </c>
      <c r="E45425" s="6">
        <v>661.91150489999995</v>
      </c>
      <c r="F45425">
        <v>6.8445793769999996</v>
      </c>
      <c r="G45425">
        <v>325.30418550000002</v>
      </c>
      <c r="H45425">
        <v>79.110922290000005</v>
      </c>
      <c r="I45425">
        <v>43077.759722222225</v>
      </c>
      <c r="J45425" t="s">
        <v>19</v>
      </c>
    </row>
    <row r="45426" spans="1:10" x14ac:dyDescent="0.25">
      <c r="A45426">
        <v>87.620261499999998</v>
      </c>
      <c r="B45426">
        <v>119.47561229999999</v>
      </c>
      <c r="C45426">
        <v>270</v>
      </c>
      <c r="D45426">
        <v>650.24800000000005</v>
      </c>
      <c r="E45426" s="6">
        <v>661.91168230000005</v>
      </c>
      <c r="F45426">
        <v>7.0934678529999999</v>
      </c>
      <c r="G45426">
        <v>325.30464849999998</v>
      </c>
      <c r="H45426">
        <v>79.110480530000004</v>
      </c>
      <c r="I45426">
        <v>43077.759722222225</v>
      </c>
      <c r="J45426" t="s">
        <v>19</v>
      </c>
    </row>
    <row r="45427" spans="1:10" x14ac:dyDescent="0.25">
      <c r="A45427">
        <v>87.552689079999993</v>
      </c>
      <c r="B45427">
        <v>122.9940665</v>
      </c>
      <c r="C45427">
        <v>270</v>
      </c>
      <c r="D45427">
        <v>636.66690000000006</v>
      </c>
      <c r="E45427" s="6">
        <v>661.91186389999996</v>
      </c>
      <c r="F45427">
        <v>7.3481797630000001</v>
      </c>
      <c r="G45427">
        <v>325.30512220000003</v>
      </c>
      <c r="H45427">
        <v>79.110028439999994</v>
      </c>
      <c r="I45427">
        <v>43077.759722222225</v>
      </c>
      <c r="J45427" t="s">
        <v>19</v>
      </c>
    </row>
    <row r="45428" spans="1:10" x14ac:dyDescent="0.25">
      <c r="A45428">
        <v>87.484579310000001</v>
      </c>
      <c r="B45428">
        <v>126.54049999999999</v>
      </c>
      <c r="C45428">
        <v>270</v>
      </c>
      <c r="D45428">
        <v>631.28559159999998</v>
      </c>
      <c r="E45428" s="6">
        <v>661.91204689999995</v>
      </c>
      <c r="F45428">
        <v>7.6049171879999999</v>
      </c>
      <c r="G45428">
        <v>325.30559979999998</v>
      </c>
      <c r="H45428">
        <v>79.109572749999998</v>
      </c>
      <c r="I45428">
        <v>43077.759722222225</v>
      </c>
      <c r="J45428" t="s">
        <v>19</v>
      </c>
    </row>
    <row r="45429" spans="1:10" x14ac:dyDescent="0.25">
      <c r="A45429">
        <v>87.418551780000001</v>
      </c>
      <c r="B45429">
        <v>119.42140000000001</v>
      </c>
      <c r="C45429">
        <v>270</v>
      </c>
      <c r="D45429">
        <v>626.06880000000001</v>
      </c>
      <c r="E45429" s="6">
        <v>661.91222430000005</v>
      </c>
      <c r="F45429">
        <v>7.8538056650000003</v>
      </c>
      <c r="G45429">
        <v>325.30606269999998</v>
      </c>
      <c r="H45429">
        <v>79.109131000000005</v>
      </c>
      <c r="I45429">
        <v>43077.759722222225</v>
      </c>
      <c r="J45429" t="s">
        <v>19</v>
      </c>
    </row>
    <row r="45430" spans="1:10" x14ac:dyDescent="0.25">
      <c r="A45430">
        <v>87.351516720000006</v>
      </c>
      <c r="B45430">
        <v>96.064449999999994</v>
      </c>
      <c r="C45430">
        <v>270</v>
      </c>
      <c r="D45430">
        <v>630.22016589999998</v>
      </c>
      <c r="E45430" s="6">
        <v>661.91240449999998</v>
      </c>
      <c r="F45430">
        <v>8.1064920279999999</v>
      </c>
      <c r="G45430">
        <v>325.30653269999999</v>
      </c>
      <c r="H45430">
        <v>79.1086825</v>
      </c>
      <c r="I45430">
        <v>43077.759722222225</v>
      </c>
      <c r="J45430" t="s">
        <v>19</v>
      </c>
    </row>
    <row r="45431" spans="1:10" x14ac:dyDescent="0.25">
      <c r="A45431">
        <v>87.282869590000004</v>
      </c>
      <c r="B45431">
        <v>106.9396764</v>
      </c>
      <c r="C45431">
        <v>270</v>
      </c>
      <c r="D45431">
        <v>634.47136390000003</v>
      </c>
      <c r="E45431" s="6">
        <v>661.91258889999995</v>
      </c>
      <c r="F45431">
        <v>8.3652549999999994</v>
      </c>
      <c r="G45431">
        <v>325.30701399999998</v>
      </c>
      <c r="H45431">
        <v>79.108223219999999</v>
      </c>
      <c r="I45431">
        <v>43077.759722222225</v>
      </c>
      <c r="J45431" t="s">
        <v>19</v>
      </c>
    </row>
    <row r="45432" spans="1:10" x14ac:dyDescent="0.25">
      <c r="A45432">
        <v>87.216842069999998</v>
      </c>
      <c r="B45432">
        <v>117.3999</v>
      </c>
      <c r="C45432">
        <v>270</v>
      </c>
      <c r="D45432">
        <v>638.56033460000003</v>
      </c>
      <c r="E45432" s="6">
        <v>661.91276630000004</v>
      </c>
      <c r="F45432">
        <v>5.6053805759999999</v>
      </c>
      <c r="G45432">
        <v>325.30747689999998</v>
      </c>
      <c r="H45432">
        <v>79.107781459999998</v>
      </c>
      <c r="I45432">
        <v>43077.759722222225</v>
      </c>
      <c r="J45432" t="s">
        <v>19</v>
      </c>
    </row>
    <row r="45433" spans="1:10" x14ac:dyDescent="0.25">
      <c r="A45433">
        <v>87.149807010000004</v>
      </c>
      <c r="B45433">
        <v>121.2441366</v>
      </c>
      <c r="C45433">
        <v>270</v>
      </c>
      <c r="D45433">
        <v>642.71169999999995</v>
      </c>
      <c r="E45433" s="6">
        <v>661.91294649999998</v>
      </c>
      <c r="F45433">
        <v>2.8033924730000002</v>
      </c>
      <c r="G45433">
        <v>325.30794689999999</v>
      </c>
      <c r="H45433">
        <v>79.107332959999994</v>
      </c>
      <c r="I45433">
        <v>43077.759722222225</v>
      </c>
      <c r="J45433" t="s">
        <v>19</v>
      </c>
    </row>
    <row r="45434" spans="1:10" x14ac:dyDescent="0.25">
      <c r="A45434">
        <v>87.082738359999993</v>
      </c>
      <c r="B45434">
        <v>125.0903</v>
      </c>
      <c r="C45434">
        <v>270</v>
      </c>
      <c r="D45434">
        <v>625.20529999999997</v>
      </c>
      <c r="E45434" s="6">
        <v>661.91312670000002</v>
      </c>
      <c r="F45434">
        <v>0</v>
      </c>
      <c r="G45434">
        <v>325.30841720000001</v>
      </c>
      <c r="H45434">
        <v>79.106884239999999</v>
      </c>
      <c r="I45434">
        <v>43077.759722222225</v>
      </c>
      <c r="J45434" t="s">
        <v>19</v>
      </c>
    </row>
    <row r="45435" spans="1:10" x14ac:dyDescent="0.25">
      <c r="A45435">
        <v>87.015669709999997</v>
      </c>
      <c r="B45435">
        <v>121.4648</v>
      </c>
      <c r="C45435">
        <v>270</v>
      </c>
      <c r="D45435">
        <v>630.71294369999998</v>
      </c>
      <c r="E45435" s="6">
        <v>661.91330689999995</v>
      </c>
      <c r="F45435">
        <v>6.8531969999999998</v>
      </c>
      <c r="G45435">
        <v>325.3088874</v>
      </c>
      <c r="H45435">
        <v>79.106435520000005</v>
      </c>
      <c r="I45435">
        <v>43077.760416666664</v>
      </c>
      <c r="J45435" t="s">
        <v>19</v>
      </c>
    </row>
    <row r="45436" spans="1:10" x14ac:dyDescent="0.25">
      <c r="A45436">
        <v>86.947559940000005</v>
      </c>
      <c r="B45436">
        <v>121.12025749999999</v>
      </c>
      <c r="C45436">
        <v>270</v>
      </c>
      <c r="D45436">
        <v>636.30608380000001</v>
      </c>
      <c r="E45436" s="6">
        <v>661.91348989999995</v>
      </c>
      <c r="F45436">
        <v>0</v>
      </c>
      <c r="G45436">
        <v>325.30936489999999</v>
      </c>
      <c r="H45436">
        <v>79.105979829999995</v>
      </c>
      <c r="I45436">
        <v>43077.760416666664</v>
      </c>
      <c r="J45436" t="s">
        <v>19</v>
      </c>
    </row>
    <row r="45437" spans="1:10" x14ac:dyDescent="0.25">
      <c r="A45437">
        <v>86.881028650000005</v>
      </c>
      <c r="B45437">
        <v>120.7837</v>
      </c>
      <c r="C45437">
        <v>270</v>
      </c>
      <c r="D45437">
        <v>641.76959999999997</v>
      </c>
      <c r="E45437" s="6">
        <v>661.91366870000002</v>
      </c>
      <c r="F45437">
        <v>7.5147089999999999</v>
      </c>
      <c r="G45437">
        <v>325.30983140000001</v>
      </c>
      <c r="H45437">
        <v>79.105534710000001</v>
      </c>
      <c r="I45437">
        <v>43077.760416666664</v>
      </c>
      <c r="J45437" t="s">
        <v>19</v>
      </c>
    </row>
    <row r="45438" spans="1:10" x14ac:dyDescent="0.25">
      <c r="A45438">
        <v>86.813959999999994</v>
      </c>
      <c r="B45438">
        <v>121.4610359</v>
      </c>
      <c r="C45438">
        <v>270</v>
      </c>
      <c r="D45438">
        <v>639.00200359999997</v>
      </c>
      <c r="E45438" s="6">
        <v>661.91384889999995</v>
      </c>
      <c r="F45438">
        <v>6.6811327240000002</v>
      </c>
      <c r="G45438">
        <v>325.3103016</v>
      </c>
      <c r="H45438">
        <v>79.105085979999998</v>
      </c>
      <c r="I45438">
        <v>43077.760416666664</v>
      </c>
      <c r="J45438" t="s">
        <v>19</v>
      </c>
    </row>
    <row r="45439" spans="1:10" x14ac:dyDescent="0.25">
      <c r="A45439">
        <v>107.0508</v>
      </c>
      <c r="B45439">
        <v>122.81570790000001</v>
      </c>
      <c r="C45439">
        <v>270</v>
      </c>
      <c r="D45439">
        <v>633.46681030000002</v>
      </c>
      <c r="E45439" s="6">
        <v>661.9142094</v>
      </c>
      <c r="F45439">
        <v>5.0139800719999998</v>
      </c>
      <c r="G45439">
        <v>325.31124210000002</v>
      </c>
      <c r="H45439">
        <v>79.104188539999996</v>
      </c>
      <c r="I45439">
        <v>43077.760416666664</v>
      </c>
      <c r="J45439" t="s">
        <v>19</v>
      </c>
    </row>
    <row r="45440" spans="1:10" x14ac:dyDescent="0.25">
      <c r="A45440">
        <v>111.1692862</v>
      </c>
      <c r="B45440">
        <v>123.4927045</v>
      </c>
      <c r="C45440">
        <v>270</v>
      </c>
      <c r="D45440">
        <v>630.70060000000001</v>
      </c>
      <c r="E45440" s="6">
        <v>661.91438949999997</v>
      </c>
      <c r="F45440">
        <v>4.18082128</v>
      </c>
      <c r="G45440">
        <v>325.31171210000002</v>
      </c>
      <c r="H45440">
        <v>79.103740040000005</v>
      </c>
      <c r="I45440">
        <v>43077.760416666664</v>
      </c>
      <c r="J45440" t="s">
        <v>19</v>
      </c>
    </row>
    <row r="45441" spans="1:10" x14ac:dyDescent="0.25">
      <c r="A45441">
        <v>115.3538009</v>
      </c>
      <c r="B45441">
        <v>124.180555</v>
      </c>
      <c r="C45441">
        <v>270</v>
      </c>
      <c r="D45441">
        <v>620.57349999999997</v>
      </c>
      <c r="E45441" s="6">
        <v>661.91457249999996</v>
      </c>
      <c r="F45441">
        <v>3.3343051039999998</v>
      </c>
      <c r="G45441">
        <v>325.31218960000001</v>
      </c>
      <c r="H45441">
        <v>79.103284349999996</v>
      </c>
      <c r="I45441">
        <v>43077.760416666664</v>
      </c>
      <c r="J45441" t="s">
        <v>19</v>
      </c>
    </row>
    <row r="45442" spans="1:10" x14ac:dyDescent="0.25">
      <c r="A45442">
        <v>119.4434</v>
      </c>
      <c r="B45442">
        <v>124.8528032</v>
      </c>
      <c r="C45442">
        <v>270</v>
      </c>
      <c r="D45442">
        <v>637.84439999999995</v>
      </c>
      <c r="E45442" s="6">
        <v>661.9147514</v>
      </c>
      <c r="F45442">
        <v>2.5069900860000001</v>
      </c>
      <c r="G45442">
        <v>325.31265630000001</v>
      </c>
      <c r="H45442">
        <v>79.102839000000003</v>
      </c>
      <c r="I45442">
        <v>43077.760416666664</v>
      </c>
      <c r="J45442" t="s">
        <v>19</v>
      </c>
    </row>
    <row r="45443" spans="1:10" x14ac:dyDescent="0.25">
      <c r="A45443">
        <v>118.39734439999999</v>
      </c>
      <c r="B45443">
        <v>125.52979999999999</v>
      </c>
      <c r="C45443">
        <v>270</v>
      </c>
      <c r="D45443">
        <v>633.30484590000003</v>
      </c>
      <c r="E45443" s="6">
        <v>661.91493149999997</v>
      </c>
      <c r="F45443">
        <v>1.6738311939999999</v>
      </c>
      <c r="G45443">
        <v>325.31312630000002</v>
      </c>
      <c r="H45443">
        <v>79.102390510000006</v>
      </c>
      <c r="I45443">
        <v>43077.760416666664</v>
      </c>
      <c r="J45443" t="s">
        <v>19</v>
      </c>
    </row>
    <row r="45444" spans="1:10" x14ac:dyDescent="0.25">
      <c r="A45444">
        <v>117.33451839999999</v>
      </c>
      <c r="B45444">
        <v>120.7178</v>
      </c>
      <c r="C45444">
        <v>270</v>
      </c>
      <c r="D45444">
        <v>628.69251320000001</v>
      </c>
      <c r="E45444" s="6">
        <v>661.91511460000004</v>
      </c>
      <c r="F45444">
        <v>0.82731501799999996</v>
      </c>
      <c r="G45444">
        <v>325.31360389999998</v>
      </c>
      <c r="H45444">
        <v>79.101934819999997</v>
      </c>
      <c r="I45444">
        <v>43077.760416666664</v>
      </c>
      <c r="J45444" t="s">
        <v>19</v>
      </c>
    </row>
    <row r="45445" spans="1:10" x14ac:dyDescent="0.25">
      <c r="A45445">
        <v>116.2958</v>
      </c>
      <c r="B45445">
        <v>120.9078468</v>
      </c>
      <c r="C45445">
        <v>270</v>
      </c>
      <c r="D45445">
        <v>624.1848</v>
      </c>
      <c r="E45445" s="6">
        <v>661.9152934</v>
      </c>
      <c r="F45445">
        <v>0</v>
      </c>
      <c r="G45445">
        <v>325.31407059999998</v>
      </c>
      <c r="H45445">
        <v>79.101489470000004</v>
      </c>
      <c r="I45445">
        <v>43077.760416666664</v>
      </c>
      <c r="J45445" t="s">
        <v>19</v>
      </c>
    </row>
    <row r="45446" spans="1:10" x14ac:dyDescent="0.25">
      <c r="A45446">
        <v>115.2497444</v>
      </c>
      <c r="B45446">
        <v>121.0992361</v>
      </c>
      <c r="C45446">
        <v>270</v>
      </c>
      <c r="D45446">
        <v>627.59841740000002</v>
      </c>
      <c r="E45446" s="6">
        <v>661.91547360000004</v>
      </c>
      <c r="F45446">
        <v>6.9499069999999996</v>
      </c>
      <c r="G45446">
        <v>325.31454059999999</v>
      </c>
      <c r="H45446">
        <v>79.10104097</v>
      </c>
      <c r="I45446">
        <v>43077.760416666664</v>
      </c>
      <c r="J45446" t="s">
        <v>19</v>
      </c>
    </row>
    <row r="45447" spans="1:10" x14ac:dyDescent="0.25">
      <c r="A45447">
        <v>112.11000559999999</v>
      </c>
      <c r="B45447">
        <v>121.6736914</v>
      </c>
      <c r="C45447">
        <v>270</v>
      </c>
      <c r="D45447">
        <v>637.84439999999995</v>
      </c>
      <c r="E45447" s="6">
        <v>661.91601419999995</v>
      </c>
      <c r="F45447">
        <v>4.8680623799999996</v>
      </c>
      <c r="G45447">
        <v>325.31595129999999</v>
      </c>
      <c r="H45447">
        <v>79.099694799999995</v>
      </c>
      <c r="I45447">
        <v>43077.760416666664</v>
      </c>
      <c r="J45447" t="s">
        <v>19</v>
      </c>
    </row>
    <row r="45448" spans="1:10" x14ac:dyDescent="0.25">
      <c r="A45448">
        <v>110.0089852</v>
      </c>
      <c r="B45448">
        <v>122.0581</v>
      </c>
      <c r="C45448">
        <v>270</v>
      </c>
      <c r="D45448">
        <v>618.76800000000003</v>
      </c>
      <c r="E45448" s="6">
        <v>661.91637600000001</v>
      </c>
      <c r="F45448">
        <v>3.4749534999999998</v>
      </c>
      <c r="G45448">
        <v>325.3168953</v>
      </c>
      <c r="H45448">
        <v>79.098793990000004</v>
      </c>
      <c r="I45448">
        <v>43077.760416666664</v>
      </c>
      <c r="J45448" t="s">
        <v>19</v>
      </c>
    </row>
    <row r="45449" spans="1:10" x14ac:dyDescent="0.25">
      <c r="A45449">
        <v>108.9624056</v>
      </c>
      <c r="B45449">
        <v>120.5206554</v>
      </c>
      <c r="C45449">
        <v>270</v>
      </c>
      <c r="D45449">
        <v>630.07249999999999</v>
      </c>
      <c r="E45449" s="6">
        <v>661.91655630000002</v>
      </c>
      <c r="F45449">
        <v>2.7810052930000002</v>
      </c>
      <c r="G45449">
        <v>325.31736549999999</v>
      </c>
      <c r="H45449">
        <v>79.098345269999996</v>
      </c>
      <c r="I45449">
        <v>43077.760416666664</v>
      </c>
      <c r="J45449" t="s">
        <v>19</v>
      </c>
    </row>
    <row r="45450" spans="1:10" x14ac:dyDescent="0.25">
      <c r="A45450">
        <v>106.85299999999999</v>
      </c>
      <c r="B45450">
        <v>117.42189999999999</v>
      </c>
      <c r="C45450">
        <v>270</v>
      </c>
      <c r="D45450">
        <v>639.17412019999995</v>
      </c>
      <c r="E45450" s="6">
        <v>661.91691949999995</v>
      </c>
      <c r="F45450">
        <v>1.3823364760000001</v>
      </c>
      <c r="G45450">
        <v>325.3183133</v>
      </c>
      <c r="H45450">
        <v>79.097440860000006</v>
      </c>
      <c r="I45450">
        <v>43077.760416666664</v>
      </c>
      <c r="J45450" t="s">
        <v>19</v>
      </c>
    </row>
    <row r="45451" spans="1:10" x14ac:dyDescent="0.25">
      <c r="A45451">
        <v>110.2665142</v>
      </c>
      <c r="B45451">
        <v>121.98477339999999</v>
      </c>
      <c r="C45451">
        <v>270</v>
      </c>
      <c r="D45451">
        <v>643.65369999999996</v>
      </c>
      <c r="E45451" s="6">
        <v>661.91709830000002</v>
      </c>
      <c r="F45451">
        <v>0.69394820700000004</v>
      </c>
      <c r="G45451">
        <v>325.31877969999999</v>
      </c>
      <c r="H45451">
        <v>79.096995730000003</v>
      </c>
      <c r="I45451">
        <v>43077.760416666664</v>
      </c>
      <c r="J45451" t="s">
        <v>19</v>
      </c>
    </row>
    <row r="45452" spans="1:10" x14ac:dyDescent="0.25">
      <c r="A45452">
        <v>113.7075985</v>
      </c>
      <c r="B45452">
        <v>126.58450000000001</v>
      </c>
      <c r="C45452">
        <v>270</v>
      </c>
      <c r="D45452">
        <v>635.01682510000001</v>
      </c>
      <c r="E45452" s="6">
        <v>661.91727849999995</v>
      </c>
      <c r="F45452">
        <v>0</v>
      </c>
      <c r="G45452">
        <v>325.31925000000001</v>
      </c>
      <c r="H45452">
        <v>79.096547009999995</v>
      </c>
      <c r="I45452">
        <v>43077.760416666664</v>
      </c>
      <c r="J45452" t="s">
        <v>19</v>
      </c>
    </row>
    <row r="45453" spans="1:10" x14ac:dyDescent="0.25">
      <c r="A45453">
        <v>117.2021</v>
      </c>
      <c r="B45453">
        <v>125.77331119999999</v>
      </c>
      <c r="C45453">
        <v>270</v>
      </c>
      <c r="D45453">
        <v>626.24587699999995</v>
      </c>
      <c r="E45453" s="6">
        <v>661.91746149999994</v>
      </c>
      <c r="F45453">
        <v>6.7449300000000001</v>
      </c>
      <c r="G45453">
        <v>325.3197275</v>
      </c>
      <c r="H45453">
        <v>79.096091319999999</v>
      </c>
      <c r="I45453">
        <v>43077.760416666664</v>
      </c>
      <c r="J45453" t="s">
        <v>19</v>
      </c>
    </row>
    <row r="45454" spans="1:10" x14ac:dyDescent="0.25">
      <c r="A45454">
        <v>117.0097798</v>
      </c>
      <c r="B45454">
        <v>124.98732219999999</v>
      </c>
      <c r="C45454">
        <v>270</v>
      </c>
      <c r="D45454">
        <v>617.74739999999997</v>
      </c>
      <c r="E45454" s="6">
        <v>661.91763890000004</v>
      </c>
      <c r="F45454">
        <v>5.9160502709999996</v>
      </c>
      <c r="G45454">
        <v>325.32019020000001</v>
      </c>
      <c r="H45454">
        <v>79.095649789999996</v>
      </c>
      <c r="I45454">
        <v>43077.760416666664</v>
      </c>
      <c r="J45454" t="s">
        <v>19</v>
      </c>
    </row>
    <row r="45455" spans="1:10" x14ac:dyDescent="0.25">
      <c r="A45455">
        <v>116.61427550000001</v>
      </c>
      <c r="B45455">
        <v>123.3709446</v>
      </c>
      <c r="C45455">
        <v>270</v>
      </c>
      <c r="D45455">
        <v>641.22</v>
      </c>
      <c r="E45455" s="6">
        <v>661.91800360000002</v>
      </c>
      <c r="F45455">
        <v>4.2114685720000002</v>
      </c>
      <c r="G45455">
        <v>325.3211417</v>
      </c>
      <c r="H45455">
        <v>79.09474179</v>
      </c>
      <c r="I45455">
        <v>43077.760416666664</v>
      </c>
      <c r="J45455" t="s">
        <v>19</v>
      </c>
    </row>
    <row r="45456" spans="1:10" x14ac:dyDescent="0.25">
      <c r="A45456">
        <v>116.42195529999999</v>
      </c>
      <c r="B45456">
        <v>122.58495550000001</v>
      </c>
      <c r="C45456">
        <v>270</v>
      </c>
      <c r="D45456">
        <v>627.16790000000003</v>
      </c>
      <c r="E45456" s="6">
        <v>661.91818090000004</v>
      </c>
      <c r="F45456">
        <v>3.3825887429999999</v>
      </c>
      <c r="G45456">
        <v>325.32160440000001</v>
      </c>
      <c r="H45456">
        <v>79.094300259999997</v>
      </c>
      <c r="I45456">
        <v>43077.760416666664</v>
      </c>
      <c r="J45456" t="s">
        <v>19</v>
      </c>
    </row>
    <row r="45457" spans="1:10" x14ac:dyDescent="0.25">
      <c r="A45457">
        <v>115.835599</v>
      </c>
      <c r="B45457">
        <v>120.18858880000001</v>
      </c>
      <c r="C45457">
        <v>270</v>
      </c>
      <c r="D45457">
        <v>616.0204</v>
      </c>
      <c r="E45457" s="6">
        <v>661.91872160000003</v>
      </c>
      <c r="F45457">
        <v>0.85545458500000005</v>
      </c>
      <c r="G45457">
        <v>325.32301510000002</v>
      </c>
      <c r="H45457">
        <v>79.092954090000006</v>
      </c>
      <c r="I45457">
        <v>43077.761111111111</v>
      </c>
      <c r="J45457" t="s">
        <v>19</v>
      </c>
    </row>
    <row r="45458" spans="1:10" x14ac:dyDescent="0.25">
      <c r="A45458">
        <v>115.6371128</v>
      </c>
      <c r="B45458">
        <v>119.37739999999999</v>
      </c>
      <c r="C45458">
        <v>270</v>
      </c>
      <c r="D45458">
        <v>637.13789999999995</v>
      </c>
      <c r="E45458" s="6">
        <v>661.91890460000002</v>
      </c>
      <c r="F45458">
        <v>0</v>
      </c>
      <c r="G45458">
        <v>325.32349260000001</v>
      </c>
      <c r="H45458">
        <v>79.092498399999997</v>
      </c>
      <c r="I45458">
        <v>43077.761111111111</v>
      </c>
      <c r="J45458" t="s">
        <v>19</v>
      </c>
    </row>
    <row r="45459" spans="1:10" x14ac:dyDescent="0.25">
      <c r="A45459">
        <v>115.4432266</v>
      </c>
      <c r="B45459">
        <v>119.6566327</v>
      </c>
      <c r="C45459">
        <v>270</v>
      </c>
      <c r="D45459">
        <v>632.98219900000004</v>
      </c>
      <c r="E45459" s="6">
        <v>661.91908339999998</v>
      </c>
      <c r="F45459">
        <v>6.749225</v>
      </c>
      <c r="G45459">
        <v>325.32395910000002</v>
      </c>
      <c r="H45459">
        <v>79.092053280000002</v>
      </c>
      <c r="I45459">
        <v>43077.761111111111</v>
      </c>
      <c r="J45459" t="s">
        <v>19</v>
      </c>
    </row>
    <row r="45460" spans="1:10" x14ac:dyDescent="0.25">
      <c r="A45460">
        <v>114.8569681</v>
      </c>
      <c r="B45460">
        <v>120.5009556</v>
      </c>
      <c r="C45460">
        <v>270</v>
      </c>
      <c r="D45460">
        <v>620.41650000000004</v>
      </c>
      <c r="E45460" s="6">
        <v>661.91962390000003</v>
      </c>
      <c r="F45460">
        <v>2.718933083</v>
      </c>
      <c r="G45460">
        <v>325.32536959999999</v>
      </c>
      <c r="H45460">
        <v>79.090707330000001</v>
      </c>
      <c r="I45460">
        <v>43077.761111111111</v>
      </c>
      <c r="J45460" t="s">
        <v>19</v>
      </c>
    </row>
    <row r="45461" spans="1:10" x14ac:dyDescent="0.25">
      <c r="A45461">
        <v>114.65994999999999</v>
      </c>
      <c r="B45461">
        <v>120.7846989</v>
      </c>
      <c r="C45461">
        <v>270</v>
      </c>
      <c r="D45461">
        <v>631.25009999999997</v>
      </c>
      <c r="E45461" s="6">
        <v>661.91980560000002</v>
      </c>
      <c r="F45461">
        <v>1.3645127720000001</v>
      </c>
      <c r="G45461">
        <v>325.32584359999998</v>
      </c>
      <c r="H45461">
        <v>79.090255020000001</v>
      </c>
      <c r="I45461">
        <v>43077.761111111111</v>
      </c>
      <c r="J45461" t="s">
        <v>19</v>
      </c>
    </row>
    <row r="45462" spans="1:10" x14ac:dyDescent="0.25">
      <c r="A45462">
        <v>114.4614638</v>
      </c>
      <c r="B45462">
        <v>121.0705564</v>
      </c>
      <c r="C45462">
        <v>270</v>
      </c>
      <c r="D45462">
        <v>632.78046080000001</v>
      </c>
      <c r="E45462" s="6">
        <v>661.91998860000001</v>
      </c>
      <c r="F45462">
        <v>0</v>
      </c>
      <c r="G45462">
        <v>325.32632109999997</v>
      </c>
      <c r="H45462">
        <v>79.089799330000005</v>
      </c>
      <c r="I45462">
        <v>43077.761111111111</v>
      </c>
      <c r="J45462" t="s">
        <v>19</v>
      </c>
    </row>
    <row r="45463" spans="1:10" x14ac:dyDescent="0.25">
      <c r="A45463">
        <v>114.26914360000001</v>
      </c>
      <c r="B45463">
        <v>121.34753379999999</v>
      </c>
      <c r="C45463">
        <v>270</v>
      </c>
      <c r="D45463">
        <v>634.26328100000001</v>
      </c>
      <c r="E45463" s="6">
        <v>661.92016599999999</v>
      </c>
      <c r="F45463">
        <v>6.3323450000000001</v>
      </c>
      <c r="G45463">
        <v>325.32678379999999</v>
      </c>
      <c r="H45463">
        <v>79.089357800000002</v>
      </c>
      <c r="I45463">
        <v>43077.761111111111</v>
      </c>
      <c r="J45463" t="s">
        <v>19</v>
      </c>
    </row>
    <row r="45464" spans="1:10" x14ac:dyDescent="0.25">
      <c r="A45464">
        <v>113.8736394</v>
      </c>
      <c r="B45464">
        <v>121.91713470000001</v>
      </c>
      <c r="C45464">
        <v>270</v>
      </c>
      <c r="D45464">
        <v>637.31268339999997</v>
      </c>
      <c r="E45464" s="6">
        <v>661.92053060000001</v>
      </c>
      <c r="F45464">
        <v>8.3581380000000003</v>
      </c>
      <c r="G45464">
        <v>325.32773529999997</v>
      </c>
      <c r="H45464">
        <v>79.088449789999999</v>
      </c>
      <c r="I45464">
        <v>43077.761111111111</v>
      </c>
      <c r="J45464" t="s">
        <v>19</v>
      </c>
    </row>
    <row r="45465" spans="1:10" x14ac:dyDescent="0.25">
      <c r="A45465">
        <v>113.485867</v>
      </c>
      <c r="B45465">
        <v>122.4756</v>
      </c>
      <c r="C45465">
        <v>270</v>
      </c>
      <c r="D45465">
        <v>640.30247120000001</v>
      </c>
      <c r="E45465" s="6">
        <v>661.92088820000004</v>
      </c>
      <c r="F45465">
        <v>2.801007399</v>
      </c>
      <c r="G45465">
        <v>325.3286683</v>
      </c>
      <c r="H45465">
        <v>79.087559540000001</v>
      </c>
      <c r="I45465">
        <v>43077.761111111111</v>
      </c>
      <c r="J45465" t="s">
        <v>19</v>
      </c>
    </row>
    <row r="45466" spans="1:10" x14ac:dyDescent="0.25">
      <c r="A45466">
        <v>113.2904149</v>
      </c>
      <c r="B45466">
        <v>120.75411250000001</v>
      </c>
      <c r="C45466">
        <v>270</v>
      </c>
      <c r="D45466">
        <v>641.80943920000004</v>
      </c>
      <c r="E45466" s="6">
        <v>661.92106839999997</v>
      </c>
      <c r="F45466">
        <v>0</v>
      </c>
      <c r="G45466">
        <v>325.3291385</v>
      </c>
      <c r="H45466">
        <v>79.087110820000007</v>
      </c>
      <c r="I45466">
        <v>43077.761111111111</v>
      </c>
      <c r="J45466" t="s">
        <v>19</v>
      </c>
    </row>
    <row r="45467" spans="1:10" x14ac:dyDescent="0.25">
      <c r="A45467">
        <v>113.0919287</v>
      </c>
      <c r="B45467">
        <v>119.0059021</v>
      </c>
      <c r="C45467">
        <v>270</v>
      </c>
      <c r="D45467">
        <v>643.33979999999997</v>
      </c>
      <c r="E45467" s="6">
        <v>661.92125139999996</v>
      </c>
      <c r="F45467">
        <v>3.1625133540000001</v>
      </c>
      <c r="G45467">
        <v>325.32961599999999</v>
      </c>
      <c r="H45467">
        <v>79.086655129999997</v>
      </c>
      <c r="I45467">
        <v>43077.761111111111</v>
      </c>
      <c r="J45467" t="s">
        <v>19</v>
      </c>
    </row>
    <row r="45468" spans="1:10" x14ac:dyDescent="0.25">
      <c r="A45468">
        <v>112.8996085</v>
      </c>
      <c r="B45468">
        <v>117.312</v>
      </c>
      <c r="C45468">
        <v>270</v>
      </c>
      <c r="D45468">
        <v>638.22101959999998</v>
      </c>
      <c r="E45468" s="6">
        <v>661.92142879999994</v>
      </c>
      <c r="F45468">
        <v>6.2267830000000002</v>
      </c>
      <c r="G45468">
        <v>325.3300787</v>
      </c>
      <c r="H45468">
        <v>79.086213599999994</v>
      </c>
      <c r="I45468">
        <v>43077.761111111111</v>
      </c>
      <c r="J45468" t="s">
        <v>19</v>
      </c>
    </row>
    <row r="45469" spans="1:10" x14ac:dyDescent="0.25">
      <c r="A45469">
        <v>112.70259040000001</v>
      </c>
      <c r="B45469">
        <v>119.3668012</v>
      </c>
      <c r="C45469">
        <v>270</v>
      </c>
      <c r="D45469">
        <v>632.97720000000004</v>
      </c>
      <c r="E45469" s="6">
        <v>661.92161039999996</v>
      </c>
      <c r="F45469">
        <v>5.8089519320000003</v>
      </c>
      <c r="G45469">
        <v>325.3305527</v>
      </c>
      <c r="H45469">
        <v>79.08576128</v>
      </c>
      <c r="I45469">
        <v>43077.761111111111</v>
      </c>
      <c r="J45469" t="s">
        <v>19</v>
      </c>
    </row>
    <row r="45470" spans="1:10" x14ac:dyDescent="0.25">
      <c r="A45470">
        <v>111.9178457</v>
      </c>
      <c r="B45470">
        <v>127.5513</v>
      </c>
      <c r="C45470">
        <v>270</v>
      </c>
      <c r="D45470">
        <v>641.41257870000004</v>
      </c>
      <c r="E45470" s="6">
        <v>661.92233399999998</v>
      </c>
      <c r="F45470">
        <v>4.1446848970000003</v>
      </c>
      <c r="G45470">
        <v>325.33244070000001</v>
      </c>
      <c r="H45470">
        <v>79.083959649999997</v>
      </c>
      <c r="I45470">
        <v>43077.761111111111</v>
      </c>
      <c r="J45470" t="s">
        <v>19</v>
      </c>
    </row>
    <row r="45471" spans="1:10" x14ac:dyDescent="0.25">
      <c r="A45471">
        <v>111.7239596</v>
      </c>
      <c r="B45471">
        <v>121.333</v>
      </c>
      <c r="C45471">
        <v>270</v>
      </c>
      <c r="D45471">
        <v>643.49670000000003</v>
      </c>
      <c r="E45471" s="6">
        <v>661.92251280000005</v>
      </c>
      <c r="F45471">
        <v>3.733495966</v>
      </c>
      <c r="G45471">
        <v>325.33290720000002</v>
      </c>
      <c r="H45471">
        <v>79.083514530000002</v>
      </c>
      <c r="I45471">
        <v>43077.761111111111</v>
      </c>
      <c r="J45471" t="s">
        <v>19</v>
      </c>
    </row>
    <row r="45472" spans="1:10" x14ac:dyDescent="0.25">
      <c r="A45472">
        <v>111.5285075</v>
      </c>
      <c r="B45472">
        <v>121.4729751</v>
      </c>
      <c r="C45472">
        <v>270</v>
      </c>
      <c r="D45472">
        <v>618.21839999999997</v>
      </c>
      <c r="E45472" s="6">
        <v>661.92269299999998</v>
      </c>
      <c r="F45472">
        <v>3.3189859660000001</v>
      </c>
      <c r="G45472">
        <v>325.33337740000002</v>
      </c>
      <c r="H45472">
        <v>79.0830658</v>
      </c>
      <c r="I45472">
        <v>43077.761111111111</v>
      </c>
      <c r="J45472" t="s">
        <v>19</v>
      </c>
    </row>
    <row r="45473" spans="1:10" x14ac:dyDescent="0.25">
      <c r="A45473">
        <v>111.1376032</v>
      </c>
      <c r="B45473">
        <v>121.7529254</v>
      </c>
      <c r="C45473">
        <v>270</v>
      </c>
      <c r="D45473">
        <v>635.25379999999996</v>
      </c>
      <c r="E45473" s="6">
        <v>661.92305350000004</v>
      </c>
      <c r="F45473">
        <v>2.4899659660000002</v>
      </c>
      <c r="G45473">
        <v>325.33431789999997</v>
      </c>
      <c r="H45473">
        <v>79.082168359999997</v>
      </c>
      <c r="I45473">
        <v>43077.761111111111</v>
      </c>
      <c r="J45473" t="s">
        <v>19</v>
      </c>
    </row>
    <row r="45474" spans="1:10" x14ac:dyDescent="0.25">
      <c r="A45474">
        <v>110.7421968</v>
      </c>
      <c r="B45474">
        <v>122.0361</v>
      </c>
      <c r="C45474">
        <v>270</v>
      </c>
      <c r="D45474">
        <v>630.04470920000006</v>
      </c>
      <c r="E45474" s="6">
        <v>661.92341810000005</v>
      </c>
      <c r="F45474">
        <v>1.6513978629999999</v>
      </c>
      <c r="G45474">
        <v>325.33526920000003</v>
      </c>
      <c r="H45474">
        <v>79.081260580000006</v>
      </c>
      <c r="I45474">
        <v>43077.761111111111</v>
      </c>
      <c r="J45474" t="s">
        <v>19</v>
      </c>
    </row>
    <row r="45475" spans="1:10" x14ac:dyDescent="0.25">
      <c r="A45475">
        <v>110.5497787</v>
      </c>
      <c r="B45475">
        <v>117.15819999999999</v>
      </c>
      <c r="C45475">
        <v>270</v>
      </c>
      <c r="D45475">
        <v>627.50979050000001</v>
      </c>
      <c r="E45475" s="6">
        <v>661.92359550000003</v>
      </c>
      <c r="F45475">
        <v>1.2433224490000001</v>
      </c>
      <c r="G45475">
        <v>325.33573209999997</v>
      </c>
      <c r="H45475">
        <v>79.080818829999998</v>
      </c>
      <c r="I45475">
        <v>43077.761111111111</v>
      </c>
      <c r="J45475" t="s">
        <v>19</v>
      </c>
    </row>
    <row r="45476" spans="1:10" x14ac:dyDescent="0.25">
      <c r="A45476">
        <v>110.35432659999999</v>
      </c>
      <c r="B45476">
        <v>126.4526</v>
      </c>
      <c r="C45476">
        <v>270</v>
      </c>
      <c r="D45476">
        <v>624.93490099999997</v>
      </c>
      <c r="E45476" s="6">
        <v>661.92377569999996</v>
      </c>
      <c r="F45476">
        <v>0.82881244899999995</v>
      </c>
      <c r="G45476">
        <v>325.33620239999999</v>
      </c>
      <c r="H45476">
        <v>79.080370099999996</v>
      </c>
      <c r="I45476">
        <v>43077.761111111111</v>
      </c>
      <c r="J45476" t="s">
        <v>19</v>
      </c>
    </row>
    <row r="45477" spans="1:10" x14ac:dyDescent="0.25">
      <c r="A45477">
        <v>110.15437230000001</v>
      </c>
      <c r="B45477">
        <v>124.0356</v>
      </c>
      <c r="C45477">
        <v>270</v>
      </c>
      <c r="D45477">
        <v>622.30070000000001</v>
      </c>
      <c r="E45477" s="6">
        <v>661.92396010000004</v>
      </c>
      <c r="F45477">
        <v>0.40475439600000002</v>
      </c>
      <c r="G45477">
        <v>325.33668340000003</v>
      </c>
      <c r="H45477">
        <v>79.079911050000007</v>
      </c>
      <c r="I45477">
        <v>43077.761111111111</v>
      </c>
      <c r="J45477" t="s">
        <v>19</v>
      </c>
    </row>
    <row r="45478" spans="1:10" x14ac:dyDescent="0.25">
      <c r="A45478">
        <v>109.9635202</v>
      </c>
      <c r="B45478">
        <v>128.89160000000001</v>
      </c>
      <c r="C45478">
        <v>270</v>
      </c>
      <c r="D45478">
        <v>631.72939410000004</v>
      </c>
      <c r="E45478" s="6">
        <v>661.92413610000006</v>
      </c>
      <c r="F45478">
        <v>0</v>
      </c>
      <c r="G45478">
        <v>325.33714259999999</v>
      </c>
      <c r="H45478">
        <v>79.079472879999997</v>
      </c>
      <c r="I45478">
        <v>43077.761805555558</v>
      </c>
      <c r="J45478" t="s">
        <v>19</v>
      </c>
    </row>
    <row r="45479" spans="1:10" x14ac:dyDescent="0.25">
      <c r="A45479">
        <v>109.7634681</v>
      </c>
      <c r="B45479">
        <v>124.4971</v>
      </c>
      <c r="C45479">
        <v>270</v>
      </c>
      <c r="D45479">
        <v>641.61260000000004</v>
      </c>
      <c r="E45479" s="6">
        <v>661.92432059999999</v>
      </c>
      <c r="F45479">
        <v>2.3308408059999999</v>
      </c>
      <c r="G45479">
        <v>325.33762389999998</v>
      </c>
      <c r="H45479">
        <v>79.079013599999996</v>
      </c>
      <c r="I45479">
        <v>43077.761805555558</v>
      </c>
      <c r="J45479" t="s">
        <v>19</v>
      </c>
    </row>
    <row r="45480" spans="1:10" x14ac:dyDescent="0.25">
      <c r="A45480">
        <v>109.3756958</v>
      </c>
      <c r="B45480">
        <v>123.9448012</v>
      </c>
      <c r="C45480">
        <v>270</v>
      </c>
      <c r="D45480">
        <v>630.30790000000002</v>
      </c>
      <c r="E45480" s="6">
        <v>661.92467810000005</v>
      </c>
      <c r="F45480">
        <v>6.84884</v>
      </c>
      <c r="G45480">
        <v>325.33855679999999</v>
      </c>
      <c r="H45480">
        <v>79.078123349999998</v>
      </c>
      <c r="I45480">
        <v>43077.761805555558</v>
      </c>
      <c r="J45480" t="s">
        <v>19</v>
      </c>
    </row>
    <row r="45481" spans="1:10" x14ac:dyDescent="0.25">
      <c r="A45481">
        <v>109.1772096</v>
      </c>
      <c r="B45481">
        <v>123.6621</v>
      </c>
      <c r="C45481">
        <v>270</v>
      </c>
      <c r="D45481">
        <v>625.04632179999999</v>
      </c>
      <c r="E45481" s="6">
        <v>661.92486110000004</v>
      </c>
      <c r="F45481">
        <v>3.3712619250000002</v>
      </c>
      <c r="G45481">
        <v>325.3390344</v>
      </c>
      <c r="H45481">
        <v>79.077667660000003</v>
      </c>
      <c r="I45481">
        <v>43077.761805555558</v>
      </c>
      <c r="J45481" t="s">
        <v>19</v>
      </c>
    </row>
    <row r="45482" spans="1:10" x14ac:dyDescent="0.25">
      <c r="A45482">
        <v>108.9847915</v>
      </c>
      <c r="B45482">
        <v>119.5093</v>
      </c>
      <c r="C45482">
        <v>270</v>
      </c>
      <c r="D45482">
        <v>619.94560000000001</v>
      </c>
      <c r="E45482" s="6">
        <v>661.92503859999999</v>
      </c>
      <c r="F45482">
        <v>0</v>
      </c>
      <c r="G45482">
        <v>325.3394973</v>
      </c>
      <c r="H45482">
        <v>79.077225900000002</v>
      </c>
      <c r="I45482">
        <v>43077.761805555558</v>
      </c>
      <c r="J45482" t="s">
        <v>19</v>
      </c>
    </row>
    <row r="45483" spans="1:10" x14ac:dyDescent="0.25">
      <c r="A45483">
        <v>108.78787130000001</v>
      </c>
      <c r="B45483">
        <v>119.5350614</v>
      </c>
      <c r="C45483">
        <v>270</v>
      </c>
      <c r="D45483">
        <v>626.4746897</v>
      </c>
      <c r="E45483" s="6">
        <v>661.92522010000005</v>
      </c>
      <c r="F45483">
        <v>6.4427409999999998</v>
      </c>
      <c r="G45483">
        <v>325.33997110000001</v>
      </c>
      <c r="H45483">
        <v>79.076773810000006</v>
      </c>
      <c r="I45483">
        <v>43077.761805555558</v>
      </c>
      <c r="J45483" t="s">
        <v>19</v>
      </c>
    </row>
    <row r="45484" spans="1:10" x14ac:dyDescent="0.25">
      <c r="A45484">
        <v>108.5893851</v>
      </c>
      <c r="B45484">
        <v>119.5610276</v>
      </c>
      <c r="C45484">
        <v>270</v>
      </c>
      <c r="D45484">
        <v>633.0557</v>
      </c>
      <c r="E45484" s="6">
        <v>661.92540320000001</v>
      </c>
      <c r="F45484">
        <v>5.1361532040000002</v>
      </c>
      <c r="G45484">
        <v>325.3404486</v>
      </c>
      <c r="H45484">
        <v>79.076318119999996</v>
      </c>
      <c r="I45484">
        <v>43077.761805555558</v>
      </c>
      <c r="J45484" t="s">
        <v>19</v>
      </c>
    </row>
    <row r="45485" spans="1:10" x14ac:dyDescent="0.25">
      <c r="A45485">
        <v>107.80914249999999</v>
      </c>
      <c r="B45485">
        <v>119.6631</v>
      </c>
      <c r="C45485">
        <v>270</v>
      </c>
      <c r="D45485">
        <v>625.00068190000002</v>
      </c>
      <c r="E45485" s="6">
        <v>661.92612259999999</v>
      </c>
      <c r="F45485">
        <v>0</v>
      </c>
      <c r="G45485">
        <v>325.34232580000003</v>
      </c>
      <c r="H45485">
        <v>79.074526829999996</v>
      </c>
      <c r="I45485">
        <v>43077.761805555558</v>
      </c>
      <c r="J45485" t="s">
        <v>19</v>
      </c>
    </row>
    <row r="45486" spans="1:10" x14ac:dyDescent="0.25">
      <c r="A45486">
        <v>107.6136904</v>
      </c>
      <c r="B45486">
        <v>119.7942765</v>
      </c>
      <c r="C45486">
        <v>270</v>
      </c>
      <c r="D45486">
        <v>622.98288579999996</v>
      </c>
      <c r="E45486" s="6">
        <v>661.92630280000003</v>
      </c>
      <c r="F45486">
        <v>6.7506550000000001</v>
      </c>
      <c r="G45486">
        <v>325.34279600000002</v>
      </c>
      <c r="H45486">
        <v>79.074078110000002</v>
      </c>
      <c r="I45486">
        <v>43077.761805555558</v>
      </c>
      <c r="J45486" t="s">
        <v>19</v>
      </c>
    </row>
    <row r="45487" spans="1:10" x14ac:dyDescent="0.25">
      <c r="A45487">
        <v>107.4183362</v>
      </c>
      <c r="B45487">
        <v>119.9253873</v>
      </c>
      <c r="C45487">
        <v>270</v>
      </c>
      <c r="D45487">
        <v>620.96609999999998</v>
      </c>
      <c r="E45487" s="6">
        <v>661.92648299999996</v>
      </c>
      <c r="F45487">
        <v>5.4072544249999996</v>
      </c>
      <c r="G45487">
        <v>325.34326600000003</v>
      </c>
      <c r="H45487">
        <v>79.073629609999998</v>
      </c>
      <c r="I45487">
        <v>43077.761805555558</v>
      </c>
      <c r="J45487" t="s">
        <v>19</v>
      </c>
    </row>
    <row r="45488" spans="1:10" x14ac:dyDescent="0.25">
      <c r="A45488">
        <v>107.21984999999999</v>
      </c>
      <c r="B45488">
        <v>120.0586</v>
      </c>
      <c r="C45488">
        <v>270</v>
      </c>
      <c r="D45488">
        <v>642.55470000000003</v>
      </c>
      <c r="E45488" s="6">
        <v>661.92666599999995</v>
      </c>
      <c r="F45488">
        <v>4.0423164829999996</v>
      </c>
      <c r="G45488">
        <v>325.34374350000002</v>
      </c>
      <c r="H45488">
        <v>79.073173929999996</v>
      </c>
      <c r="I45488">
        <v>43077.761805555558</v>
      </c>
      <c r="J45488" t="s">
        <v>19</v>
      </c>
    </row>
    <row r="45489" spans="1:10" x14ac:dyDescent="0.25">
      <c r="A45489">
        <v>106.8305117</v>
      </c>
      <c r="B45489">
        <v>122.0801</v>
      </c>
      <c r="C45489">
        <v>270</v>
      </c>
      <c r="D45489">
        <v>622.77160000000003</v>
      </c>
      <c r="E45489" s="6">
        <v>661.92702499999996</v>
      </c>
      <c r="F45489">
        <v>1.364938102</v>
      </c>
      <c r="G45489">
        <v>325.34468020000003</v>
      </c>
      <c r="H45489">
        <v>79.072280079999999</v>
      </c>
      <c r="I45489">
        <v>43077.761805555558</v>
      </c>
      <c r="J45489" t="s">
        <v>19</v>
      </c>
    </row>
    <row r="45490" spans="1:10" x14ac:dyDescent="0.25">
      <c r="A45490">
        <v>106.6320255</v>
      </c>
      <c r="B45490">
        <v>117.7954</v>
      </c>
      <c r="C45490">
        <v>270</v>
      </c>
      <c r="D45490">
        <v>628.35220519999996</v>
      </c>
      <c r="E45490" s="6">
        <v>661.92720799999995</v>
      </c>
      <c r="F45490">
        <v>0</v>
      </c>
      <c r="G45490">
        <v>325.34515770000002</v>
      </c>
      <c r="H45490">
        <v>79.071824390000003</v>
      </c>
      <c r="I45490">
        <v>43077.761805555558</v>
      </c>
      <c r="J45490" t="s">
        <v>19</v>
      </c>
    </row>
    <row r="45491" spans="1:10" x14ac:dyDescent="0.25">
      <c r="A45491">
        <v>106.4396074</v>
      </c>
      <c r="B45491">
        <v>120.0811253</v>
      </c>
      <c r="C45491">
        <v>270</v>
      </c>
      <c r="D45491">
        <v>633.76220000000001</v>
      </c>
      <c r="E45491" s="6">
        <v>661.92738540000005</v>
      </c>
      <c r="F45491">
        <v>6.645931</v>
      </c>
      <c r="G45491">
        <v>325.34562069999998</v>
      </c>
      <c r="H45491">
        <v>79.071382630000002</v>
      </c>
      <c r="I45491">
        <v>43077.761805555558</v>
      </c>
      <c r="J45491" t="s">
        <v>19</v>
      </c>
    </row>
    <row r="45492" spans="1:10" x14ac:dyDescent="0.25">
      <c r="A45492">
        <v>106.0456691</v>
      </c>
      <c r="B45492">
        <v>124.7607</v>
      </c>
      <c r="C45492">
        <v>270</v>
      </c>
      <c r="D45492">
        <v>625.15504739999994</v>
      </c>
      <c r="E45492" s="6">
        <v>661.92774870000005</v>
      </c>
      <c r="F45492">
        <v>6.6296122510000002</v>
      </c>
      <c r="G45492">
        <v>325.34656840000002</v>
      </c>
      <c r="H45492">
        <v>79.070478219999998</v>
      </c>
      <c r="I45492">
        <v>43077.761805555558</v>
      </c>
      <c r="J45492" t="s">
        <v>19</v>
      </c>
    </row>
    <row r="45493" spans="1:10" x14ac:dyDescent="0.25">
      <c r="A45493">
        <v>105.65633080000001</v>
      </c>
      <c r="B45493">
        <v>117.35599999999999</v>
      </c>
      <c r="C45493">
        <v>270</v>
      </c>
      <c r="D45493">
        <v>616.64840000000004</v>
      </c>
      <c r="E45493" s="6">
        <v>661.92810770000006</v>
      </c>
      <c r="F45493">
        <v>6.6134840539999997</v>
      </c>
      <c r="G45493">
        <v>325.34750509999998</v>
      </c>
      <c r="H45493">
        <v>79.069584370000001</v>
      </c>
      <c r="I45493">
        <v>43077.761805555558</v>
      </c>
      <c r="J45493" t="s">
        <v>19</v>
      </c>
    </row>
    <row r="45494" spans="1:10" x14ac:dyDescent="0.25">
      <c r="A45494">
        <v>105.4578447</v>
      </c>
      <c r="B45494">
        <v>117.65013</v>
      </c>
      <c r="C45494">
        <v>270</v>
      </c>
      <c r="D45494">
        <v>633.44820000000004</v>
      </c>
      <c r="E45494" s="6">
        <v>661.92829070000005</v>
      </c>
      <c r="F45494">
        <v>6.6052618369999996</v>
      </c>
      <c r="G45494">
        <v>325.34798269999999</v>
      </c>
      <c r="H45494">
        <v>79.069128689999999</v>
      </c>
      <c r="I45494">
        <v>43077.761805555558</v>
      </c>
      <c r="J45494" t="s">
        <v>19</v>
      </c>
    </row>
    <row r="45495" spans="1:10" x14ac:dyDescent="0.25">
      <c r="A45495">
        <v>104.6777</v>
      </c>
      <c r="B45495">
        <v>118.8062</v>
      </c>
      <c r="C45495">
        <v>270</v>
      </c>
      <c r="D45495">
        <v>622.85019999999997</v>
      </c>
      <c r="E45495" s="6">
        <v>661.92901010000003</v>
      </c>
      <c r="F45495">
        <v>6.5729446310000004</v>
      </c>
      <c r="G45495">
        <v>325.3498596</v>
      </c>
      <c r="H45495">
        <v>79.067337620000004</v>
      </c>
      <c r="I45495">
        <v>43077.761805555558</v>
      </c>
      <c r="J45495" t="s">
        <v>19</v>
      </c>
    </row>
    <row r="45496" spans="1:10" x14ac:dyDescent="0.25">
      <c r="A45496">
        <v>108.0311371</v>
      </c>
      <c r="B45496">
        <v>124.0796</v>
      </c>
      <c r="C45496">
        <v>270</v>
      </c>
      <c r="D45496">
        <v>627.80665739999995</v>
      </c>
      <c r="E45496" s="6">
        <v>661.92919029999996</v>
      </c>
      <c r="F45496">
        <v>6.5648480989999998</v>
      </c>
      <c r="G45496">
        <v>325.3503298</v>
      </c>
      <c r="H45496">
        <v>79.066888899999995</v>
      </c>
      <c r="I45496">
        <v>43077.761805555558</v>
      </c>
      <c r="J45496" t="s">
        <v>19</v>
      </c>
    </row>
    <row r="45497" spans="1:10" x14ac:dyDescent="0.25">
      <c r="A45497">
        <v>114.7632</v>
      </c>
      <c r="B45497">
        <v>123.3691924</v>
      </c>
      <c r="C45497">
        <v>270</v>
      </c>
      <c r="D45497">
        <v>637.75680179999995</v>
      </c>
      <c r="E45497" s="6">
        <v>661.92955210000002</v>
      </c>
      <c r="F45497">
        <v>6.5485942179999999</v>
      </c>
      <c r="G45497">
        <v>325.3512738</v>
      </c>
      <c r="H45497">
        <v>79.065988079999997</v>
      </c>
      <c r="I45497">
        <v>43077.762499999997</v>
      </c>
      <c r="J45497" t="s">
        <v>19</v>
      </c>
    </row>
    <row r="45498" spans="1:10" x14ac:dyDescent="0.25">
      <c r="A45498">
        <v>112.6237503</v>
      </c>
      <c r="B45498">
        <v>123.00982430000001</v>
      </c>
      <c r="C45498">
        <v>270</v>
      </c>
      <c r="D45498">
        <v>642.79020000000003</v>
      </c>
      <c r="E45498" s="6">
        <v>661.92973510000002</v>
      </c>
      <c r="F45498">
        <v>6.5403719999999996</v>
      </c>
      <c r="G45498">
        <v>325.35175140000001</v>
      </c>
      <c r="H45498">
        <v>79.065532399999995</v>
      </c>
      <c r="I45498">
        <v>43077.762499999997</v>
      </c>
      <c r="J45498" t="s">
        <v>19</v>
      </c>
    </row>
    <row r="45499" spans="1:10" x14ac:dyDescent="0.25">
      <c r="A45499">
        <v>108.4429622</v>
      </c>
      <c r="B45499">
        <v>122.3075681</v>
      </c>
      <c r="C45499">
        <v>270</v>
      </c>
      <c r="D45499">
        <v>630.15110000000004</v>
      </c>
      <c r="E45499" s="6">
        <v>661.93009280000001</v>
      </c>
      <c r="F45499">
        <v>4.3798741159999999</v>
      </c>
      <c r="G45499">
        <v>325.35268450000001</v>
      </c>
      <c r="H45499">
        <v>79.06464192</v>
      </c>
      <c r="I45499">
        <v>43077.762499999997</v>
      </c>
      <c r="J45499" t="s">
        <v>19</v>
      </c>
    </row>
    <row r="45500" spans="1:10" x14ac:dyDescent="0.25">
      <c r="A45500">
        <v>106.3035125</v>
      </c>
      <c r="B45500">
        <v>121.9482</v>
      </c>
      <c r="C45500">
        <v>270</v>
      </c>
      <c r="D45500">
        <v>619.7885</v>
      </c>
      <c r="E45500" s="6">
        <v>661.9302758</v>
      </c>
      <c r="F45500">
        <v>3.2742747830000001</v>
      </c>
      <c r="G45500">
        <v>325.35316210000002</v>
      </c>
      <c r="H45500">
        <v>79.064186230000004</v>
      </c>
      <c r="I45500">
        <v>43077.762499999997</v>
      </c>
      <c r="J45500" t="s">
        <v>19</v>
      </c>
    </row>
    <row r="45501" spans="1:10" x14ac:dyDescent="0.25">
      <c r="A45501">
        <v>104.2136459</v>
      </c>
      <c r="B45501">
        <v>108.39109999999999</v>
      </c>
      <c r="C45501">
        <v>270</v>
      </c>
      <c r="D45501">
        <v>634.54729999999995</v>
      </c>
      <c r="E45501" s="6">
        <v>661.93045459999996</v>
      </c>
      <c r="F45501">
        <v>2.1942984050000001</v>
      </c>
      <c r="G45501">
        <v>325.35362850000001</v>
      </c>
      <c r="H45501">
        <v>79.063741100000001</v>
      </c>
      <c r="I45501">
        <v>43077.762499999997</v>
      </c>
      <c r="J45501" t="s">
        <v>19</v>
      </c>
    </row>
    <row r="45502" spans="1:10" x14ac:dyDescent="0.25">
      <c r="A45502">
        <v>102.1069</v>
      </c>
      <c r="B45502">
        <v>116.5128615</v>
      </c>
      <c r="C45502">
        <v>270</v>
      </c>
      <c r="D45502">
        <v>631.54656420000003</v>
      </c>
      <c r="E45502" s="6">
        <v>661.93063480000001</v>
      </c>
      <c r="F45502">
        <v>1.105599333</v>
      </c>
      <c r="G45502">
        <v>325.35409879999997</v>
      </c>
      <c r="H45502">
        <v>79.063292379999993</v>
      </c>
      <c r="I45502">
        <v>43077.762499999997</v>
      </c>
      <c r="J45502" t="s">
        <v>19</v>
      </c>
    </row>
    <row r="45503" spans="1:10" x14ac:dyDescent="0.25">
      <c r="A45503">
        <v>106.3695599</v>
      </c>
      <c r="B45503">
        <v>124.7607</v>
      </c>
      <c r="C45503">
        <v>270</v>
      </c>
      <c r="D45503">
        <v>628.4992469</v>
      </c>
      <c r="E45503" s="6">
        <v>661.9308178</v>
      </c>
      <c r="F45503">
        <v>0</v>
      </c>
      <c r="G45503">
        <v>325.35457630000002</v>
      </c>
      <c r="H45503">
        <v>79.062836689999997</v>
      </c>
      <c r="I45503">
        <v>43077.762499999997</v>
      </c>
      <c r="J45503" t="s">
        <v>19</v>
      </c>
    </row>
    <row r="45504" spans="1:10" x14ac:dyDescent="0.25">
      <c r="A45504">
        <v>114.6973</v>
      </c>
      <c r="B45504">
        <v>124.47678399999999</v>
      </c>
      <c r="C45504">
        <v>270</v>
      </c>
      <c r="D45504">
        <v>622.54585929999996</v>
      </c>
      <c r="E45504" s="6">
        <v>661.93117540000003</v>
      </c>
      <c r="F45504">
        <v>4.7103837750000004</v>
      </c>
      <c r="G45504">
        <v>325.35550919999997</v>
      </c>
      <c r="H45504">
        <v>79.06194644</v>
      </c>
      <c r="I45504">
        <v>43077.762499999997</v>
      </c>
      <c r="J45504" t="s">
        <v>19</v>
      </c>
    </row>
    <row r="45505" spans="1:10" x14ac:dyDescent="0.25">
      <c r="A45505">
        <v>113.29028580000001</v>
      </c>
      <c r="B45505">
        <v>124.3303114</v>
      </c>
      <c r="C45505">
        <v>270</v>
      </c>
      <c r="D45505">
        <v>619.47450000000003</v>
      </c>
      <c r="E45505" s="6">
        <v>661.9313598</v>
      </c>
      <c r="F45505">
        <v>7.1404759999999996</v>
      </c>
      <c r="G45505">
        <v>325.35599050000002</v>
      </c>
      <c r="H45505">
        <v>79.061487159999999</v>
      </c>
      <c r="I45505">
        <v>43077.762499999997</v>
      </c>
      <c r="J45505" t="s">
        <v>19</v>
      </c>
    </row>
    <row r="45506" spans="1:10" x14ac:dyDescent="0.25">
      <c r="A45506">
        <v>111.9376525</v>
      </c>
      <c r="B45506">
        <v>124.1895</v>
      </c>
      <c r="C45506">
        <v>270</v>
      </c>
      <c r="D45506">
        <v>632.34910000000002</v>
      </c>
      <c r="E45506" s="6">
        <v>661.93153719999998</v>
      </c>
      <c r="F45506">
        <v>5.3837419640000004</v>
      </c>
      <c r="G45506">
        <v>325.35645319999998</v>
      </c>
      <c r="H45506">
        <v>79.061045629999995</v>
      </c>
      <c r="I45506">
        <v>43077.762499999997</v>
      </c>
      <c r="J45506" t="s">
        <v>19</v>
      </c>
    </row>
    <row r="45507" spans="1:10" x14ac:dyDescent="0.25">
      <c r="A45507">
        <v>107.79233019999999</v>
      </c>
      <c r="B45507">
        <v>122.0194121</v>
      </c>
      <c r="C45507">
        <v>270</v>
      </c>
      <c r="D45507">
        <v>622.46868400000005</v>
      </c>
      <c r="E45507" s="6">
        <v>661.93208059999995</v>
      </c>
      <c r="F45507">
        <v>0</v>
      </c>
      <c r="G45507">
        <v>325.35787119999998</v>
      </c>
      <c r="H45507">
        <v>79.059692499999997</v>
      </c>
      <c r="I45507">
        <v>43077.762499999997</v>
      </c>
      <c r="J45507" t="s">
        <v>19</v>
      </c>
    </row>
    <row r="45508" spans="1:10" x14ac:dyDescent="0.25">
      <c r="A45508">
        <v>105.054022</v>
      </c>
      <c r="B45508">
        <v>120.5859</v>
      </c>
      <c r="C45508">
        <v>270</v>
      </c>
      <c r="D45508">
        <v>615.94190000000003</v>
      </c>
      <c r="E45508" s="6">
        <v>661.93243959999995</v>
      </c>
      <c r="F45508">
        <v>4.1768944939999999</v>
      </c>
      <c r="G45508">
        <v>325.35880789999999</v>
      </c>
      <c r="H45508">
        <v>79.05879865</v>
      </c>
      <c r="I45508">
        <v>43077.762499999997</v>
      </c>
      <c r="J45508" t="s">
        <v>19</v>
      </c>
    </row>
    <row r="45509" spans="1:10" x14ac:dyDescent="0.25">
      <c r="A45509">
        <v>103.6580218</v>
      </c>
      <c r="B45509">
        <v>118.2683954</v>
      </c>
      <c r="C45509">
        <v>270</v>
      </c>
      <c r="D45509">
        <v>635.09690000000001</v>
      </c>
      <c r="E45509" s="6">
        <v>661.93262259999995</v>
      </c>
      <c r="F45509">
        <v>6.3062915989999997</v>
      </c>
      <c r="G45509">
        <v>325.3592855</v>
      </c>
      <c r="H45509">
        <v>79.058342960000004</v>
      </c>
      <c r="I45509">
        <v>43077.762499999997</v>
      </c>
      <c r="J45509" t="s">
        <v>19</v>
      </c>
    </row>
    <row r="45510" spans="1:10" x14ac:dyDescent="0.25">
      <c r="A45510">
        <v>102.3047</v>
      </c>
      <c r="B45510">
        <v>116.0217413</v>
      </c>
      <c r="C45510">
        <v>270</v>
      </c>
      <c r="D45510">
        <v>645.22379999999998</v>
      </c>
      <c r="E45510" s="6">
        <v>661.93280010000001</v>
      </c>
      <c r="F45510">
        <v>8.3705890000000007</v>
      </c>
      <c r="G45510">
        <v>325.3597484</v>
      </c>
      <c r="H45510">
        <v>79.057901200000003</v>
      </c>
      <c r="I45510">
        <v>43077.762499999997</v>
      </c>
      <c r="J45510" t="s">
        <v>19</v>
      </c>
    </row>
    <row r="45511" spans="1:10" x14ac:dyDescent="0.25">
      <c r="A45511">
        <v>114.6313</v>
      </c>
      <c r="B45511">
        <v>111.4233</v>
      </c>
      <c r="C45511">
        <v>270</v>
      </c>
      <c r="D45511">
        <v>630.07249999999999</v>
      </c>
      <c r="E45511" s="6">
        <v>661.93316319999997</v>
      </c>
      <c r="F45511">
        <v>6.2701119780000001</v>
      </c>
      <c r="G45511">
        <v>325.3606959</v>
      </c>
      <c r="H45511">
        <v>79.056997019999997</v>
      </c>
      <c r="I45511">
        <v>43077.762499999997</v>
      </c>
      <c r="J45511" t="s">
        <v>19</v>
      </c>
    </row>
    <row r="45512" spans="1:10" x14ac:dyDescent="0.25">
      <c r="A45512">
        <v>113.29326229999999</v>
      </c>
      <c r="B45512">
        <v>120.9375</v>
      </c>
      <c r="C45512">
        <v>270</v>
      </c>
      <c r="D45512">
        <v>635.9876544</v>
      </c>
      <c r="E45512" s="6">
        <v>661.93352219999997</v>
      </c>
      <c r="F45512">
        <v>4.1936462519999997</v>
      </c>
      <c r="G45512">
        <v>325.36163260000001</v>
      </c>
      <c r="H45512">
        <v>79.05610317</v>
      </c>
      <c r="I45512">
        <v>43077.762499999997</v>
      </c>
      <c r="J45512" t="s">
        <v>19</v>
      </c>
    </row>
    <row r="45513" spans="1:10" x14ac:dyDescent="0.25">
      <c r="A45513">
        <v>111.94984289999999</v>
      </c>
      <c r="B45513">
        <v>122.9583129</v>
      </c>
      <c r="C45513">
        <v>270</v>
      </c>
      <c r="D45513">
        <v>641.92660000000001</v>
      </c>
      <c r="E45513" s="6">
        <v>661.93388270000003</v>
      </c>
      <c r="F45513">
        <v>2.1088288359999998</v>
      </c>
      <c r="G45513">
        <v>325.36257310000002</v>
      </c>
      <c r="H45513">
        <v>79.055205729999997</v>
      </c>
      <c r="I45513">
        <v>43077.762499999997</v>
      </c>
      <c r="J45513" t="s">
        <v>19</v>
      </c>
    </row>
    <row r="45514" spans="1:10" x14ac:dyDescent="0.25">
      <c r="A45514">
        <v>110.590951</v>
      </c>
      <c r="B45514">
        <v>125.00239999999999</v>
      </c>
      <c r="C45514">
        <v>270</v>
      </c>
      <c r="D45514">
        <v>629.28750000000002</v>
      </c>
      <c r="E45514" s="6">
        <v>661.93424730000004</v>
      </c>
      <c r="F45514">
        <v>0</v>
      </c>
      <c r="G45514">
        <v>325.36352440000002</v>
      </c>
      <c r="H45514">
        <v>79.054297950000006</v>
      </c>
      <c r="I45514">
        <v>43077.762499999997</v>
      </c>
      <c r="J45514" t="s">
        <v>19</v>
      </c>
    </row>
    <row r="45515" spans="1:10" x14ac:dyDescent="0.25">
      <c r="A45515">
        <v>109.9296684</v>
      </c>
      <c r="B45515">
        <v>124.59201710000001</v>
      </c>
      <c r="C45515">
        <v>270</v>
      </c>
      <c r="D45515">
        <v>632.48190490000002</v>
      </c>
      <c r="E45515" s="6">
        <v>661.93442470000002</v>
      </c>
      <c r="F45515">
        <v>6.9484339999999998</v>
      </c>
      <c r="G45515">
        <v>325.36398730000002</v>
      </c>
      <c r="H45515">
        <v>79.053856190000005</v>
      </c>
      <c r="I45515">
        <v>43077.762499999997</v>
      </c>
      <c r="J45515" t="s">
        <v>19</v>
      </c>
    </row>
    <row r="45516" spans="1:10" x14ac:dyDescent="0.25">
      <c r="A45516">
        <v>107.9094939</v>
      </c>
      <c r="B45516">
        <v>123.3383247</v>
      </c>
      <c r="C45516">
        <v>270</v>
      </c>
      <c r="D45516">
        <v>642.24059999999997</v>
      </c>
      <c r="E45516" s="6">
        <v>661.93496670000002</v>
      </c>
      <c r="F45516">
        <v>5.5573111800000001</v>
      </c>
      <c r="G45516">
        <v>325.36540159999998</v>
      </c>
      <c r="H45516">
        <v>79.052506649999998</v>
      </c>
      <c r="I45516">
        <v>43077.763194444444</v>
      </c>
      <c r="J45516" t="s">
        <v>19</v>
      </c>
    </row>
    <row r="45517" spans="1:10" x14ac:dyDescent="0.25">
      <c r="A45517">
        <v>107.227357</v>
      </c>
      <c r="B45517">
        <v>122.91500000000001</v>
      </c>
      <c r="C45517">
        <v>270</v>
      </c>
      <c r="D45517">
        <v>636.7388287</v>
      </c>
      <c r="E45517" s="6">
        <v>661.93514970000001</v>
      </c>
      <c r="F45517">
        <v>5.0875813550000002</v>
      </c>
      <c r="G45517">
        <v>325.36587909999997</v>
      </c>
      <c r="H45517">
        <v>79.052050969999996</v>
      </c>
      <c r="I45517">
        <v>43077.763194444444</v>
      </c>
      <c r="J45517" t="s">
        <v>19</v>
      </c>
    </row>
    <row r="45518" spans="1:10" x14ac:dyDescent="0.25">
      <c r="A45518">
        <v>105.8947012</v>
      </c>
      <c r="B45518">
        <v>117.75149999999999</v>
      </c>
      <c r="C45518">
        <v>270</v>
      </c>
      <c r="D45518">
        <v>625.99030000000005</v>
      </c>
      <c r="E45518" s="6">
        <v>661.93550730000004</v>
      </c>
      <c r="F45518">
        <v>4.1698942680000002</v>
      </c>
      <c r="G45518">
        <v>325.36681199999998</v>
      </c>
      <c r="H45518">
        <v>79.051160710000005</v>
      </c>
      <c r="I45518">
        <v>43077.763194444444</v>
      </c>
      <c r="J45518" t="s">
        <v>19</v>
      </c>
    </row>
    <row r="45519" spans="1:10" x14ac:dyDescent="0.25">
      <c r="A45519">
        <v>104.5459</v>
      </c>
      <c r="B45519">
        <v>122.56336640000001</v>
      </c>
      <c r="C45519">
        <v>270</v>
      </c>
      <c r="D45519">
        <v>640.98079619999999</v>
      </c>
      <c r="E45519" s="6">
        <v>661.93586919999996</v>
      </c>
      <c r="F45519">
        <v>3.2410892929999999</v>
      </c>
      <c r="G45519">
        <v>325.36775619999997</v>
      </c>
      <c r="H45519">
        <v>79.050259670000003</v>
      </c>
      <c r="I45519">
        <v>43077.763194444444</v>
      </c>
      <c r="J45519" t="s">
        <v>19</v>
      </c>
    </row>
    <row r="45520" spans="1:10" x14ac:dyDescent="0.25">
      <c r="A45520">
        <v>105.0034936</v>
      </c>
      <c r="B45520">
        <v>124.9585</v>
      </c>
      <c r="C45520">
        <v>270</v>
      </c>
      <c r="D45520">
        <v>648.44240000000002</v>
      </c>
      <c r="E45520" s="6">
        <v>661.93604930000004</v>
      </c>
      <c r="F45520">
        <v>2.778771393</v>
      </c>
      <c r="G45520">
        <v>325.36822619999998</v>
      </c>
      <c r="H45520">
        <v>79.049811180000006</v>
      </c>
      <c r="I45520">
        <v>43077.763194444444</v>
      </c>
      <c r="J45520" t="s">
        <v>19</v>
      </c>
    </row>
    <row r="45521" spans="1:10" x14ac:dyDescent="0.25">
      <c r="A45521">
        <v>105.46842340000001</v>
      </c>
      <c r="B45521">
        <v>124.73315220000001</v>
      </c>
      <c r="C45521">
        <v>270</v>
      </c>
      <c r="D45521">
        <v>627.08939999999996</v>
      </c>
      <c r="E45521" s="6">
        <v>661.93623230000003</v>
      </c>
      <c r="F45521">
        <v>2.309041567</v>
      </c>
      <c r="G45521">
        <v>325.36870379999999</v>
      </c>
      <c r="H45521">
        <v>79.049355489999996</v>
      </c>
      <c r="I45521">
        <v>43077.763194444444</v>
      </c>
      <c r="J45521" t="s">
        <v>19</v>
      </c>
    </row>
    <row r="45522" spans="1:10" x14ac:dyDescent="0.25">
      <c r="A45522">
        <v>105.91913940000001</v>
      </c>
      <c r="B45522">
        <v>124.5146938</v>
      </c>
      <c r="C45522">
        <v>270</v>
      </c>
      <c r="D45522">
        <v>644.04629999999997</v>
      </c>
      <c r="E45522" s="6">
        <v>661.93640979999998</v>
      </c>
      <c r="F45522">
        <v>1.853672381</v>
      </c>
      <c r="G45522">
        <v>325.36916669999999</v>
      </c>
      <c r="H45522">
        <v>79.048913729999995</v>
      </c>
      <c r="I45522">
        <v>43077.763194444444</v>
      </c>
      <c r="J45522" t="s">
        <v>19</v>
      </c>
    </row>
    <row r="45523" spans="1:10" x14ac:dyDescent="0.25">
      <c r="A45523">
        <v>106.84533089999999</v>
      </c>
      <c r="B45523">
        <v>124.06577609999999</v>
      </c>
      <c r="C45523">
        <v>270</v>
      </c>
      <c r="D45523">
        <v>626.46140000000003</v>
      </c>
      <c r="E45523" s="6">
        <v>661.93677439999999</v>
      </c>
      <c r="F45523">
        <v>0.91791869199999998</v>
      </c>
      <c r="G45523">
        <v>325.37011799999999</v>
      </c>
      <c r="H45523">
        <v>79.048005950000004</v>
      </c>
      <c r="I45523">
        <v>43077.763194444444</v>
      </c>
      <c r="J45523" t="s">
        <v>19</v>
      </c>
    </row>
    <row r="45524" spans="1:10" x14ac:dyDescent="0.25">
      <c r="A45524">
        <v>107.7538697</v>
      </c>
      <c r="B45524">
        <v>123.62541450000001</v>
      </c>
      <c r="C45524">
        <v>270</v>
      </c>
      <c r="D45524">
        <v>648.44240000000002</v>
      </c>
      <c r="E45524" s="6">
        <v>661.93713200000002</v>
      </c>
      <c r="F45524">
        <v>0</v>
      </c>
      <c r="G45524">
        <v>325.37105120000001</v>
      </c>
      <c r="H45524">
        <v>79.047115469999994</v>
      </c>
      <c r="I45524">
        <v>43077.763194444444</v>
      </c>
      <c r="J45524" t="s">
        <v>19</v>
      </c>
    </row>
    <row r="45525" spans="1:10" x14ac:dyDescent="0.25">
      <c r="A45525">
        <v>108.2222383</v>
      </c>
      <c r="B45525">
        <v>123.3984</v>
      </c>
      <c r="C45525">
        <v>270</v>
      </c>
      <c r="D45525">
        <v>637.84439999999995</v>
      </c>
      <c r="E45525" s="6">
        <v>661.93731639999999</v>
      </c>
      <c r="F45525">
        <v>7.3311310000000001</v>
      </c>
      <c r="G45525">
        <v>325.37153219999999</v>
      </c>
      <c r="H45525">
        <v>79.046656420000005</v>
      </c>
      <c r="I45525">
        <v>43077.763194444444</v>
      </c>
      <c r="J45525" t="s">
        <v>19</v>
      </c>
    </row>
    <row r="45526" spans="1:10" x14ac:dyDescent="0.25">
      <c r="A45526">
        <v>108.6766224</v>
      </c>
      <c r="B45526">
        <v>121.2428419</v>
      </c>
      <c r="C45526">
        <v>270</v>
      </c>
      <c r="D45526">
        <v>617.74739999999997</v>
      </c>
      <c r="E45526" s="6">
        <v>661.93749530000002</v>
      </c>
      <c r="F45526">
        <v>6.5219138919999997</v>
      </c>
      <c r="G45526">
        <v>325.37199889999999</v>
      </c>
      <c r="H45526">
        <v>79.046211069999998</v>
      </c>
      <c r="I45526">
        <v>43077.763194444444</v>
      </c>
      <c r="J45526" t="s">
        <v>19</v>
      </c>
    </row>
    <row r="45527" spans="1:10" x14ac:dyDescent="0.25">
      <c r="A45527">
        <v>109.1307771</v>
      </c>
      <c r="B45527">
        <v>119.08837149999999</v>
      </c>
      <c r="C45527">
        <v>270</v>
      </c>
      <c r="D45527">
        <v>633.84079999999994</v>
      </c>
      <c r="E45527" s="6">
        <v>661.93767400000002</v>
      </c>
      <c r="F45527">
        <v>5.7131051340000001</v>
      </c>
      <c r="G45527">
        <v>325.37246540000001</v>
      </c>
      <c r="H45527">
        <v>79.045765939999995</v>
      </c>
      <c r="I45527">
        <v>43077.763194444444</v>
      </c>
      <c r="J45527" t="s">
        <v>19</v>
      </c>
    </row>
    <row r="45528" spans="1:10" x14ac:dyDescent="0.25">
      <c r="A45528">
        <v>109.5886</v>
      </c>
      <c r="B45528">
        <v>116.9165</v>
      </c>
      <c r="C45528">
        <v>270</v>
      </c>
      <c r="D45528">
        <v>631.77446840000005</v>
      </c>
      <c r="E45528" s="6">
        <v>661.93785430000003</v>
      </c>
      <c r="F45528">
        <v>4.8977638350000001</v>
      </c>
      <c r="G45528">
        <v>325.37293560000001</v>
      </c>
      <c r="H45528">
        <v>79.045317220000001</v>
      </c>
      <c r="I45528">
        <v>43077.763194444444</v>
      </c>
      <c r="J45528" t="s">
        <v>19</v>
      </c>
    </row>
    <row r="45529" spans="1:10" x14ac:dyDescent="0.25">
      <c r="A45529">
        <v>111.4267692</v>
      </c>
      <c r="B45529">
        <v>120.4756452</v>
      </c>
      <c r="C45529">
        <v>270</v>
      </c>
      <c r="D45529">
        <v>623.47810000000004</v>
      </c>
      <c r="E45529" s="6">
        <v>661.93857790000004</v>
      </c>
      <c r="F45529">
        <v>1.624150057</v>
      </c>
      <c r="G45529">
        <v>325.37482360000001</v>
      </c>
      <c r="H45529">
        <v>79.043515589999998</v>
      </c>
      <c r="I45529">
        <v>43077.763194444444</v>
      </c>
      <c r="J45529" t="s">
        <v>19</v>
      </c>
    </row>
    <row r="45530" spans="1:10" x14ac:dyDescent="0.25">
      <c r="A45530">
        <v>111.8809239</v>
      </c>
      <c r="B45530">
        <v>121.355</v>
      </c>
      <c r="C45530">
        <v>270</v>
      </c>
      <c r="D45530">
        <v>634.15470000000005</v>
      </c>
      <c r="E45530" s="6">
        <v>661.93875660000003</v>
      </c>
      <c r="F45530">
        <v>0.81534130000000005</v>
      </c>
      <c r="G45530">
        <v>325.37529009999997</v>
      </c>
      <c r="H45530">
        <v>79.043070459999996</v>
      </c>
      <c r="I45530">
        <v>43077.763194444444</v>
      </c>
      <c r="J45530" t="s">
        <v>19</v>
      </c>
    </row>
    <row r="45531" spans="1:10" x14ac:dyDescent="0.25">
      <c r="A45531">
        <v>112.3387468</v>
      </c>
      <c r="B45531">
        <v>117.9272</v>
      </c>
      <c r="C45531">
        <v>270</v>
      </c>
      <c r="D45531">
        <v>624.02779999999996</v>
      </c>
      <c r="E45531" s="6">
        <v>661.93893690000004</v>
      </c>
      <c r="F45531">
        <v>0</v>
      </c>
      <c r="G45531">
        <v>325.37576030000002</v>
      </c>
      <c r="H45531">
        <v>79.042621740000001</v>
      </c>
      <c r="I45531">
        <v>43077.763194444444</v>
      </c>
      <c r="J45531" t="s">
        <v>19</v>
      </c>
    </row>
    <row r="45532" spans="1:10" x14ac:dyDescent="0.25">
      <c r="A45532">
        <v>112.8036766</v>
      </c>
      <c r="B45532">
        <v>119.9527014</v>
      </c>
      <c r="C45532">
        <v>270</v>
      </c>
      <c r="D45532">
        <v>637.21222869999997</v>
      </c>
      <c r="E45532" s="6">
        <v>661.93911990000004</v>
      </c>
      <c r="F45532">
        <v>6.9469589999999997</v>
      </c>
      <c r="G45532">
        <v>325.37623789999998</v>
      </c>
      <c r="H45532">
        <v>79.042166050000006</v>
      </c>
      <c r="I45532">
        <v>43077.763194444444</v>
      </c>
      <c r="J45532" t="s">
        <v>19</v>
      </c>
    </row>
    <row r="45533" spans="1:10" x14ac:dyDescent="0.25">
      <c r="A45533">
        <v>113.2578314</v>
      </c>
      <c r="B45533">
        <v>121.93126049999999</v>
      </c>
      <c r="C45533">
        <v>270</v>
      </c>
      <c r="D45533">
        <v>650.09109999999998</v>
      </c>
      <c r="E45533" s="6">
        <v>661.93929869999999</v>
      </c>
      <c r="F45533">
        <v>4.655596053</v>
      </c>
      <c r="G45533">
        <v>325.37670429999997</v>
      </c>
      <c r="H45533">
        <v>79.041720929999997</v>
      </c>
      <c r="I45533">
        <v>43077.763194444444</v>
      </c>
      <c r="J45533" t="s">
        <v>19</v>
      </c>
    </row>
    <row r="45534" spans="1:10" x14ac:dyDescent="0.25">
      <c r="A45534">
        <v>113.7156543</v>
      </c>
      <c r="B45534">
        <v>123.9258</v>
      </c>
      <c r="C45534">
        <v>270</v>
      </c>
      <c r="D45534">
        <v>636.19579999999996</v>
      </c>
      <c r="E45534" s="6">
        <v>661.93947890000004</v>
      </c>
      <c r="F45534">
        <v>2.3457263510000002</v>
      </c>
      <c r="G45534">
        <v>325.37717459999999</v>
      </c>
      <c r="H45534">
        <v>79.041272199999995</v>
      </c>
      <c r="I45534">
        <v>43077.763194444444</v>
      </c>
      <c r="J45534" t="s">
        <v>19</v>
      </c>
    </row>
    <row r="45535" spans="1:10" x14ac:dyDescent="0.25">
      <c r="A45535">
        <v>114.180584</v>
      </c>
      <c r="B45535">
        <v>117.7075</v>
      </c>
      <c r="C45535">
        <v>270</v>
      </c>
      <c r="D45535">
        <v>621.75099999999998</v>
      </c>
      <c r="E45535" s="6">
        <v>661.93966190000003</v>
      </c>
      <c r="F45535">
        <v>0</v>
      </c>
      <c r="G45535">
        <v>325.37765209999998</v>
      </c>
      <c r="H45535">
        <v>79.040816520000007</v>
      </c>
      <c r="I45535">
        <v>43077.763194444444</v>
      </c>
      <c r="J45535" t="s">
        <v>19</v>
      </c>
    </row>
    <row r="45536" spans="1:10" x14ac:dyDescent="0.25">
      <c r="A45536">
        <v>114.6313</v>
      </c>
      <c r="B45536">
        <v>122.78319999999999</v>
      </c>
      <c r="C45536">
        <v>270</v>
      </c>
      <c r="D45536">
        <v>625.73920320000002</v>
      </c>
      <c r="E45536" s="6">
        <v>661.93983930000002</v>
      </c>
      <c r="F45536">
        <v>3.399571796</v>
      </c>
      <c r="G45536">
        <v>325.37811499999998</v>
      </c>
      <c r="H45536">
        <v>79.040374760000006</v>
      </c>
      <c r="I45536">
        <v>43077.763194444444</v>
      </c>
      <c r="J45536" t="s">
        <v>19</v>
      </c>
    </row>
    <row r="45537" spans="1:10" x14ac:dyDescent="0.25">
      <c r="A45537">
        <v>114.295102</v>
      </c>
      <c r="B45537">
        <v>122.21651300000001</v>
      </c>
      <c r="C45537">
        <v>270</v>
      </c>
      <c r="D45537">
        <v>629.78826400000003</v>
      </c>
      <c r="E45537" s="6">
        <v>661.94001949999995</v>
      </c>
      <c r="F45537">
        <v>6.851019</v>
      </c>
      <c r="G45537">
        <v>325.37858499999999</v>
      </c>
      <c r="H45537">
        <v>79.039926260000001</v>
      </c>
      <c r="I45537">
        <v>43077.763194444444</v>
      </c>
      <c r="J45537" t="s">
        <v>19</v>
      </c>
    </row>
    <row r="45538" spans="1:10" x14ac:dyDescent="0.25">
      <c r="A45538">
        <v>113.619674</v>
      </c>
      <c r="B45538">
        <v>121.0780287</v>
      </c>
      <c r="C45538">
        <v>270</v>
      </c>
      <c r="D45538">
        <v>637.92290000000003</v>
      </c>
      <c r="E45538" s="6">
        <v>661.94038139999998</v>
      </c>
      <c r="F45538">
        <v>6.4082127379999996</v>
      </c>
      <c r="G45538">
        <v>325.3795293</v>
      </c>
      <c r="H45538">
        <v>79.039025219999999</v>
      </c>
      <c r="I45538">
        <v>43077.763888888891</v>
      </c>
      <c r="J45538" t="s">
        <v>19</v>
      </c>
    </row>
    <row r="45539" spans="1:10" x14ac:dyDescent="0.25">
      <c r="A45539">
        <v>112.61074309999999</v>
      </c>
      <c r="B45539">
        <v>119.37739999999999</v>
      </c>
      <c r="C45539">
        <v>270</v>
      </c>
      <c r="D45539">
        <v>633.63896190000003</v>
      </c>
      <c r="E45539" s="6">
        <v>661.94092190000003</v>
      </c>
      <c r="F45539">
        <v>5.7467639799999999</v>
      </c>
      <c r="G45539">
        <v>325.3809397</v>
      </c>
      <c r="H45539">
        <v>79.037679280000006</v>
      </c>
      <c r="I45539">
        <v>43077.763888888891</v>
      </c>
      <c r="J45539" t="s">
        <v>19</v>
      </c>
    </row>
    <row r="45540" spans="1:10" x14ac:dyDescent="0.25">
      <c r="A45540">
        <v>112.26915510000001</v>
      </c>
      <c r="B45540">
        <v>114.4336</v>
      </c>
      <c r="C45540">
        <v>270</v>
      </c>
      <c r="D45540">
        <v>632.18857360000004</v>
      </c>
      <c r="E45540" s="6">
        <v>661.94110499999999</v>
      </c>
      <c r="F45540">
        <v>5.5228210759999996</v>
      </c>
      <c r="G45540">
        <v>325.38141730000001</v>
      </c>
      <c r="H45540">
        <v>79.037223600000004</v>
      </c>
      <c r="I45540">
        <v>43077.763888888891</v>
      </c>
      <c r="J45540" t="s">
        <v>19</v>
      </c>
    </row>
    <row r="45541" spans="1:10" x14ac:dyDescent="0.25">
      <c r="A45541">
        <v>110.5874912</v>
      </c>
      <c r="B45541">
        <v>124.7607</v>
      </c>
      <c r="C45541">
        <v>270</v>
      </c>
      <c r="D45541">
        <v>625.04819999999995</v>
      </c>
      <c r="E45541" s="6">
        <v>661.94200599999999</v>
      </c>
      <c r="F45541">
        <v>4.4203328669999999</v>
      </c>
      <c r="G45541">
        <v>325.38376820000002</v>
      </c>
      <c r="H45541">
        <v>79.034980210000001</v>
      </c>
      <c r="I45541">
        <v>43077.763888888891</v>
      </c>
      <c r="J45541" t="s">
        <v>19</v>
      </c>
    </row>
    <row r="45542" spans="1:10" x14ac:dyDescent="0.25">
      <c r="A45542">
        <v>109.91475819999999</v>
      </c>
      <c r="B45542">
        <v>119.3994</v>
      </c>
      <c r="C45542">
        <v>270</v>
      </c>
      <c r="D45542">
        <v>648.59950000000003</v>
      </c>
      <c r="E45542" s="6">
        <v>661.94236639999997</v>
      </c>
      <c r="F45542">
        <v>3.9792933910000001</v>
      </c>
      <c r="G45542">
        <v>325.38470869999998</v>
      </c>
      <c r="H45542">
        <v>79.034082769999998</v>
      </c>
      <c r="I45542">
        <v>43077.763888888891</v>
      </c>
      <c r="J45542" t="s">
        <v>19</v>
      </c>
    </row>
    <row r="45543" spans="1:10" x14ac:dyDescent="0.25">
      <c r="A45543">
        <v>109.5785602</v>
      </c>
      <c r="B45543">
        <v>120.2020718</v>
      </c>
      <c r="C45543">
        <v>270</v>
      </c>
      <c r="D45543">
        <v>633.0557</v>
      </c>
      <c r="E45543" s="6">
        <v>661.94254660000001</v>
      </c>
      <c r="F45543">
        <v>3.7588841099999999</v>
      </c>
      <c r="G45543">
        <v>325.38517869999998</v>
      </c>
      <c r="H45543">
        <v>79.033634269999993</v>
      </c>
      <c r="I45543">
        <v>43077.763888888891</v>
      </c>
      <c r="J45543" t="s">
        <v>19</v>
      </c>
    </row>
    <row r="45544" spans="1:10" x14ac:dyDescent="0.25">
      <c r="A45544">
        <v>108.56693420000001</v>
      </c>
      <c r="B45544">
        <v>122.61732600000001</v>
      </c>
      <c r="C45544">
        <v>270</v>
      </c>
      <c r="D45544">
        <v>620.41650000000004</v>
      </c>
      <c r="E45544" s="6">
        <v>661.94308860000001</v>
      </c>
      <c r="F45544">
        <v>3.0956685400000001</v>
      </c>
      <c r="G45544">
        <v>325.38659289999998</v>
      </c>
      <c r="H45544">
        <v>79.032284730000001</v>
      </c>
      <c r="I45544">
        <v>43077.763888888891</v>
      </c>
      <c r="J45544" t="s">
        <v>19</v>
      </c>
    </row>
    <row r="45545" spans="1:10" x14ac:dyDescent="0.25">
      <c r="A45545">
        <v>108.2305678</v>
      </c>
      <c r="B45545">
        <v>123.4204</v>
      </c>
      <c r="C45545">
        <v>270</v>
      </c>
      <c r="D45545">
        <v>609.89700000000005</v>
      </c>
      <c r="E45545" s="6">
        <v>661.94326880000006</v>
      </c>
      <c r="F45545">
        <v>2.8751488150000002</v>
      </c>
      <c r="G45545">
        <v>325.38706309999998</v>
      </c>
      <c r="H45545">
        <v>79.031836010000006</v>
      </c>
      <c r="I45545">
        <v>43077.763888888891</v>
      </c>
      <c r="J45545" t="s">
        <v>19</v>
      </c>
    </row>
    <row r="45546" spans="1:10" x14ac:dyDescent="0.25">
      <c r="A45546">
        <v>107.8889798</v>
      </c>
      <c r="B45546">
        <v>119.3994</v>
      </c>
      <c r="C45546">
        <v>270</v>
      </c>
      <c r="D45546">
        <v>627.32489999999996</v>
      </c>
      <c r="E45546" s="6">
        <v>661.94345180000005</v>
      </c>
      <c r="F45546">
        <v>2.6512058839999999</v>
      </c>
      <c r="G45546">
        <v>325.38754069999999</v>
      </c>
      <c r="H45546">
        <v>79.031380319999997</v>
      </c>
      <c r="I45546">
        <v>43077.763888888891</v>
      </c>
      <c r="J45546" t="s">
        <v>19</v>
      </c>
    </row>
    <row r="45547" spans="1:10" x14ac:dyDescent="0.25">
      <c r="A45547">
        <v>106.87735379999999</v>
      </c>
      <c r="B45547">
        <v>123.11279999999999</v>
      </c>
      <c r="C45547">
        <v>270</v>
      </c>
      <c r="D45547">
        <v>615.47080000000005</v>
      </c>
      <c r="E45547" s="6">
        <v>661.94399380000004</v>
      </c>
      <c r="F45547">
        <v>1.9879903139999999</v>
      </c>
      <c r="G45547">
        <v>325.38895489999999</v>
      </c>
      <c r="H45547">
        <v>79.030030789999998</v>
      </c>
      <c r="I45547">
        <v>43077.763888888891</v>
      </c>
      <c r="J45547" t="s">
        <v>19</v>
      </c>
    </row>
    <row r="45548" spans="1:10" x14ac:dyDescent="0.25">
      <c r="A45548">
        <v>105.8682544</v>
      </c>
      <c r="B45548">
        <v>117.46116379999999</v>
      </c>
      <c r="C45548">
        <v>270</v>
      </c>
      <c r="D45548">
        <v>635.96029999999996</v>
      </c>
      <c r="E45548" s="6">
        <v>661.94453450000003</v>
      </c>
      <c r="F45548">
        <v>1.3264311390000001</v>
      </c>
      <c r="G45548">
        <v>325.3903656</v>
      </c>
      <c r="H45548">
        <v>79.028684620000007</v>
      </c>
      <c r="I45548">
        <v>43077.763888888891</v>
      </c>
      <c r="J45548" t="s">
        <v>19</v>
      </c>
    </row>
    <row r="45549" spans="1:10" x14ac:dyDescent="0.25">
      <c r="A45549">
        <v>105.19821640000001</v>
      </c>
      <c r="B45549">
        <v>113.7085</v>
      </c>
      <c r="C45549">
        <v>270</v>
      </c>
      <c r="D45549">
        <v>611.31010000000003</v>
      </c>
      <c r="E45549" s="6">
        <v>661.94489350000003</v>
      </c>
      <c r="F45549">
        <v>0.88715849999999996</v>
      </c>
      <c r="G45549">
        <v>325.39130230000001</v>
      </c>
      <c r="H45549">
        <v>79.027790769999996</v>
      </c>
      <c r="I45549">
        <v>43077.763888888891</v>
      </c>
      <c r="J45549" t="s">
        <v>19</v>
      </c>
    </row>
    <row r="45550" spans="1:10" x14ac:dyDescent="0.25">
      <c r="A45550">
        <v>104.85662840000001</v>
      </c>
      <c r="B45550">
        <v>115.161322</v>
      </c>
      <c r="C45550">
        <v>270</v>
      </c>
      <c r="D45550">
        <v>623.94920000000002</v>
      </c>
      <c r="E45550" s="6">
        <v>661.94507650000003</v>
      </c>
      <c r="F45550">
        <v>0.66321556999999998</v>
      </c>
      <c r="G45550">
        <v>325.39177979999999</v>
      </c>
      <c r="H45550">
        <v>79.027335089999994</v>
      </c>
      <c r="I45550">
        <v>43077.763888888891</v>
      </c>
      <c r="J45550" t="s">
        <v>19</v>
      </c>
    </row>
    <row r="45551" spans="1:10" x14ac:dyDescent="0.25">
      <c r="A45551">
        <v>104.5256519</v>
      </c>
      <c r="B45551">
        <v>116.56901190000001</v>
      </c>
      <c r="C45551">
        <v>270</v>
      </c>
      <c r="D45551">
        <v>644.67430000000002</v>
      </c>
      <c r="E45551" s="6">
        <v>661.94525390000001</v>
      </c>
      <c r="F45551">
        <v>0.44622946800000002</v>
      </c>
      <c r="G45551">
        <v>325.39224250000001</v>
      </c>
      <c r="H45551">
        <v>79.026893549999997</v>
      </c>
      <c r="I45551">
        <v>43077.763888888891</v>
      </c>
      <c r="J45551" t="s">
        <v>19</v>
      </c>
    </row>
    <row r="45552" spans="1:10" x14ac:dyDescent="0.25">
      <c r="A45552">
        <v>104.1892855</v>
      </c>
      <c r="B45552">
        <v>117.99962600000001</v>
      </c>
      <c r="C45552">
        <v>270</v>
      </c>
      <c r="D45552">
        <v>629.13049999999998</v>
      </c>
      <c r="E45552" s="6">
        <v>661.94543410000006</v>
      </c>
      <c r="F45552">
        <v>0.22570974199999999</v>
      </c>
      <c r="G45552">
        <v>325.3927127</v>
      </c>
      <c r="H45552">
        <v>79.026444830000003</v>
      </c>
      <c r="I45552">
        <v>43077.763888888891</v>
      </c>
      <c r="J45552" t="s">
        <v>19</v>
      </c>
    </row>
    <row r="45553" spans="1:10" x14ac:dyDescent="0.25">
      <c r="A45553">
        <v>103.84500250000001</v>
      </c>
      <c r="B45553">
        <v>119.4639102</v>
      </c>
      <c r="C45553">
        <v>270</v>
      </c>
      <c r="D45553">
        <v>640.45769710000002</v>
      </c>
      <c r="E45553" s="6">
        <v>661.94561859999999</v>
      </c>
      <c r="F45553">
        <v>0</v>
      </c>
      <c r="G45553">
        <v>325.39319399999999</v>
      </c>
      <c r="H45553">
        <v>79.025985550000001</v>
      </c>
      <c r="I45553">
        <v>43077.763888888891</v>
      </c>
      <c r="J45553" t="s">
        <v>19</v>
      </c>
    </row>
    <row r="45554" spans="1:10" x14ac:dyDescent="0.25">
      <c r="A45554">
        <v>103.514026</v>
      </c>
      <c r="B45554">
        <v>120.8716</v>
      </c>
      <c r="C45554">
        <v>270</v>
      </c>
      <c r="D45554">
        <v>651.34709999999995</v>
      </c>
      <c r="E45554" s="6">
        <v>661.94579590000001</v>
      </c>
      <c r="F45554">
        <v>7.327242</v>
      </c>
      <c r="G45554">
        <v>325.39365670000001</v>
      </c>
      <c r="H45554">
        <v>79.025544019999998</v>
      </c>
      <c r="I45554">
        <v>43077.76458333333</v>
      </c>
      <c r="J45554" t="s">
        <v>19</v>
      </c>
    </row>
    <row r="45555" spans="1:10" x14ac:dyDescent="0.25">
      <c r="A45555">
        <v>102.84129299999999</v>
      </c>
      <c r="B45555">
        <v>118.69629999999999</v>
      </c>
      <c r="C45555">
        <v>270</v>
      </c>
      <c r="D45555">
        <v>634.78279999999995</v>
      </c>
      <c r="E45555" s="6">
        <v>661.94615629999998</v>
      </c>
      <c r="F45555">
        <v>6.3517093429999996</v>
      </c>
      <c r="G45555">
        <v>325.39459720000002</v>
      </c>
      <c r="H45555">
        <v>79.024646570000002</v>
      </c>
      <c r="I45555">
        <v>43077.76458333333</v>
      </c>
      <c r="J45555" t="s">
        <v>19</v>
      </c>
    </row>
    <row r="45556" spans="1:10" x14ac:dyDescent="0.25">
      <c r="A45556">
        <v>102.50239999999999</v>
      </c>
      <c r="B45556">
        <v>93.471680000000006</v>
      </c>
      <c r="C45556">
        <v>270</v>
      </c>
      <c r="D45556">
        <v>640.4633</v>
      </c>
      <c r="E45556" s="6">
        <v>661.9463379</v>
      </c>
      <c r="F45556">
        <v>5.8602792460000002</v>
      </c>
      <c r="G45556">
        <v>325.39507099999997</v>
      </c>
      <c r="H45556">
        <v>79.024194480000006</v>
      </c>
      <c r="I45556">
        <v>43077.76458333333</v>
      </c>
      <c r="J45556" t="s">
        <v>19</v>
      </c>
    </row>
    <row r="45557" spans="1:10" x14ac:dyDescent="0.25">
      <c r="A45557">
        <v>103.55734440000001</v>
      </c>
      <c r="B45557">
        <v>112.2803</v>
      </c>
      <c r="C45557">
        <v>270</v>
      </c>
      <c r="D45557">
        <v>646.14662299999998</v>
      </c>
      <c r="E45557" s="6">
        <v>661.94651959999999</v>
      </c>
      <c r="F45557">
        <v>5.3686049169999999</v>
      </c>
      <c r="G45557">
        <v>325.39554500000003</v>
      </c>
      <c r="H45557">
        <v>79.023742170000006</v>
      </c>
      <c r="I45557">
        <v>43077.76458333333</v>
      </c>
      <c r="J45557" t="s">
        <v>19</v>
      </c>
    </row>
    <row r="45558" spans="1:10" x14ac:dyDescent="0.25">
      <c r="A45558">
        <v>104.59551860000001</v>
      </c>
      <c r="B45558">
        <v>119.9268</v>
      </c>
      <c r="C45558">
        <v>270</v>
      </c>
      <c r="D45558">
        <v>651.7396</v>
      </c>
      <c r="E45558" s="6">
        <v>661.94669839999995</v>
      </c>
      <c r="F45558">
        <v>4.8847465889999997</v>
      </c>
      <c r="G45558">
        <v>325.39601140000002</v>
      </c>
      <c r="H45558">
        <v>79.023297040000003</v>
      </c>
      <c r="I45558">
        <v>43077.76458333333</v>
      </c>
      <c r="J45558" t="s">
        <v>19</v>
      </c>
    </row>
    <row r="45559" spans="1:10" x14ac:dyDescent="0.25">
      <c r="A45559">
        <v>106.70488330000001</v>
      </c>
      <c r="B45559">
        <v>119.52121030000001</v>
      </c>
      <c r="C45559">
        <v>270</v>
      </c>
      <c r="D45559">
        <v>637.21630000000005</v>
      </c>
      <c r="E45559" s="6">
        <v>661.94706159999998</v>
      </c>
      <c r="F45559">
        <v>3.901642163</v>
      </c>
      <c r="G45559">
        <v>325.39695920000003</v>
      </c>
      <c r="H45559">
        <v>79.022392629999999</v>
      </c>
      <c r="I45559">
        <v>43077.76458333333</v>
      </c>
      <c r="J45559" t="s">
        <v>19</v>
      </c>
    </row>
    <row r="45560" spans="1:10" x14ac:dyDescent="0.25">
      <c r="A45560">
        <v>109.8524221</v>
      </c>
      <c r="B45560">
        <v>118.916</v>
      </c>
      <c r="C45560">
        <v>270</v>
      </c>
      <c r="D45560">
        <v>650.09109999999998</v>
      </c>
      <c r="E45560" s="6">
        <v>661.94760359999998</v>
      </c>
      <c r="F45560">
        <v>2.4346794680000001</v>
      </c>
      <c r="G45560">
        <v>325.39837340000003</v>
      </c>
      <c r="H45560">
        <v>79.021043090000006</v>
      </c>
      <c r="I45560">
        <v>43077.76458333333</v>
      </c>
      <c r="J45560" t="s">
        <v>19</v>
      </c>
    </row>
    <row r="45561" spans="1:10" x14ac:dyDescent="0.25">
      <c r="A45561">
        <v>111.9287707</v>
      </c>
      <c r="B45561">
        <v>120.0175891</v>
      </c>
      <c r="C45561">
        <v>270</v>
      </c>
      <c r="D45561">
        <v>638.15840000000003</v>
      </c>
      <c r="E45561" s="6">
        <v>661.94796120000001</v>
      </c>
      <c r="F45561">
        <v>1.4669627540000001</v>
      </c>
      <c r="G45561">
        <v>325.3993064</v>
      </c>
      <c r="H45561">
        <v>79.020152839999994</v>
      </c>
      <c r="I45561">
        <v>43077.76458333333</v>
      </c>
      <c r="J45561" t="s">
        <v>19</v>
      </c>
    </row>
    <row r="45562" spans="1:10" x14ac:dyDescent="0.25">
      <c r="A45562">
        <v>112.99996109999999</v>
      </c>
      <c r="B45562">
        <v>120.5859</v>
      </c>
      <c r="C45562">
        <v>270</v>
      </c>
      <c r="D45562">
        <v>634.63022760000001</v>
      </c>
      <c r="E45562" s="6">
        <v>661.94814570000005</v>
      </c>
      <c r="F45562">
        <v>0.96771671400000003</v>
      </c>
      <c r="G45562">
        <v>325.39978769999999</v>
      </c>
      <c r="H45562">
        <v>79.019693559999993</v>
      </c>
      <c r="I45562">
        <v>43077.76458333333</v>
      </c>
      <c r="J45562" t="s">
        <v>19</v>
      </c>
    </row>
    <row r="45563" spans="1:10" x14ac:dyDescent="0.25">
      <c r="A45563">
        <v>115.0763096</v>
      </c>
      <c r="B45563">
        <v>115.81789999999999</v>
      </c>
      <c r="C45563">
        <v>270</v>
      </c>
      <c r="D45563">
        <v>627.7913724</v>
      </c>
      <c r="E45563" s="6">
        <v>661.9485032</v>
      </c>
      <c r="F45563">
        <v>0</v>
      </c>
      <c r="G45563">
        <v>325.4007206</v>
      </c>
      <c r="H45563">
        <v>79.018803300000002</v>
      </c>
      <c r="I45563">
        <v>43077.76458333333</v>
      </c>
      <c r="J45563" t="s">
        <v>19</v>
      </c>
    </row>
    <row r="45564" spans="1:10" x14ac:dyDescent="0.25">
      <c r="A45564">
        <v>116.14749999999999</v>
      </c>
      <c r="B45564">
        <v>120.6828739</v>
      </c>
      <c r="C45564">
        <v>270</v>
      </c>
      <c r="D45564">
        <v>624.26319999999998</v>
      </c>
      <c r="E45564" s="6">
        <v>661.94868770000005</v>
      </c>
      <c r="F45564">
        <v>3.1631267909999998</v>
      </c>
      <c r="G45564">
        <v>325.40120189999999</v>
      </c>
      <c r="H45564">
        <v>79.018344020000001</v>
      </c>
      <c r="I45564">
        <v>43077.76458333333</v>
      </c>
      <c r="J45564" t="s">
        <v>19</v>
      </c>
    </row>
    <row r="45565" spans="1:10" x14ac:dyDescent="0.25">
      <c r="A45565">
        <v>113.90374679999999</v>
      </c>
      <c r="B45565">
        <v>125.39790000000001</v>
      </c>
      <c r="C45565">
        <v>270</v>
      </c>
      <c r="D45565">
        <v>644.51729999999998</v>
      </c>
      <c r="E45565" s="6">
        <v>661.94886650000001</v>
      </c>
      <c r="F45565">
        <v>6.2287600000000003</v>
      </c>
      <c r="G45565">
        <v>325.40166840000001</v>
      </c>
      <c r="H45565">
        <v>79.017898889999998</v>
      </c>
      <c r="I45565">
        <v>43077.76458333333</v>
      </c>
      <c r="J45565" t="s">
        <v>19</v>
      </c>
    </row>
    <row r="45566" spans="1:10" x14ac:dyDescent="0.25">
      <c r="A45566">
        <v>111.65999360000001</v>
      </c>
      <c r="B45566">
        <v>116.47709999999999</v>
      </c>
      <c r="C45566">
        <v>270</v>
      </c>
      <c r="D45566">
        <v>635.48657000000003</v>
      </c>
      <c r="E45566" s="6">
        <v>661.9490452</v>
      </c>
      <c r="F45566">
        <v>5.4563064350000001</v>
      </c>
      <c r="G45566">
        <v>325.4021348</v>
      </c>
      <c r="H45566">
        <v>79.017453770000003</v>
      </c>
      <c r="I45566">
        <v>43077.76458333333</v>
      </c>
      <c r="J45566" t="s">
        <v>19</v>
      </c>
    </row>
    <row r="45567" spans="1:10" x14ac:dyDescent="0.25">
      <c r="A45567">
        <v>109.398118</v>
      </c>
      <c r="B45567">
        <v>117.6592876</v>
      </c>
      <c r="C45567">
        <v>270</v>
      </c>
      <c r="D45567">
        <v>626.38289999999995</v>
      </c>
      <c r="E45567" s="6">
        <v>661.94922550000001</v>
      </c>
      <c r="F45567">
        <v>4.6776138659999997</v>
      </c>
      <c r="G45567">
        <v>325.40260510000002</v>
      </c>
      <c r="H45567">
        <v>79.017005049999995</v>
      </c>
      <c r="I45567">
        <v>43077.76458333333</v>
      </c>
      <c r="J45567" t="s">
        <v>19</v>
      </c>
    </row>
    <row r="45568" spans="1:10" x14ac:dyDescent="0.25">
      <c r="A45568">
        <v>104.8755</v>
      </c>
      <c r="B45568">
        <v>120.02307039999999</v>
      </c>
      <c r="C45568">
        <v>270</v>
      </c>
      <c r="D45568">
        <v>621.52253110000004</v>
      </c>
      <c r="E45568" s="6">
        <v>661.94958580000002</v>
      </c>
      <c r="F45568">
        <v>3.1206189110000002</v>
      </c>
      <c r="G45568">
        <v>325.40354530000002</v>
      </c>
      <c r="H45568">
        <v>79.016107829999996</v>
      </c>
      <c r="I45568">
        <v>43077.76458333333</v>
      </c>
      <c r="J45568" t="s">
        <v>19</v>
      </c>
    </row>
    <row r="45569" spans="1:10" x14ac:dyDescent="0.25">
      <c r="A45569">
        <v>105.6938131</v>
      </c>
      <c r="B45569">
        <v>124.7607</v>
      </c>
      <c r="C45569">
        <v>270</v>
      </c>
      <c r="D45569">
        <v>611.78110000000004</v>
      </c>
      <c r="E45569" s="6">
        <v>661.95030810000003</v>
      </c>
      <c r="F45569">
        <v>0</v>
      </c>
      <c r="G45569">
        <v>325.40542979999998</v>
      </c>
      <c r="H45569">
        <v>79.014309569999995</v>
      </c>
      <c r="I45569">
        <v>43077.76458333333</v>
      </c>
      <c r="J45569" t="s">
        <v>19</v>
      </c>
    </row>
    <row r="45570" spans="1:10" x14ac:dyDescent="0.25">
      <c r="A45570">
        <v>105.9028137</v>
      </c>
      <c r="B45570">
        <v>127.4194</v>
      </c>
      <c r="C45570">
        <v>270</v>
      </c>
      <c r="D45570">
        <v>636.19579999999996</v>
      </c>
      <c r="E45570" s="6">
        <v>661.9504925</v>
      </c>
      <c r="F45570">
        <v>6.7499399999999996</v>
      </c>
      <c r="G45570">
        <v>325.40591110000003</v>
      </c>
      <c r="H45570">
        <v>79.013850289999993</v>
      </c>
      <c r="I45570">
        <v>43077.76458333333</v>
      </c>
      <c r="J45570" t="s">
        <v>19</v>
      </c>
    </row>
    <row r="45571" spans="1:10" x14ac:dyDescent="0.25">
      <c r="A45571">
        <v>106.30793130000001</v>
      </c>
      <c r="B45571">
        <v>122.94903530000001</v>
      </c>
      <c r="C45571">
        <v>270</v>
      </c>
      <c r="D45571">
        <v>629.39342050000005</v>
      </c>
      <c r="E45571" s="6">
        <v>661.95085010000003</v>
      </c>
      <c r="F45571">
        <v>8.9792489999999994</v>
      </c>
      <c r="G45571">
        <v>325.40684399999998</v>
      </c>
      <c r="H45571">
        <v>79.012960030000002</v>
      </c>
      <c r="I45571">
        <v>43077.76458333333</v>
      </c>
      <c r="J45571" t="s">
        <v>19</v>
      </c>
    </row>
    <row r="45572" spans="1:10" x14ac:dyDescent="0.25">
      <c r="A45572">
        <v>106.5121261</v>
      </c>
      <c r="B45572">
        <v>120.69580000000001</v>
      </c>
      <c r="C45572">
        <v>270</v>
      </c>
      <c r="D45572">
        <v>625.96476029999997</v>
      </c>
      <c r="E45572" s="6">
        <v>661.95103029999996</v>
      </c>
      <c r="F45572">
        <v>6.0015738350000003</v>
      </c>
      <c r="G45572">
        <v>325.40731419999997</v>
      </c>
      <c r="H45572">
        <v>79.012511309999994</v>
      </c>
      <c r="I45572">
        <v>43077.76458333333</v>
      </c>
      <c r="J45572" t="s">
        <v>19</v>
      </c>
    </row>
    <row r="45573" spans="1:10" x14ac:dyDescent="0.25">
      <c r="A45573">
        <v>106.7163209</v>
      </c>
      <c r="B45573">
        <v>122.9088728</v>
      </c>
      <c r="C45573">
        <v>270</v>
      </c>
      <c r="D45573">
        <v>622.53610000000003</v>
      </c>
      <c r="E45573" s="6">
        <v>661.9512105</v>
      </c>
      <c r="F45573">
        <v>3.0238986699999999</v>
      </c>
      <c r="G45573">
        <v>325.40778449999999</v>
      </c>
      <c r="H45573">
        <v>79.012062589999999</v>
      </c>
      <c r="I45573">
        <v>43077.765277777777</v>
      </c>
      <c r="J45573" t="s">
        <v>19</v>
      </c>
    </row>
    <row r="45574" spans="1:10" x14ac:dyDescent="0.25">
      <c r="A45574">
        <v>106.9236855</v>
      </c>
      <c r="B45574">
        <v>125.1563</v>
      </c>
      <c r="C45574">
        <v>270</v>
      </c>
      <c r="D45574">
        <v>627.09390020000001</v>
      </c>
      <c r="E45574" s="6">
        <v>661.95139349999999</v>
      </c>
      <c r="F45574">
        <v>0</v>
      </c>
      <c r="G45574">
        <v>325.40826199999998</v>
      </c>
      <c r="H45574">
        <v>79.011606900000004</v>
      </c>
      <c r="I45574">
        <v>43077.765277777777</v>
      </c>
      <c r="J45574" t="s">
        <v>19</v>
      </c>
    </row>
    <row r="45575" spans="1:10" x14ac:dyDescent="0.25">
      <c r="A45575">
        <v>107.12460830000001</v>
      </c>
      <c r="B45575">
        <v>120.30029999999999</v>
      </c>
      <c r="C45575">
        <v>270</v>
      </c>
      <c r="D45575">
        <v>631.51011140000003</v>
      </c>
      <c r="E45575" s="6">
        <v>661.95157089999998</v>
      </c>
      <c r="F45575">
        <v>3.2334681770000002</v>
      </c>
      <c r="G45575">
        <v>325.40872469999999</v>
      </c>
      <c r="H45575">
        <v>79.011165370000001</v>
      </c>
      <c r="I45575">
        <v>43077.765277777777</v>
      </c>
      <c r="J45575" t="s">
        <v>19</v>
      </c>
    </row>
    <row r="45576" spans="1:10" x14ac:dyDescent="0.25">
      <c r="A45576">
        <v>107.3304392</v>
      </c>
      <c r="B45576">
        <v>121.6038231</v>
      </c>
      <c r="C45576">
        <v>270</v>
      </c>
      <c r="D45576">
        <v>636.03419980000001</v>
      </c>
      <c r="E45576" s="6">
        <v>661.95175259999996</v>
      </c>
      <c r="F45576">
        <v>6.545922</v>
      </c>
      <c r="G45576">
        <v>325.40919869999999</v>
      </c>
      <c r="H45576">
        <v>79.010713050000007</v>
      </c>
      <c r="I45576">
        <v>43077.765277777777</v>
      </c>
      <c r="J45576" t="s">
        <v>19</v>
      </c>
    </row>
    <row r="45577" spans="1:10" x14ac:dyDescent="0.25">
      <c r="A45577">
        <v>107.53780380000001</v>
      </c>
      <c r="B45577">
        <v>122.91705949999999</v>
      </c>
      <c r="C45577">
        <v>270</v>
      </c>
      <c r="D45577">
        <v>640.59199999999998</v>
      </c>
      <c r="E45577" s="6">
        <v>661.95193559999996</v>
      </c>
      <c r="F45577">
        <v>6.3666179950000004</v>
      </c>
      <c r="G45577">
        <v>325.40967619999998</v>
      </c>
      <c r="H45577">
        <v>79.010257359999997</v>
      </c>
      <c r="I45577">
        <v>43077.765277777777</v>
      </c>
      <c r="J45577" t="s">
        <v>19</v>
      </c>
    </row>
    <row r="45578" spans="1:10" x14ac:dyDescent="0.25">
      <c r="A45578">
        <v>107.73872660000001</v>
      </c>
      <c r="B45578">
        <v>124.1895</v>
      </c>
      <c r="C45578">
        <v>270</v>
      </c>
      <c r="D45578">
        <v>634.34110129999999</v>
      </c>
      <c r="E45578" s="6">
        <v>661.95211289999997</v>
      </c>
      <c r="F45578">
        <v>6.1928841029999999</v>
      </c>
      <c r="G45578">
        <v>325.41013889999999</v>
      </c>
      <c r="H45578">
        <v>79.009815829999994</v>
      </c>
      <c r="I45578">
        <v>43077.765277777777</v>
      </c>
      <c r="J45578" t="s">
        <v>19</v>
      </c>
    </row>
    <row r="45579" spans="1:10" x14ac:dyDescent="0.25">
      <c r="A45579">
        <v>108.3528448</v>
      </c>
      <c r="B45579">
        <v>120.45910859999999</v>
      </c>
      <c r="C45579">
        <v>270</v>
      </c>
      <c r="D45579">
        <v>615.23530000000005</v>
      </c>
      <c r="E45579" s="6">
        <v>661.95265489999997</v>
      </c>
      <c r="F45579">
        <v>5.6618684239999997</v>
      </c>
      <c r="G45579">
        <v>325.41155320000001</v>
      </c>
      <c r="H45579">
        <v>79.008466299999995</v>
      </c>
      <c r="I45579">
        <v>43077.765277777777</v>
      </c>
      <c r="J45579" t="s">
        <v>19</v>
      </c>
    </row>
    <row r="45580" spans="1:10" x14ac:dyDescent="0.25">
      <c r="A45580">
        <v>108.5570396</v>
      </c>
      <c r="B45580">
        <v>119.2187504</v>
      </c>
      <c r="C45580">
        <v>270</v>
      </c>
      <c r="D45580">
        <v>639.25739999999996</v>
      </c>
      <c r="E45580" s="6">
        <v>661.95283519999998</v>
      </c>
      <c r="F45580">
        <v>5.4853052719999997</v>
      </c>
      <c r="G45580">
        <v>325.41202340000001</v>
      </c>
      <c r="H45580">
        <v>79.008017580000001</v>
      </c>
      <c r="I45580">
        <v>43077.765277777777</v>
      </c>
      <c r="J45580" t="s">
        <v>19</v>
      </c>
    </row>
    <row r="45581" spans="1:10" x14ac:dyDescent="0.25">
      <c r="A45581">
        <v>108.76604020000001</v>
      </c>
      <c r="B45581">
        <v>117.9492</v>
      </c>
      <c r="C45581">
        <v>270</v>
      </c>
      <c r="D45581">
        <v>650.56209999999999</v>
      </c>
      <c r="E45581" s="6">
        <v>661.95301959999995</v>
      </c>
      <c r="F45581">
        <v>5.3045866579999998</v>
      </c>
      <c r="G45581">
        <v>325.4125047</v>
      </c>
      <c r="H45581">
        <v>79.007558290000006</v>
      </c>
      <c r="I45581">
        <v>43077.765277777777</v>
      </c>
      <c r="J45581" t="s">
        <v>19</v>
      </c>
    </row>
    <row r="45582" spans="1:10" x14ac:dyDescent="0.25">
      <c r="A45582">
        <v>108.970235</v>
      </c>
      <c r="B45582">
        <v>118.9088443</v>
      </c>
      <c r="C45582">
        <v>270</v>
      </c>
      <c r="D45582">
        <v>633.13419999999996</v>
      </c>
      <c r="E45582" s="6">
        <v>661.95319979999999</v>
      </c>
      <c r="F45582">
        <v>5.1280235059999999</v>
      </c>
      <c r="G45582">
        <v>325.41297489999999</v>
      </c>
      <c r="H45582">
        <v>79.007109569999997</v>
      </c>
      <c r="I45582">
        <v>43077.765277777777</v>
      </c>
      <c r="J45582" t="s">
        <v>19</v>
      </c>
    </row>
    <row r="45583" spans="1:10" x14ac:dyDescent="0.25">
      <c r="A45583">
        <v>109.1727939</v>
      </c>
      <c r="B45583">
        <v>119.8608</v>
      </c>
      <c r="C45583">
        <v>270</v>
      </c>
      <c r="D45583">
        <v>627.01089960000002</v>
      </c>
      <c r="E45583" s="6">
        <v>661.95337859999995</v>
      </c>
      <c r="F45583">
        <v>4.9528749630000002</v>
      </c>
      <c r="G45583">
        <v>325.41344140000001</v>
      </c>
      <c r="H45583">
        <v>79.006664439999994</v>
      </c>
      <c r="I45583">
        <v>43077.765277777777</v>
      </c>
      <c r="J45583" t="s">
        <v>19</v>
      </c>
    </row>
    <row r="45584" spans="1:10" x14ac:dyDescent="0.25">
      <c r="A45584">
        <v>109.37535269999999</v>
      </c>
      <c r="B45584">
        <v>115.62009999999999</v>
      </c>
      <c r="C45584">
        <v>270</v>
      </c>
      <c r="D45584">
        <v>620.88760000000002</v>
      </c>
      <c r="E45584" s="6">
        <v>661.95355740000002</v>
      </c>
      <c r="F45584">
        <v>4.7777264400000004</v>
      </c>
      <c r="G45584">
        <v>325.4139078</v>
      </c>
      <c r="H45584">
        <v>79.00621932</v>
      </c>
      <c r="I45584">
        <v>43077.765277777777</v>
      </c>
      <c r="J45584" t="s">
        <v>19</v>
      </c>
    </row>
    <row r="45585" spans="1:10" x14ac:dyDescent="0.25">
      <c r="A45585">
        <v>109.7869121</v>
      </c>
      <c r="B45585">
        <v>123.5962</v>
      </c>
      <c r="C45585">
        <v>270</v>
      </c>
      <c r="D45585">
        <v>634.15470000000005</v>
      </c>
      <c r="E45585" s="6">
        <v>661.95392059999995</v>
      </c>
      <c r="F45585">
        <v>4.4218593039999998</v>
      </c>
      <c r="G45585">
        <v>325.41485560000001</v>
      </c>
      <c r="H45585">
        <v>79.005314909999996</v>
      </c>
      <c r="I45585">
        <v>43077.765277777777</v>
      </c>
      <c r="J45585" t="s">
        <v>19</v>
      </c>
    </row>
    <row r="45586" spans="1:10" x14ac:dyDescent="0.25">
      <c r="A45586">
        <v>109.9878349</v>
      </c>
      <c r="B45586">
        <v>118.5864</v>
      </c>
      <c r="C45586">
        <v>270</v>
      </c>
      <c r="D45586">
        <v>629.57067289999998</v>
      </c>
      <c r="E45586" s="6">
        <v>661.95409800000004</v>
      </c>
      <c r="F45586">
        <v>4.2481253910000003</v>
      </c>
      <c r="G45586">
        <v>325.41531830000002</v>
      </c>
      <c r="H45586">
        <v>79.004873380000006</v>
      </c>
      <c r="I45586">
        <v>43077.765277777777</v>
      </c>
      <c r="J45586" t="s">
        <v>19</v>
      </c>
    </row>
    <row r="45587" spans="1:10" x14ac:dyDescent="0.25">
      <c r="A45587">
        <v>110.3993943</v>
      </c>
      <c r="B45587">
        <v>121.4596252</v>
      </c>
      <c r="C45587">
        <v>270</v>
      </c>
      <c r="D45587">
        <v>620.18100000000004</v>
      </c>
      <c r="E45587" s="6">
        <v>661.95446119999997</v>
      </c>
      <c r="F45587">
        <v>3.8922582549999998</v>
      </c>
      <c r="G45587">
        <v>325.41626609999997</v>
      </c>
      <c r="H45587">
        <v>79.003968970000003</v>
      </c>
      <c r="I45587">
        <v>43077.765277777777</v>
      </c>
      <c r="J45587" t="s">
        <v>19</v>
      </c>
    </row>
    <row r="45588" spans="1:10" x14ac:dyDescent="0.25">
      <c r="A45588">
        <v>110.8061479</v>
      </c>
      <c r="B45588">
        <v>124.2993</v>
      </c>
      <c r="C45588">
        <v>270</v>
      </c>
      <c r="D45588">
        <v>630.21627699999999</v>
      </c>
      <c r="E45588" s="6">
        <v>661.95482019999997</v>
      </c>
      <c r="F45588">
        <v>3.5405465600000001</v>
      </c>
      <c r="G45588">
        <v>325.41720279999998</v>
      </c>
      <c r="H45588">
        <v>79.003075120000005</v>
      </c>
      <c r="I45588">
        <v>43077.765277777777</v>
      </c>
      <c r="J45588" t="s">
        <v>19</v>
      </c>
    </row>
    <row r="45589" spans="1:10" x14ac:dyDescent="0.25">
      <c r="A45589">
        <v>111.0135125</v>
      </c>
      <c r="B45589">
        <v>117.7734</v>
      </c>
      <c r="C45589">
        <v>270</v>
      </c>
      <c r="D45589">
        <v>635.33230000000003</v>
      </c>
      <c r="E45589" s="6">
        <v>661.95500319999996</v>
      </c>
      <c r="F45589">
        <v>3.361242576</v>
      </c>
      <c r="G45589">
        <v>325.41768029999997</v>
      </c>
      <c r="H45589">
        <v>79.002619429999996</v>
      </c>
      <c r="I45589">
        <v>43077.765277777777</v>
      </c>
      <c r="J45589" t="s">
        <v>19</v>
      </c>
    </row>
    <row r="45590" spans="1:10" x14ac:dyDescent="0.25">
      <c r="A45590">
        <v>111.4202662</v>
      </c>
      <c r="B45590">
        <v>119.19967800000001</v>
      </c>
      <c r="C45590">
        <v>270</v>
      </c>
      <c r="D45590">
        <v>622.53610000000003</v>
      </c>
      <c r="E45590" s="6">
        <v>661.95536219999997</v>
      </c>
      <c r="F45590">
        <v>3.0095308809999999</v>
      </c>
      <c r="G45590">
        <v>325.41861699999998</v>
      </c>
      <c r="H45590">
        <v>79.001725579999999</v>
      </c>
      <c r="I45590">
        <v>43077.765277777777</v>
      </c>
      <c r="J45590" t="s">
        <v>19</v>
      </c>
    </row>
    <row r="45591" spans="1:10" x14ac:dyDescent="0.25">
      <c r="A45591">
        <v>111.62763080000001</v>
      </c>
      <c r="B45591">
        <v>119.9268</v>
      </c>
      <c r="C45591">
        <v>270</v>
      </c>
      <c r="D45591">
        <v>625.92473280000002</v>
      </c>
      <c r="E45591" s="6">
        <v>661.95554530000004</v>
      </c>
      <c r="F45591">
        <v>2.8302268970000002</v>
      </c>
      <c r="G45591">
        <v>325.41909450000003</v>
      </c>
      <c r="H45591">
        <v>79.001269890000003</v>
      </c>
      <c r="I45591">
        <v>43077.765277777777</v>
      </c>
      <c r="J45591" t="s">
        <v>19</v>
      </c>
    </row>
    <row r="45592" spans="1:10" x14ac:dyDescent="0.25">
      <c r="A45592">
        <v>112.0328506</v>
      </c>
      <c r="B45592">
        <v>115.0269</v>
      </c>
      <c r="C45592">
        <v>270</v>
      </c>
      <c r="D45592">
        <v>632.54660309999997</v>
      </c>
      <c r="E45592" s="6">
        <v>661.95590289999996</v>
      </c>
      <c r="F45592">
        <v>2.479841424</v>
      </c>
      <c r="G45592">
        <v>325.42002769999999</v>
      </c>
      <c r="H45592">
        <v>79.000379420000002</v>
      </c>
      <c r="I45592">
        <v>43077.765277777777</v>
      </c>
      <c r="J45592" t="s">
        <v>19</v>
      </c>
    </row>
    <row r="45593" spans="1:10" x14ac:dyDescent="0.25">
      <c r="A45593">
        <v>112.241749</v>
      </c>
      <c r="B45593">
        <v>121.8164</v>
      </c>
      <c r="C45593">
        <v>270</v>
      </c>
      <c r="D45593">
        <v>635.96029999999996</v>
      </c>
      <c r="E45593" s="6">
        <v>661.95608730000004</v>
      </c>
      <c r="F45593">
        <v>2.2992112179999999</v>
      </c>
      <c r="G45593">
        <v>325.42050879999999</v>
      </c>
      <c r="H45593">
        <v>78.999920360000004</v>
      </c>
      <c r="I45593">
        <v>43077.765277777777</v>
      </c>
      <c r="J45593" t="s">
        <v>19</v>
      </c>
    </row>
    <row r="45594" spans="1:10" x14ac:dyDescent="0.25">
      <c r="A45594">
        <v>112.442774</v>
      </c>
      <c r="B45594">
        <v>116.89449999999999</v>
      </c>
      <c r="C45594">
        <v>270</v>
      </c>
      <c r="D45594">
        <v>631.63500079999994</v>
      </c>
      <c r="E45594" s="6">
        <v>661.95626470000002</v>
      </c>
      <c r="F45594">
        <v>2.1253888970000001</v>
      </c>
      <c r="G45594">
        <v>325.4209717</v>
      </c>
      <c r="H45594">
        <v>78.999478600000003</v>
      </c>
      <c r="I45594">
        <v>43077.765277777777</v>
      </c>
      <c r="J45594" t="s">
        <v>19</v>
      </c>
    </row>
    <row r="45595" spans="1:10" x14ac:dyDescent="0.25">
      <c r="A45595">
        <v>112.85106140000001</v>
      </c>
      <c r="B45595">
        <v>117.6791407</v>
      </c>
      <c r="C45595">
        <v>270</v>
      </c>
      <c r="D45595">
        <v>622.85019999999997</v>
      </c>
      <c r="E45595" s="6">
        <v>661.9566251</v>
      </c>
      <c r="F45595">
        <v>1.772351021</v>
      </c>
      <c r="G45595">
        <v>325.4219119</v>
      </c>
      <c r="H45595">
        <v>78.998581380000005</v>
      </c>
      <c r="I45595">
        <v>43077.765972222223</v>
      </c>
      <c r="J45595" t="s">
        <v>19</v>
      </c>
    </row>
    <row r="45596" spans="1:10" x14ac:dyDescent="0.25">
      <c r="A45596">
        <v>113.058426</v>
      </c>
      <c r="B45596">
        <v>118.077651</v>
      </c>
      <c r="C45596">
        <v>270</v>
      </c>
      <c r="D45596">
        <v>635.33230000000003</v>
      </c>
      <c r="E45596" s="6">
        <v>661.95680809999999</v>
      </c>
      <c r="F45596">
        <v>1.5930470160000001</v>
      </c>
      <c r="G45596">
        <v>325.42238950000001</v>
      </c>
      <c r="H45596">
        <v>78.998125700000003</v>
      </c>
      <c r="I45596">
        <v>43077.765972222223</v>
      </c>
      <c r="J45596" t="s">
        <v>19</v>
      </c>
    </row>
    <row r="45597" spans="1:10" x14ac:dyDescent="0.25">
      <c r="A45597">
        <v>114.0777641</v>
      </c>
      <c r="B45597">
        <v>120.03660000000001</v>
      </c>
      <c r="C45597">
        <v>270</v>
      </c>
      <c r="D45597">
        <v>641.80401689999997</v>
      </c>
      <c r="E45597" s="6">
        <v>661.95770779999998</v>
      </c>
      <c r="F45597">
        <v>0.71164586399999996</v>
      </c>
      <c r="G45597">
        <v>325.42473690000003</v>
      </c>
      <c r="H45597">
        <v>78.995885680000001</v>
      </c>
      <c r="I45597">
        <v>43077.765972222223</v>
      </c>
      <c r="J45597" t="s">
        <v>19</v>
      </c>
    </row>
    <row r="45598" spans="1:10" x14ac:dyDescent="0.25">
      <c r="A45598">
        <v>114.6918823</v>
      </c>
      <c r="B45598">
        <v>125.8813</v>
      </c>
      <c r="C45598">
        <v>270</v>
      </c>
      <c r="D45598">
        <v>645.7030168</v>
      </c>
      <c r="E45598" s="6">
        <v>661.95824979999998</v>
      </c>
      <c r="F45598">
        <v>0.18063020599999999</v>
      </c>
      <c r="G45598">
        <v>325.42615110000003</v>
      </c>
      <c r="H45598">
        <v>78.994536150000002</v>
      </c>
      <c r="I45598">
        <v>43077.765972222223</v>
      </c>
      <c r="J45598" t="s">
        <v>19</v>
      </c>
    </row>
    <row r="45599" spans="1:10" x14ac:dyDescent="0.25">
      <c r="A45599">
        <v>114.9007807</v>
      </c>
      <c r="B45599">
        <v>119.4434</v>
      </c>
      <c r="C45599">
        <v>270</v>
      </c>
      <c r="D45599">
        <v>647.02930000000003</v>
      </c>
      <c r="E45599" s="6">
        <v>661.95843420000006</v>
      </c>
      <c r="F45599">
        <v>0</v>
      </c>
      <c r="G45599">
        <v>325.42663219999997</v>
      </c>
      <c r="H45599">
        <v>78.994077090000005</v>
      </c>
      <c r="I45599">
        <v>43077.765972222223</v>
      </c>
      <c r="J45599" t="s">
        <v>19</v>
      </c>
    </row>
    <row r="45600" spans="1:10" x14ac:dyDescent="0.25">
      <c r="A45600">
        <v>115.10497549999999</v>
      </c>
      <c r="B45600">
        <v>118.6154796</v>
      </c>
      <c r="C45600">
        <v>270</v>
      </c>
      <c r="D45600">
        <v>638.59566419999999</v>
      </c>
      <c r="E45600" s="6">
        <v>661.95861439999999</v>
      </c>
      <c r="F45600">
        <v>6.3289900000000001</v>
      </c>
      <c r="G45600">
        <v>325.42710240000002</v>
      </c>
      <c r="H45600">
        <v>78.993628369999996</v>
      </c>
      <c r="I45600">
        <v>43077.765972222223</v>
      </c>
      <c r="J45600" t="s">
        <v>19</v>
      </c>
    </row>
    <row r="45601" spans="1:10" x14ac:dyDescent="0.25">
      <c r="A45601">
        <v>115.30753439999999</v>
      </c>
      <c r="B45601">
        <v>117.7941926</v>
      </c>
      <c r="C45601">
        <v>270</v>
      </c>
      <c r="D45601">
        <v>630.2296</v>
      </c>
      <c r="E45601" s="6">
        <v>661.95879319999995</v>
      </c>
      <c r="F45601">
        <v>6.3288653049999999</v>
      </c>
      <c r="G45601">
        <v>325.42756889999998</v>
      </c>
      <c r="H45601">
        <v>78.993183239999993</v>
      </c>
      <c r="I45601">
        <v>43077.765972222223</v>
      </c>
      <c r="J45601" t="s">
        <v>19</v>
      </c>
    </row>
    <row r="45602" spans="1:10" x14ac:dyDescent="0.25">
      <c r="A45602">
        <v>115.7190938</v>
      </c>
      <c r="B45602">
        <v>116.1255</v>
      </c>
      <c r="C45602">
        <v>270</v>
      </c>
      <c r="D45602">
        <v>633.47096959999999</v>
      </c>
      <c r="E45602" s="6">
        <v>661.95915639999998</v>
      </c>
      <c r="F45602">
        <v>6.32861195</v>
      </c>
      <c r="G45602">
        <v>325.42851660000002</v>
      </c>
      <c r="H45602">
        <v>78.992278830000004</v>
      </c>
      <c r="I45602">
        <v>43077.765972222223</v>
      </c>
      <c r="J45602" t="s">
        <v>19</v>
      </c>
    </row>
    <row r="45603" spans="1:10" x14ac:dyDescent="0.25">
      <c r="A45603">
        <v>115.9216526</v>
      </c>
      <c r="B45603">
        <v>119.6191</v>
      </c>
      <c r="C45603">
        <v>270</v>
      </c>
      <c r="D45603">
        <v>635.06628739999996</v>
      </c>
      <c r="E45603" s="6">
        <v>661.95933520000006</v>
      </c>
      <c r="F45603">
        <v>6.3284872549999998</v>
      </c>
      <c r="G45603">
        <v>325.42898309999998</v>
      </c>
      <c r="H45603">
        <v>78.991833700000001</v>
      </c>
      <c r="I45603">
        <v>43077.765972222223</v>
      </c>
      <c r="J45603" t="s">
        <v>19</v>
      </c>
    </row>
    <row r="45604" spans="1:10" x14ac:dyDescent="0.25">
      <c r="A45604">
        <v>116.3268724</v>
      </c>
      <c r="B45604">
        <v>112.5879</v>
      </c>
      <c r="C45604">
        <v>270</v>
      </c>
      <c r="D45604">
        <v>638.2577278</v>
      </c>
      <c r="E45604" s="6">
        <v>661.95969279999997</v>
      </c>
      <c r="F45604">
        <v>6.3282378030000004</v>
      </c>
      <c r="G45604">
        <v>325.4299163</v>
      </c>
      <c r="H45604">
        <v>78.990943220000005</v>
      </c>
      <c r="I45604">
        <v>43077.765972222223</v>
      </c>
      <c r="J45604" t="s">
        <v>19</v>
      </c>
    </row>
    <row r="45605" spans="1:10" x14ac:dyDescent="0.25">
      <c r="A45605">
        <v>116.9409907</v>
      </c>
      <c r="B45605">
        <v>124.4092</v>
      </c>
      <c r="C45605">
        <v>270</v>
      </c>
      <c r="D45605">
        <v>643.09441519999996</v>
      </c>
      <c r="E45605" s="6">
        <v>661.96023490000005</v>
      </c>
      <c r="F45605">
        <v>6.3278597530000003</v>
      </c>
      <c r="G45605">
        <v>325.4313305</v>
      </c>
      <c r="H45605">
        <v>78.989593690000007</v>
      </c>
      <c r="I45605">
        <v>43077.765972222223</v>
      </c>
      <c r="J45605" t="s">
        <v>19</v>
      </c>
    </row>
    <row r="45606" spans="1:10" x14ac:dyDescent="0.25">
      <c r="A45606">
        <v>117.3509141</v>
      </c>
      <c r="B45606">
        <v>120.6251472</v>
      </c>
      <c r="C45606">
        <v>270</v>
      </c>
      <c r="D45606">
        <v>646.3229</v>
      </c>
      <c r="E45606" s="6">
        <v>661.9605967</v>
      </c>
      <c r="F45606">
        <v>6.3276074050000002</v>
      </c>
      <c r="G45606">
        <v>325.43227450000001</v>
      </c>
      <c r="H45606">
        <v>78.988692869999994</v>
      </c>
      <c r="I45606">
        <v>43077.765972222223</v>
      </c>
      <c r="J45606" t="s">
        <v>19</v>
      </c>
    </row>
    <row r="45607" spans="1:10" x14ac:dyDescent="0.25">
      <c r="A45607">
        <v>117.55510889999999</v>
      </c>
      <c r="B45607">
        <v>118.7402</v>
      </c>
      <c r="C45607">
        <v>270</v>
      </c>
      <c r="D45607">
        <v>627.7174</v>
      </c>
      <c r="E45607" s="6">
        <v>661.96077690000004</v>
      </c>
      <c r="F45607">
        <v>6.3274817030000001</v>
      </c>
      <c r="G45607">
        <v>325.4327447</v>
      </c>
      <c r="H45607">
        <v>78.98824415</v>
      </c>
      <c r="I45607">
        <v>43077.765972222223</v>
      </c>
      <c r="J45607" t="s">
        <v>19</v>
      </c>
    </row>
    <row r="45608" spans="1:10" x14ac:dyDescent="0.25">
      <c r="A45608">
        <v>118.1675911</v>
      </c>
      <c r="B45608">
        <v>119.2017</v>
      </c>
      <c r="C45608">
        <v>270</v>
      </c>
      <c r="D45608">
        <v>633.2648332</v>
      </c>
      <c r="E45608" s="6">
        <v>661.96131749999995</v>
      </c>
      <c r="F45608">
        <v>6.3271046599999998</v>
      </c>
      <c r="G45608">
        <v>325.43415520000002</v>
      </c>
      <c r="H45608">
        <v>78.986898210000007</v>
      </c>
      <c r="I45608">
        <v>43077.765972222223</v>
      </c>
      <c r="J45608" t="s">
        <v>19</v>
      </c>
    </row>
    <row r="45609" spans="1:10" x14ac:dyDescent="0.25">
      <c r="A45609">
        <v>118.37659170000001</v>
      </c>
      <c r="B45609">
        <v>127.59520000000001</v>
      </c>
      <c r="C45609">
        <v>270</v>
      </c>
      <c r="D45609">
        <v>635.15781370000002</v>
      </c>
      <c r="E45609" s="6">
        <v>661.96150190000003</v>
      </c>
      <c r="F45609">
        <v>6.3269760000000002</v>
      </c>
      <c r="G45609">
        <v>325.43463650000001</v>
      </c>
      <c r="H45609">
        <v>78.986438930000006</v>
      </c>
      <c r="I45609">
        <v>43077.765972222223</v>
      </c>
      <c r="J45609" t="s">
        <v>19</v>
      </c>
    </row>
    <row r="45610" spans="1:10" x14ac:dyDescent="0.25">
      <c r="A45610">
        <v>118.57751450000001</v>
      </c>
      <c r="B45610">
        <v>123.06181290000001</v>
      </c>
      <c r="C45610">
        <v>270</v>
      </c>
      <c r="D45610">
        <v>636.97763120000002</v>
      </c>
      <c r="E45610" s="6">
        <v>661.96167930000001</v>
      </c>
      <c r="F45610">
        <v>0</v>
      </c>
      <c r="G45610">
        <v>325.43509920000002</v>
      </c>
      <c r="H45610">
        <v>78.985997400000002</v>
      </c>
      <c r="I45610">
        <v>43077.765972222223</v>
      </c>
      <c r="J45610" t="s">
        <v>19</v>
      </c>
    </row>
    <row r="45611" spans="1:10" x14ac:dyDescent="0.25">
      <c r="A45611">
        <v>118.7817094</v>
      </c>
      <c r="B45611">
        <v>118.4546</v>
      </c>
      <c r="C45611">
        <v>270</v>
      </c>
      <c r="D45611">
        <v>638.82708430000002</v>
      </c>
      <c r="E45611" s="6">
        <v>661.96185949999995</v>
      </c>
      <c r="F45611">
        <v>3.8003874999999998</v>
      </c>
      <c r="G45611">
        <v>325.43556940000002</v>
      </c>
      <c r="H45611">
        <v>78.98554867</v>
      </c>
      <c r="I45611">
        <v>43077.765972222223</v>
      </c>
      <c r="J45611" t="s">
        <v>19</v>
      </c>
    </row>
    <row r="45612" spans="1:10" x14ac:dyDescent="0.25">
      <c r="A45612">
        <v>118.98590419999999</v>
      </c>
      <c r="B45612">
        <v>119.668156</v>
      </c>
      <c r="C45612">
        <v>270</v>
      </c>
      <c r="D45612">
        <v>640.67653740000003</v>
      </c>
      <c r="E45612" s="6">
        <v>661.96203969999999</v>
      </c>
      <c r="F45612">
        <v>7.6007749999999996</v>
      </c>
      <c r="G45612">
        <v>325.43603960000002</v>
      </c>
      <c r="H45612">
        <v>78.985099950000006</v>
      </c>
      <c r="I45612">
        <v>43077.76666666667</v>
      </c>
      <c r="J45612" t="s">
        <v>19</v>
      </c>
    </row>
    <row r="45613" spans="1:10" x14ac:dyDescent="0.25">
      <c r="A45613">
        <v>119.1932688</v>
      </c>
      <c r="B45613">
        <v>120.9005504</v>
      </c>
      <c r="C45613">
        <v>270</v>
      </c>
      <c r="D45613">
        <v>642.55470000000003</v>
      </c>
      <c r="E45613" s="6">
        <v>661.96222269999998</v>
      </c>
      <c r="F45613">
        <v>6.0593379230000002</v>
      </c>
      <c r="G45613">
        <v>325.43651720000003</v>
      </c>
      <c r="H45613">
        <v>78.984644270000004</v>
      </c>
      <c r="I45613">
        <v>43077.76666666667</v>
      </c>
      <c r="J45613" t="s">
        <v>19</v>
      </c>
    </row>
    <row r="45614" spans="1:10" x14ac:dyDescent="0.25">
      <c r="A45614">
        <v>119.6000224</v>
      </c>
      <c r="B45614">
        <v>123.31793949999999</v>
      </c>
      <c r="C45614">
        <v>270</v>
      </c>
      <c r="D45614">
        <v>632.42769999999996</v>
      </c>
      <c r="E45614" s="6">
        <v>661.96258169999999</v>
      </c>
      <c r="F45614">
        <v>3.0357495029999999</v>
      </c>
      <c r="G45614">
        <v>325.43745389999998</v>
      </c>
      <c r="H45614">
        <v>78.983750420000007</v>
      </c>
      <c r="I45614">
        <v>43077.76666666667</v>
      </c>
      <c r="J45614" t="s">
        <v>19</v>
      </c>
    </row>
    <row r="45615" spans="1:10" x14ac:dyDescent="0.25">
      <c r="A45615">
        <v>120.00841200000001</v>
      </c>
      <c r="B45615">
        <v>125.7450516</v>
      </c>
      <c r="C45615">
        <v>270</v>
      </c>
      <c r="D45615">
        <v>628.37653599999999</v>
      </c>
      <c r="E45615" s="6">
        <v>661.96294220000004</v>
      </c>
      <c r="F45615">
        <v>0</v>
      </c>
      <c r="G45615">
        <v>325.43839430000003</v>
      </c>
      <c r="H45615">
        <v>78.982852969999996</v>
      </c>
      <c r="I45615">
        <v>43077.76666666667</v>
      </c>
      <c r="J45615" t="s">
        <v>19</v>
      </c>
    </row>
    <row r="45616" spans="1:10" x14ac:dyDescent="0.25">
      <c r="A45616">
        <v>120.2125046</v>
      </c>
      <c r="B45616">
        <v>126.958</v>
      </c>
      <c r="C45616">
        <v>270</v>
      </c>
      <c r="D45616">
        <v>626.35196829999995</v>
      </c>
      <c r="E45616" s="6">
        <v>661.96312230000001</v>
      </c>
      <c r="F45616">
        <v>6.43933</v>
      </c>
      <c r="G45616">
        <v>325.43886429999998</v>
      </c>
      <c r="H45616">
        <v>78.98240448</v>
      </c>
      <c r="I45616">
        <v>43077.76666666667</v>
      </c>
      <c r="J45616" t="s">
        <v>19</v>
      </c>
    </row>
    <row r="45617" spans="1:10" x14ac:dyDescent="0.25">
      <c r="A45617">
        <v>120.4215052</v>
      </c>
      <c r="B45617">
        <v>122.2559</v>
      </c>
      <c r="C45617">
        <v>270</v>
      </c>
      <c r="D45617">
        <v>624.27871370000003</v>
      </c>
      <c r="E45617" s="6">
        <v>661.96330680000005</v>
      </c>
      <c r="F45617">
        <v>0</v>
      </c>
      <c r="G45617">
        <v>325.43934560000002</v>
      </c>
      <c r="H45617">
        <v>78.981945190000005</v>
      </c>
      <c r="I45617">
        <v>43077.76666666667</v>
      </c>
      <c r="J45617" t="s">
        <v>19</v>
      </c>
    </row>
    <row r="45618" spans="1:10" x14ac:dyDescent="0.25">
      <c r="A45618">
        <v>120.62253029999999</v>
      </c>
      <c r="B45618">
        <v>126.98</v>
      </c>
      <c r="C45618">
        <v>270</v>
      </c>
      <c r="D45618">
        <v>622.28457530000003</v>
      </c>
      <c r="E45618" s="6">
        <v>661.96348420000004</v>
      </c>
      <c r="F45618">
        <v>6.7535160000000003</v>
      </c>
      <c r="G45618">
        <v>325.43980859999999</v>
      </c>
      <c r="H45618">
        <v>78.981503439999997</v>
      </c>
      <c r="I45618">
        <v>43077.76666666667</v>
      </c>
      <c r="J45618" t="s">
        <v>19</v>
      </c>
    </row>
    <row r="45619" spans="1:10" x14ac:dyDescent="0.25">
      <c r="A45619">
        <v>121.0356235</v>
      </c>
      <c r="B45619">
        <v>117.15819999999999</v>
      </c>
      <c r="C45619">
        <v>270</v>
      </c>
      <c r="D45619">
        <v>618.18675299999995</v>
      </c>
      <c r="E45619" s="6">
        <v>661.96384880000005</v>
      </c>
      <c r="F45619">
        <v>5.2392411330000002</v>
      </c>
      <c r="G45619">
        <v>325.44075989999999</v>
      </c>
      <c r="H45619">
        <v>78.980595660000006</v>
      </c>
      <c r="I45619">
        <v>43077.76666666667</v>
      </c>
      <c r="J45619" t="s">
        <v>19</v>
      </c>
    </row>
    <row r="45620" spans="1:10" x14ac:dyDescent="0.25">
      <c r="A45620">
        <v>121.23818230000001</v>
      </c>
      <c r="B45620">
        <v>119.3203456</v>
      </c>
      <c r="C45620">
        <v>270</v>
      </c>
      <c r="D45620">
        <v>616.17740000000003</v>
      </c>
      <c r="E45620" s="6">
        <v>661.96402760000001</v>
      </c>
      <c r="F45620">
        <v>4.4967217130000003</v>
      </c>
      <c r="G45620">
        <v>325.44122629999998</v>
      </c>
      <c r="H45620">
        <v>78.980150530000003</v>
      </c>
      <c r="I45620">
        <v>43077.76666666667</v>
      </c>
      <c r="J45620" t="s">
        <v>19</v>
      </c>
    </row>
    <row r="45621" spans="1:10" x14ac:dyDescent="0.25">
      <c r="A45621">
        <v>121.64493589999999</v>
      </c>
      <c r="B45621">
        <v>123.6621</v>
      </c>
      <c r="C45621">
        <v>270</v>
      </c>
      <c r="D45621">
        <v>628.60444380000001</v>
      </c>
      <c r="E45621" s="6">
        <v>661.96438660000001</v>
      </c>
      <c r="F45621">
        <v>3.0056857309999998</v>
      </c>
      <c r="G45621">
        <v>325.44216299999999</v>
      </c>
      <c r="H45621">
        <v>78.979256680000006</v>
      </c>
      <c r="I45621">
        <v>43077.76666666667</v>
      </c>
      <c r="J45621" t="s">
        <v>19</v>
      </c>
    </row>
    <row r="45622" spans="1:10" x14ac:dyDescent="0.25">
      <c r="A45622">
        <v>121.8523005</v>
      </c>
      <c r="B45622">
        <v>122.9714037</v>
      </c>
      <c r="C45622">
        <v>270</v>
      </c>
      <c r="D45622">
        <v>634.93979999999999</v>
      </c>
      <c r="E45622" s="6">
        <v>661.9645696</v>
      </c>
      <c r="F45622">
        <v>2.2455496830000001</v>
      </c>
      <c r="G45622">
        <v>325.4426406</v>
      </c>
      <c r="H45622">
        <v>78.978800989999996</v>
      </c>
      <c r="I45622">
        <v>43077.76666666667</v>
      </c>
      <c r="J45622" t="s">
        <v>19</v>
      </c>
    </row>
    <row r="45623" spans="1:10" x14ac:dyDescent="0.25">
      <c r="A45623">
        <v>122.464885</v>
      </c>
      <c r="B45623">
        <v>120.930989</v>
      </c>
      <c r="C45623">
        <v>270</v>
      </c>
      <c r="D45623">
        <v>618.53240000000005</v>
      </c>
      <c r="E45623" s="6">
        <v>661.96511029999999</v>
      </c>
      <c r="F45623">
        <v>0</v>
      </c>
      <c r="G45623">
        <v>325.44405130000001</v>
      </c>
      <c r="H45623">
        <v>78.977454829999999</v>
      </c>
      <c r="I45623">
        <v>43077.76666666667</v>
      </c>
      <c r="J45623" t="s">
        <v>19</v>
      </c>
    </row>
    <row r="45624" spans="1:10" x14ac:dyDescent="0.25">
      <c r="A45624">
        <v>122.6674438</v>
      </c>
      <c r="B45624">
        <v>120.2563</v>
      </c>
      <c r="C45624">
        <v>270</v>
      </c>
      <c r="D45624">
        <v>624.77271470000005</v>
      </c>
      <c r="E45624" s="6">
        <v>661.96528899999998</v>
      </c>
      <c r="F45624">
        <v>6.2201899999999997</v>
      </c>
      <c r="G45624">
        <v>325.44451770000001</v>
      </c>
      <c r="H45624">
        <v>78.977009699999996</v>
      </c>
      <c r="I45624">
        <v>43077.76666666667</v>
      </c>
      <c r="J45624" t="s">
        <v>19</v>
      </c>
    </row>
    <row r="45625" spans="1:10" x14ac:dyDescent="0.25">
      <c r="A45625">
        <v>122.8716386</v>
      </c>
      <c r="B45625">
        <v>126.80419999999999</v>
      </c>
      <c r="C45625">
        <v>270</v>
      </c>
      <c r="D45625">
        <v>631.06343079999999</v>
      </c>
      <c r="E45625" s="6">
        <v>661.9654693</v>
      </c>
      <c r="F45625">
        <v>4.1519716830000002</v>
      </c>
      <c r="G45625">
        <v>325.44498800000002</v>
      </c>
      <c r="H45625">
        <v>78.976560980000002</v>
      </c>
      <c r="I45625">
        <v>43077.76666666667</v>
      </c>
      <c r="J45625" t="s">
        <v>19</v>
      </c>
    </row>
    <row r="45626" spans="1:10" x14ac:dyDescent="0.25">
      <c r="A45626">
        <v>123.0790032</v>
      </c>
      <c r="B45626">
        <v>125.15597630000001</v>
      </c>
      <c r="C45626">
        <v>270</v>
      </c>
      <c r="D45626">
        <v>637.45180000000005</v>
      </c>
      <c r="E45626" s="6">
        <v>661.96565229999999</v>
      </c>
      <c r="F45626">
        <v>2.0516476809999999</v>
      </c>
      <c r="G45626">
        <v>325.44546550000001</v>
      </c>
      <c r="H45626">
        <v>78.976105290000007</v>
      </c>
      <c r="I45626">
        <v>43077.76666666667</v>
      </c>
      <c r="J45626" t="s">
        <v>19</v>
      </c>
    </row>
    <row r="45627" spans="1:10" x14ac:dyDescent="0.25">
      <c r="A45627">
        <v>123.28156199999999</v>
      </c>
      <c r="B45627">
        <v>123.5459513</v>
      </c>
      <c r="C45627">
        <v>270</v>
      </c>
      <c r="D45627">
        <v>650.32650000000001</v>
      </c>
      <c r="E45627" s="6">
        <v>661.96583109999995</v>
      </c>
      <c r="F45627">
        <v>0</v>
      </c>
      <c r="G45627">
        <v>325.44593200000003</v>
      </c>
      <c r="H45627">
        <v>78.975660169999998</v>
      </c>
      <c r="I45627">
        <v>43077.76666666667</v>
      </c>
      <c r="J45627" t="s">
        <v>19</v>
      </c>
    </row>
    <row r="45628" spans="1:10" x14ac:dyDescent="0.25">
      <c r="A45628">
        <v>123.4857568</v>
      </c>
      <c r="B45628">
        <v>121.9229225</v>
      </c>
      <c r="C45628">
        <v>270</v>
      </c>
      <c r="D45628">
        <v>622.37919999999997</v>
      </c>
      <c r="E45628" s="6">
        <v>661.96601129999999</v>
      </c>
      <c r="F45628">
        <v>7.0451420000000002</v>
      </c>
      <c r="G45628">
        <v>325.44640220000002</v>
      </c>
      <c r="H45628">
        <v>78.975211439999995</v>
      </c>
      <c r="I45628">
        <v>43077.76666666667</v>
      </c>
      <c r="J45628" t="s">
        <v>19</v>
      </c>
    </row>
    <row r="45629" spans="1:10" x14ac:dyDescent="0.25">
      <c r="A45629">
        <v>123.8940442</v>
      </c>
      <c r="B45629">
        <v>118.6776775</v>
      </c>
      <c r="C45629">
        <v>270</v>
      </c>
      <c r="D45629">
        <v>637.21630000000005</v>
      </c>
      <c r="E45629" s="6">
        <v>661.9663716</v>
      </c>
      <c r="F45629">
        <v>4.2317354580000002</v>
      </c>
      <c r="G45629">
        <v>325.44734240000003</v>
      </c>
      <c r="H45629">
        <v>78.974314219999997</v>
      </c>
      <c r="I45629">
        <v>43077.76666666667</v>
      </c>
      <c r="J45629" t="s">
        <v>19</v>
      </c>
    </row>
    <row r="45630" spans="1:10" x14ac:dyDescent="0.25">
      <c r="A45630">
        <v>124.3072397</v>
      </c>
      <c r="B45630">
        <v>115.3934213</v>
      </c>
      <c r="C45630">
        <v>270</v>
      </c>
      <c r="D45630">
        <v>650.24800000000005</v>
      </c>
      <c r="E45630" s="6">
        <v>661.96673629999998</v>
      </c>
      <c r="F45630">
        <v>1.384508783</v>
      </c>
      <c r="G45630">
        <v>325.44829399999998</v>
      </c>
      <c r="H45630">
        <v>78.973406220000001</v>
      </c>
      <c r="I45630">
        <v>43077.76666666667</v>
      </c>
      <c r="J45630" t="s">
        <v>19</v>
      </c>
    </row>
    <row r="45631" spans="1:10" x14ac:dyDescent="0.25">
      <c r="A45631">
        <v>124.5081624</v>
      </c>
      <c r="B45631">
        <v>113.79640000000001</v>
      </c>
      <c r="C45631">
        <v>270</v>
      </c>
      <c r="D45631">
        <v>642.7336358</v>
      </c>
      <c r="E45631" s="6">
        <v>661.96691369999996</v>
      </c>
      <c r="F45631">
        <v>0</v>
      </c>
      <c r="G45631">
        <v>325.44875669999999</v>
      </c>
      <c r="H45631">
        <v>78.972964689999998</v>
      </c>
      <c r="I45631">
        <v>43077.76666666667</v>
      </c>
      <c r="J45631" t="s">
        <v>19</v>
      </c>
    </row>
    <row r="45632" spans="1:10" x14ac:dyDescent="0.25">
      <c r="A45632">
        <v>124.71235729999999</v>
      </c>
      <c r="B45632">
        <v>117.5757</v>
      </c>
      <c r="C45632">
        <v>270</v>
      </c>
      <c r="D45632">
        <v>635.09690000000001</v>
      </c>
      <c r="E45632" s="6">
        <v>661.96709390000001</v>
      </c>
      <c r="F45632">
        <v>3.182554858</v>
      </c>
      <c r="G45632">
        <v>325.44922689999999</v>
      </c>
      <c r="H45632">
        <v>78.972515970000003</v>
      </c>
      <c r="I45632">
        <v>43077.76666666667</v>
      </c>
      <c r="J45632" t="s">
        <v>19</v>
      </c>
    </row>
    <row r="45633" spans="1:10" x14ac:dyDescent="0.25">
      <c r="A45633">
        <v>124.9213579</v>
      </c>
      <c r="B45633">
        <v>117.5757</v>
      </c>
      <c r="C45633">
        <v>270</v>
      </c>
      <c r="D45633">
        <v>640.29280740000002</v>
      </c>
      <c r="E45633" s="6">
        <v>661.96727840000005</v>
      </c>
      <c r="F45633">
        <v>6.4400120000000003</v>
      </c>
      <c r="G45633">
        <v>325.44970819999998</v>
      </c>
      <c r="H45633">
        <v>78.972056679999994</v>
      </c>
      <c r="I45633">
        <v>43077.76666666667</v>
      </c>
      <c r="J45633" t="s">
        <v>19</v>
      </c>
    </row>
    <row r="45634" spans="1:10" x14ac:dyDescent="0.25">
      <c r="A45634">
        <v>125.1207469</v>
      </c>
      <c r="B45634">
        <v>117.5757</v>
      </c>
      <c r="C45634">
        <v>270</v>
      </c>
      <c r="D45634">
        <v>645.24976449999997</v>
      </c>
      <c r="E45634" s="6">
        <v>661.96745429999999</v>
      </c>
      <c r="F45634">
        <v>5.9562295970000001</v>
      </c>
      <c r="G45634">
        <v>325.4501674</v>
      </c>
      <c r="H45634">
        <v>78.971618520000007</v>
      </c>
      <c r="I45634">
        <v>43077.767361111109</v>
      </c>
      <c r="J45634" t="s">
        <v>19</v>
      </c>
    </row>
    <row r="45635" spans="1:10" x14ac:dyDescent="0.25">
      <c r="A45635">
        <v>125.32811150000001</v>
      </c>
      <c r="B45635">
        <v>120.0210361</v>
      </c>
      <c r="C45635">
        <v>270</v>
      </c>
      <c r="D45635">
        <v>650.40499999999997</v>
      </c>
      <c r="E45635" s="6">
        <v>661.96763739999994</v>
      </c>
      <c r="F45635">
        <v>5.4530958810000003</v>
      </c>
      <c r="G45635">
        <v>325.45064489999999</v>
      </c>
      <c r="H45635">
        <v>78.971162840000005</v>
      </c>
      <c r="I45635">
        <v>43077.767361111109</v>
      </c>
      <c r="J45635" t="s">
        <v>19</v>
      </c>
    </row>
    <row r="45636" spans="1:10" x14ac:dyDescent="0.25">
      <c r="A45636">
        <v>125.5306703</v>
      </c>
      <c r="B45636">
        <v>122.4097</v>
      </c>
      <c r="C45636">
        <v>270</v>
      </c>
      <c r="D45636">
        <v>643.64176250000003</v>
      </c>
      <c r="E45636" s="6">
        <v>661.96781610000005</v>
      </c>
      <c r="F45636">
        <v>4.9616226040000004</v>
      </c>
      <c r="G45636">
        <v>325.4511114</v>
      </c>
      <c r="H45636">
        <v>78.970717710000002</v>
      </c>
      <c r="I45636">
        <v>43077.767361111109</v>
      </c>
      <c r="J45636" t="s">
        <v>19</v>
      </c>
    </row>
    <row r="45637" spans="1:10" x14ac:dyDescent="0.25">
      <c r="A45637">
        <v>125.73486509999999</v>
      </c>
      <c r="B45637">
        <v>117.312</v>
      </c>
      <c r="C45637">
        <v>270</v>
      </c>
      <c r="D45637">
        <v>636.82389999999998</v>
      </c>
      <c r="E45637" s="6">
        <v>661.96799639999995</v>
      </c>
      <c r="F45637">
        <v>4.466179822</v>
      </c>
      <c r="G45637">
        <v>325.4515816</v>
      </c>
      <c r="H45637">
        <v>78.970268989999994</v>
      </c>
      <c r="I45637">
        <v>43077.767361111109</v>
      </c>
      <c r="J45637" t="s">
        <v>19</v>
      </c>
    </row>
    <row r="45638" spans="1:10" x14ac:dyDescent="0.25">
      <c r="A45638">
        <v>126.9614656</v>
      </c>
      <c r="B45638">
        <v>123.7701885</v>
      </c>
      <c r="C45638">
        <v>270</v>
      </c>
      <c r="D45638">
        <v>622.30070000000001</v>
      </c>
      <c r="E45638" s="6">
        <v>661.96907899999997</v>
      </c>
      <c r="F45638">
        <v>1.4900497749999999</v>
      </c>
      <c r="G45638">
        <v>325.45440630000002</v>
      </c>
      <c r="H45638">
        <v>78.967573509999994</v>
      </c>
      <c r="I45638">
        <v>43077.767361111109</v>
      </c>
      <c r="J45638" t="s">
        <v>19</v>
      </c>
    </row>
    <row r="45639" spans="1:10" x14ac:dyDescent="0.25">
      <c r="A45639">
        <v>127.17046620000001</v>
      </c>
      <c r="B45639">
        <v>124.8706</v>
      </c>
      <c r="C45639">
        <v>270</v>
      </c>
      <c r="D45639">
        <v>627.96464890000004</v>
      </c>
      <c r="E45639" s="6">
        <v>661.96926340000005</v>
      </c>
      <c r="F45639">
        <v>0.98294661400000005</v>
      </c>
      <c r="G45639">
        <v>325.45488760000001</v>
      </c>
      <c r="H45639">
        <v>78.967114230000007</v>
      </c>
      <c r="I45639">
        <v>43077.767361111109</v>
      </c>
      <c r="J45639" t="s">
        <v>19</v>
      </c>
    </row>
    <row r="45640" spans="1:10" x14ac:dyDescent="0.25">
      <c r="A45640">
        <v>127.5755838</v>
      </c>
      <c r="B45640">
        <v>112.5879</v>
      </c>
      <c r="C45640">
        <v>270</v>
      </c>
      <c r="D45640">
        <v>638.9434</v>
      </c>
      <c r="E45640" s="6">
        <v>661.96962099999996</v>
      </c>
      <c r="F45640">
        <v>0</v>
      </c>
      <c r="G45640">
        <v>325.45582050000002</v>
      </c>
      <c r="H45640">
        <v>78.966223970000001</v>
      </c>
      <c r="I45640">
        <v>43077.767361111109</v>
      </c>
      <c r="J45640" t="s">
        <v>19</v>
      </c>
    </row>
    <row r="45641" spans="1:10" x14ac:dyDescent="0.25">
      <c r="A45641">
        <v>127.7845844</v>
      </c>
      <c r="B45641">
        <v>120.6738</v>
      </c>
      <c r="C45641">
        <v>270</v>
      </c>
      <c r="D45641">
        <v>632.69529120000004</v>
      </c>
      <c r="E45641" s="6">
        <v>661.96980550000001</v>
      </c>
      <c r="F45641">
        <v>6.5438409999999996</v>
      </c>
      <c r="G45641">
        <v>325.45630180000001</v>
      </c>
      <c r="H45641">
        <v>78.96576469</v>
      </c>
      <c r="I45641">
        <v>43077.767361111109</v>
      </c>
      <c r="J45641" t="s">
        <v>19</v>
      </c>
    </row>
    <row r="45642" spans="1:10" x14ac:dyDescent="0.25">
      <c r="A45642">
        <v>128.3922609</v>
      </c>
      <c r="B45642">
        <v>122.6074</v>
      </c>
      <c r="C45642">
        <v>270</v>
      </c>
      <c r="D45642">
        <v>614.52869999999996</v>
      </c>
      <c r="E45642" s="6">
        <v>661.97034180000003</v>
      </c>
      <c r="F45642">
        <v>5.4627510849999998</v>
      </c>
      <c r="G45642">
        <v>325.45770119999997</v>
      </c>
      <c r="H45642">
        <v>78.96442931</v>
      </c>
      <c r="I45642">
        <v>43077.767361111109</v>
      </c>
      <c r="J45642" t="s">
        <v>19</v>
      </c>
    </row>
    <row r="45643" spans="1:10" x14ac:dyDescent="0.25">
      <c r="A45643">
        <v>128.60126149999999</v>
      </c>
      <c r="B45643">
        <v>120.79774879999999</v>
      </c>
      <c r="C45643">
        <v>270</v>
      </c>
      <c r="D45643">
        <v>637.45180000000005</v>
      </c>
      <c r="E45643" s="6">
        <v>661.97052629999996</v>
      </c>
      <c r="F45643">
        <v>5.0909274839999998</v>
      </c>
      <c r="G45643">
        <v>325.45818250000002</v>
      </c>
      <c r="H45643">
        <v>78.963970029999999</v>
      </c>
      <c r="I45643">
        <v>43077.767361111109</v>
      </c>
      <c r="J45643" t="s">
        <v>19</v>
      </c>
    </row>
    <row r="45644" spans="1:10" x14ac:dyDescent="0.25">
      <c r="A45644">
        <v>129.0063791</v>
      </c>
      <c r="B45644">
        <v>117.29</v>
      </c>
      <c r="C45644">
        <v>270</v>
      </c>
      <c r="D45644">
        <v>633.53669920000004</v>
      </c>
      <c r="E45644" s="6">
        <v>661.97088380000002</v>
      </c>
      <c r="F45644">
        <v>4.3702008589999997</v>
      </c>
      <c r="G45644">
        <v>325.45911539999997</v>
      </c>
      <c r="H45644">
        <v>78.963079769999993</v>
      </c>
      <c r="I45644">
        <v>43077.767361111109</v>
      </c>
      <c r="J45644" t="s">
        <v>19</v>
      </c>
    </row>
    <row r="45645" spans="1:10" x14ac:dyDescent="0.25">
      <c r="A45645">
        <v>129.4147687</v>
      </c>
      <c r="B45645">
        <v>123.5962</v>
      </c>
      <c r="C45645">
        <v>270</v>
      </c>
      <c r="D45645">
        <v>629.58997729999999</v>
      </c>
      <c r="E45645" s="6">
        <v>661.97124429999997</v>
      </c>
      <c r="F45645">
        <v>3.6436531529999998</v>
      </c>
      <c r="G45645">
        <v>325.46005589999999</v>
      </c>
      <c r="H45645">
        <v>78.962182330000005</v>
      </c>
      <c r="I45645">
        <v>43077.767361111109</v>
      </c>
      <c r="J45645" t="s">
        <v>19</v>
      </c>
    </row>
    <row r="45646" spans="1:10" x14ac:dyDescent="0.25">
      <c r="A45646">
        <v>129.62049730000001</v>
      </c>
      <c r="B45646">
        <v>119.8608</v>
      </c>
      <c r="C45646">
        <v>270</v>
      </c>
      <c r="D45646">
        <v>627.60179410000001</v>
      </c>
      <c r="E45646" s="6">
        <v>661.97142580000002</v>
      </c>
      <c r="F45646">
        <v>3.277650677</v>
      </c>
      <c r="G45646">
        <v>325.4605297</v>
      </c>
      <c r="H45646">
        <v>78.961730239999994</v>
      </c>
      <c r="I45646">
        <v>43077.767361111109</v>
      </c>
      <c r="J45646" t="s">
        <v>19</v>
      </c>
    </row>
    <row r="45647" spans="1:10" x14ac:dyDescent="0.25">
      <c r="A45647">
        <v>129.82786189999999</v>
      </c>
      <c r="B45647">
        <v>120.49677149999999</v>
      </c>
      <c r="C45647">
        <v>270</v>
      </c>
      <c r="D45647">
        <v>625.59780000000001</v>
      </c>
      <c r="E45647" s="6">
        <v>661.97160889999998</v>
      </c>
      <c r="F45647">
        <v>2.9087375949999998</v>
      </c>
      <c r="G45647">
        <v>325.46100719999998</v>
      </c>
      <c r="H45647">
        <v>78.961274549999999</v>
      </c>
      <c r="I45647">
        <v>43077.767361111109</v>
      </c>
      <c r="J45647" t="s">
        <v>19</v>
      </c>
    </row>
    <row r="45648" spans="1:10" x14ac:dyDescent="0.25">
      <c r="A45648">
        <v>130.028887</v>
      </c>
      <c r="B45648">
        <v>121.1133</v>
      </c>
      <c r="C45648">
        <v>270</v>
      </c>
      <c r="D45648">
        <v>641.14149999999995</v>
      </c>
      <c r="E45648" s="6">
        <v>661.97178629999996</v>
      </c>
      <c r="F45648">
        <v>2.5511029270000001</v>
      </c>
      <c r="G45648">
        <v>325.46147009999999</v>
      </c>
      <c r="H45648">
        <v>78.960832789999998</v>
      </c>
      <c r="I45648">
        <v>43077.767361111109</v>
      </c>
      <c r="J45648" t="s">
        <v>19</v>
      </c>
    </row>
    <row r="45649" spans="1:10" x14ac:dyDescent="0.25">
      <c r="A45649">
        <v>130.23308180000001</v>
      </c>
      <c r="B45649">
        <v>126.8481</v>
      </c>
      <c r="C45649">
        <v>270</v>
      </c>
      <c r="D45649">
        <v>637.30447360000005</v>
      </c>
      <c r="E45649" s="6">
        <v>661.97196650000001</v>
      </c>
      <c r="F45649">
        <v>2.1878290740000002</v>
      </c>
      <c r="G45649">
        <v>325.4619404</v>
      </c>
      <c r="H45649">
        <v>78.960384070000003</v>
      </c>
      <c r="I45649">
        <v>43077.767361111109</v>
      </c>
      <c r="J45649" t="s">
        <v>19</v>
      </c>
    </row>
    <row r="45650" spans="1:10" x14ac:dyDescent="0.25">
      <c r="A45650">
        <v>130.6430052</v>
      </c>
      <c r="B45650">
        <v>121.1572</v>
      </c>
      <c r="C45650">
        <v>270</v>
      </c>
      <c r="D45650">
        <v>629.60159999999996</v>
      </c>
      <c r="E45650" s="6">
        <v>661.97232829999996</v>
      </c>
      <c r="F45650">
        <v>1.458552745</v>
      </c>
      <c r="G45650">
        <v>325.46288440000001</v>
      </c>
      <c r="H45650">
        <v>78.959483259999999</v>
      </c>
      <c r="I45650">
        <v>43077.767361111109</v>
      </c>
      <c r="J45650" t="s">
        <v>19</v>
      </c>
    </row>
    <row r="45651" spans="1:10" x14ac:dyDescent="0.25">
      <c r="A45651">
        <v>130.84719999999999</v>
      </c>
      <c r="B45651">
        <v>124.8825934</v>
      </c>
      <c r="C45651">
        <v>270</v>
      </c>
      <c r="D45651">
        <v>633.4729605</v>
      </c>
      <c r="E45651" s="6">
        <v>661.9725085</v>
      </c>
      <c r="F45651">
        <v>1.0952788920000001</v>
      </c>
      <c r="G45651">
        <v>325.4633546</v>
      </c>
      <c r="H45651">
        <v>78.959034540000005</v>
      </c>
      <c r="I45651">
        <v>43077.767361111109</v>
      </c>
      <c r="J45651" t="s">
        <v>19</v>
      </c>
    </row>
    <row r="45652" spans="1:10" x14ac:dyDescent="0.25">
      <c r="A45652">
        <v>127.3355877</v>
      </c>
      <c r="B45652">
        <v>128.69380000000001</v>
      </c>
      <c r="C45652">
        <v>270</v>
      </c>
      <c r="D45652">
        <v>637.43349650000005</v>
      </c>
      <c r="E45652" s="6">
        <v>661.97269289999997</v>
      </c>
      <c r="F45652">
        <v>0.72363714400000001</v>
      </c>
      <c r="G45652">
        <v>325.4638357</v>
      </c>
      <c r="H45652">
        <v>78.958575479999993</v>
      </c>
      <c r="I45652">
        <v>43077.767361111109</v>
      </c>
      <c r="J45652" t="s">
        <v>19</v>
      </c>
    </row>
    <row r="45653" spans="1:10" x14ac:dyDescent="0.25">
      <c r="A45653">
        <v>120.498</v>
      </c>
      <c r="B45653">
        <v>125.00239999999999</v>
      </c>
      <c r="C45653">
        <v>270</v>
      </c>
      <c r="D45653">
        <v>645.14520000000005</v>
      </c>
      <c r="E45653" s="6">
        <v>661.97305189999997</v>
      </c>
      <c r="F45653">
        <v>0</v>
      </c>
      <c r="G45653">
        <v>325.46477240000002</v>
      </c>
      <c r="H45653">
        <v>78.957681629999996</v>
      </c>
      <c r="I45653">
        <v>43077.768055555556</v>
      </c>
      <c r="J45653" t="s">
        <v>19</v>
      </c>
    </row>
    <row r="45654" spans="1:10" x14ac:dyDescent="0.25">
      <c r="A45654">
        <v>120.2756727</v>
      </c>
      <c r="B45654">
        <v>123.1641236</v>
      </c>
      <c r="C45654">
        <v>270</v>
      </c>
      <c r="D45654">
        <v>633.53433900000005</v>
      </c>
      <c r="E45654" s="6">
        <v>661.97323070000004</v>
      </c>
      <c r="F45654">
        <v>7.1435069999999996</v>
      </c>
      <c r="G45654">
        <v>325.46523880000001</v>
      </c>
      <c r="H45654">
        <v>78.957236499999993</v>
      </c>
      <c r="I45654">
        <v>43077.768055555556</v>
      </c>
      <c r="J45654" t="s">
        <v>19</v>
      </c>
    </row>
    <row r="45655" spans="1:10" x14ac:dyDescent="0.25">
      <c r="A45655">
        <v>120.0515497</v>
      </c>
      <c r="B45655">
        <v>121.31100000000001</v>
      </c>
      <c r="C45655">
        <v>270</v>
      </c>
      <c r="D45655">
        <v>621.8297</v>
      </c>
      <c r="E45655" s="6">
        <v>661.97341089999998</v>
      </c>
      <c r="F45655">
        <v>6.6340582719999999</v>
      </c>
      <c r="G45655">
        <v>325.46570910000003</v>
      </c>
      <c r="H45655">
        <v>78.956787779999999</v>
      </c>
      <c r="I45655">
        <v>43077.768055555556</v>
      </c>
      <c r="J45655" t="s">
        <v>19</v>
      </c>
    </row>
    <row r="45656" spans="1:10" x14ac:dyDescent="0.25">
      <c r="A45656">
        <v>119.8239475</v>
      </c>
      <c r="B45656">
        <v>124.2787482</v>
      </c>
      <c r="C45656">
        <v>270</v>
      </c>
      <c r="D45656">
        <v>632.97720000000004</v>
      </c>
      <c r="E45656" s="6">
        <v>661.97359389999997</v>
      </c>
      <c r="F45656">
        <v>6.1167011909999998</v>
      </c>
      <c r="G45656">
        <v>325.46618660000001</v>
      </c>
      <c r="H45656">
        <v>78.956332090000004</v>
      </c>
      <c r="I45656">
        <v>43077.768055555556</v>
      </c>
      <c r="J45656" t="s">
        <v>19</v>
      </c>
    </row>
    <row r="45657" spans="1:10" x14ac:dyDescent="0.25">
      <c r="A45657">
        <v>119.6033037</v>
      </c>
      <c r="B45657">
        <v>127.155766</v>
      </c>
      <c r="C45657">
        <v>270</v>
      </c>
      <c r="D45657">
        <v>618.92499999999995</v>
      </c>
      <c r="E45657" s="6">
        <v>661.97377140000003</v>
      </c>
      <c r="F45657">
        <v>5.6151608160000004</v>
      </c>
      <c r="G45657">
        <v>325.46664950000002</v>
      </c>
      <c r="H45657">
        <v>78.955890339999996</v>
      </c>
      <c r="I45657">
        <v>43077.768055555556</v>
      </c>
      <c r="J45657" t="s">
        <v>19</v>
      </c>
    </row>
    <row r="45658" spans="1:10" x14ac:dyDescent="0.25">
      <c r="A45658">
        <v>119.37749719999999</v>
      </c>
      <c r="B45658">
        <v>130.1001</v>
      </c>
      <c r="C45658">
        <v>270</v>
      </c>
      <c r="D45658">
        <v>640.59199999999998</v>
      </c>
      <c r="E45658" s="6">
        <v>661.97395289999997</v>
      </c>
      <c r="F45658">
        <v>5.1018854559999998</v>
      </c>
      <c r="G45658">
        <v>325.46712330000003</v>
      </c>
      <c r="H45658">
        <v>78.95543825</v>
      </c>
      <c r="I45658">
        <v>43077.768055555556</v>
      </c>
      <c r="J45658" t="s">
        <v>19</v>
      </c>
    </row>
    <row r="45659" spans="1:10" x14ac:dyDescent="0.25">
      <c r="A45659">
        <v>119.14989509999999</v>
      </c>
      <c r="B45659">
        <v>139.68020000000001</v>
      </c>
      <c r="C45659">
        <v>270</v>
      </c>
      <c r="D45659">
        <v>636.87166449999995</v>
      </c>
      <c r="E45659" s="6">
        <v>661.97413589999996</v>
      </c>
      <c r="F45659">
        <v>4.5845284360000003</v>
      </c>
      <c r="G45659">
        <v>325.46760080000001</v>
      </c>
      <c r="H45659">
        <v>78.954982560000005</v>
      </c>
      <c r="I45659">
        <v>43077.768055555556</v>
      </c>
      <c r="J45659" t="s">
        <v>19</v>
      </c>
    </row>
    <row r="45660" spans="1:10" x14ac:dyDescent="0.25">
      <c r="A45660">
        <v>118.9292512</v>
      </c>
      <c r="B45660">
        <v>128.07859999999999</v>
      </c>
      <c r="C45660">
        <v>270</v>
      </c>
      <c r="D45660">
        <v>633.26506670000003</v>
      </c>
      <c r="E45660" s="6">
        <v>661.97431340000003</v>
      </c>
      <c r="F45660">
        <v>4.0829880000000003</v>
      </c>
      <c r="G45660">
        <v>325.46806379999998</v>
      </c>
      <c r="H45660">
        <v>78.954540800000004</v>
      </c>
      <c r="I45660">
        <v>43077.768055555556</v>
      </c>
      <c r="J45660" t="s">
        <v>19</v>
      </c>
    </row>
    <row r="45661" spans="1:10" x14ac:dyDescent="0.25">
      <c r="A45661">
        <v>118.7051282</v>
      </c>
      <c r="B45661">
        <v>126.4337388</v>
      </c>
      <c r="C45661">
        <v>270</v>
      </c>
      <c r="D45661">
        <v>629.60159999999996</v>
      </c>
      <c r="E45661" s="6">
        <v>661.97449359999996</v>
      </c>
      <c r="F45661">
        <v>3.5735392720000001</v>
      </c>
      <c r="G45661">
        <v>325.46853399999998</v>
      </c>
      <c r="H45661">
        <v>78.954092079999995</v>
      </c>
      <c r="I45661">
        <v>43077.768055555556</v>
      </c>
      <c r="J45661" t="s">
        <v>19</v>
      </c>
    </row>
    <row r="45662" spans="1:10" x14ac:dyDescent="0.25">
      <c r="A45662">
        <v>118.0310757</v>
      </c>
      <c r="B45662">
        <v>121.4868</v>
      </c>
      <c r="C45662">
        <v>270</v>
      </c>
      <c r="D45662">
        <v>620.87597740000001</v>
      </c>
      <c r="E45662" s="6">
        <v>661.97503559999996</v>
      </c>
      <c r="F45662">
        <v>2.041366456</v>
      </c>
      <c r="G45662">
        <v>325.46994819999998</v>
      </c>
      <c r="H45662">
        <v>78.952742540000003</v>
      </c>
      <c r="I45662">
        <v>43077.768055555556</v>
      </c>
      <c r="J45662" t="s">
        <v>19</v>
      </c>
    </row>
    <row r="45663" spans="1:10" x14ac:dyDescent="0.25">
      <c r="A45663">
        <v>117.5794628</v>
      </c>
      <c r="B45663">
        <v>126.05710000000001</v>
      </c>
      <c r="C45663">
        <v>270</v>
      </c>
      <c r="D45663">
        <v>615.02983949999998</v>
      </c>
      <c r="E45663" s="6">
        <v>661.97539879999999</v>
      </c>
      <c r="F45663">
        <v>1.0148157959999999</v>
      </c>
      <c r="G45663">
        <v>325.47089579999999</v>
      </c>
      <c r="H45663">
        <v>78.951838359999996</v>
      </c>
      <c r="I45663">
        <v>43077.768055555556</v>
      </c>
      <c r="J45663" t="s">
        <v>19</v>
      </c>
    </row>
    <row r="45664" spans="1:10" x14ac:dyDescent="0.25">
      <c r="A45664">
        <v>117.3588189</v>
      </c>
      <c r="B45664">
        <v>123.61164599999999</v>
      </c>
      <c r="C45664">
        <v>270</v>
      </c>
      <c r="D45664">
        <v>612.17359999999996</v>
      </c>
      <c r="E45664" s="6">
        <v>661.97557619999998</v>
      </c>
      <c r="F45664">
        <v>0.51327535999999996</v>
      </c>
      <c r="G45664">
        <v>325.4713587</v>
      </c>
      <c r="H45664">
        <v>78.951396599999995</v>
      </c>
      <c r="I45664">
        <v>43077.768055555556</v>
      </c>
      <c r="J45664" t="s">
        <v>19</v>
      </c>
    </row>
    <row r="45665" spans="1:10" x14ac:dyDescent="0.25">
      <c r="A45665">
        <v>117.1330124</v>
      </c>
      <c r="B45665">
        <v>121.1089739</v>
      </c>
      <c r="C45665">
        <v>270</v>
      </c>
      <c r="D45665">
        <v>624.8913</v>
      </c>
      <c r="E45665" s="6">
        <v>661.9757578</v>
      </c>
      <c r="F45665">
        <v>0</v>
      </c>
      <c r="G45665">
        <v>325.4718325</v>
      </c>
      <c r="H45665">
        <v>78.950944509999999</v>
      </c>
      <c r="I45665">
        <v>43077.768055555556</v>
      </c>
      <c r="J45665" t="s">
        <v>19</v>
      </c>
    </row>
    <row r="45666" spans="1:10" x14ac:dyDescent="0.25">
      <c r="A45666">
        <v>116.9054103</v>
      </c>
      <c r="B45666">
        <v>118.5864</v>
      </c>
      <c r="C45666">
        <v>270</v>
      </c>
      <c r="D45666">
        <v>636.27440000000001</v>
      </c>
      <c r="E45666" s="6">
        <v>661.97594079999999</v>
      </c>
      <c r="F45666">
        <v>6.8422999999999998</v>
      </c>
      <c r="G45666">
        <v>325.47230999999999</v>
      </c>
      <c r="H45666">
        <v>78.950488820000004</v>
      </c>
      <c r="I45666">
        <v>43077.768055555556</v>
      </c>
      <c r="J45666" t="s">
        <v>19</v>
      </c>
    </row>
    <row r="45667" spans="1:10" x14ac:dyDescent="0.25">
      <c r="A45667">
        <v>116.2330413</v>
      </c>
      <c r="B45667">
        <v>119.6631</v>
      </c>
      <c r="C45667">
        <v>270</v>
      </c>
      <c r="D45667">
        <v>622.35126230000003</v>
      </c>
      <c r="E45667" s="6">
        <v>661.97648149999998</v>
      </c>
      <c r="F45667">
        <v>1.7002756349999999</v>
      </c>
      <c r="G45667">
        <v>325.4737207</v>
      </c>
      <c r="H45667">
        <v>78.949142660000007</v>
      </c>
      <c r="I45667">
        <v>43077.768055555556</v>
      </c>
      <c r="J45667" t="s">
        <v>19</v>
      </c>
    </row>
    <row r="45668" spans="1:10" x14ac:dyDescent="0.25">
      <c r="A45668">
        <v>116.01071399999999</v>
      </c>
      <c r="B45668">
        <v>113.9282</v>
      </c>
      <c r="C45668">
        <v>270</v>
      </c>
      <c r="D45668">
        <v>617.74739999999997</v>
      </c>
      <c r="E45668" s="6">
        <v>661.97666019999997</v>
      </c>
      <c r="F45668">
        <v>0</v>
      </c>
      <c r="G45668">
        <v>325.47418720000002</v>
      </c>
      <c r="H45668">
        <v>78.948697530000004</v>
      </c>
      <c r="I45668">
        <v>43077.768055555556</v>
      </c>
      <c r="J45668" t="s">
        <v>19</v>
      </c>
    </row>
    <row r="45669" spans="1:10" x14ac:dyDescent="0.25">
      <c r="A45669">
        <v>115.786591</v>
      </c>
      <c r="B45669">
        <v>115.50316290000001</v>
      </c>
      <c r="C45669">
        <v>270</v>
      </c>
      <c r="D45669">
        <v>628.50239999999997</v>
      </c>
      <c r="E45669" s="6">
        <v>661.97684049999998</v>
      </c>
      <c r="F45669">
        <v>3.590149137</v>
      </c>
      <c r="G45669">
        <v>325.47465740000001</v>
      </c>
      <c r="H45669">
        <v>78.948248809999996</v>
      </c>
      <c r="I45669">
        <v>43077.768055555556</v>
      </c>
      <c r="J45669" t="s">
        <v>19</v>
      </c>
    </row>
    <row r="45670" spans="1:10" x14ac:dyDescent="0.25">
      <c r="A45670">
        <v>115.55898879999999</v>
      </c>
      <c r="B45670">
        <v>117.1025743</v>
      </c>
      <c r="C45670">
        <v>270</v>
      </c>
      <c r="D45670">
        <v>633.4194364</v>
      </c>
      <c r="E45670" s="6">
        <v>661.97702349999997</v>
      </c>
      <c r="F45670">
        <v>7.2360290000000003</v>
      </c>
      <c r="G45670">
        <v>325.4751349</v>
      </c>
      <c r="H45670">
        <v>78.94779312</v>
      </c>
      <c r="I45670">
        <v>43077.768055555556</v>
      </c>
      <c r="J45670" t="s">
        <v>19</v>
      </c>
    </row>
    <row r="45671" spans="1:10" x14ac:dyDescent="0.25">
      <c r="A45671">
        <v>115.33845719999999</v>
      </c>
      <c r="B45671">
        <v>118.6523</v>
      </c>
      <c r="C45671">
        <v>270</v>
      </c>
      <c r="D45671">
        <v>638.18372520000003</v>
      </c>
      <c r="E45671" s="6">
        <v>661.97720079999999</v>
      </c>
      <c r="F45671">
        <v>7.0328046039999998</v>
      </c>
      <c r="G45671">
        <v>325.47559760000001</v>
      </c>
      <c r="H45671">
        <v>78.947351589999997</v>
      </c>
      <c r="I45671">
        <v>43077.768055555556</v>
      </c>
      <c r="J45671" t="s">
        <v>19</v>
      </c>
    </row>
    <row r="45672" spans="1:10" x14ac:dyDescent="0.25">
      <c r="A45672">
        <v>115.1143342</v>
      </c>
      <c r="B45672">
        <v>116.8063722</v>
      </c>
      <c r="C45672">
        <v>270</v>
      </c>
      <c r="D45672">
        <v>643.02560000000005</v>
      </c>
      <c r="E45672" s="6">
        <v>661.97738100000004</v>
      </c>
      <c r="F45672">
        <v>6.8262707200000001</v>
      </c>
      <c r="G45672">
        <v>325.47606789999998</v>
      </c>
      <c r="H45672">
        <v>78.946902870000002</v>
      </c>
      <c r="I45672">
        <v>43077.768055555556</v>
      </c>
      <c r="J45672" t="s">
        <v>19</v>
      </c>
    </row>
    <row r="45673" spans="1:10" x14ac:dyDescent="0.25">
      <c r="A45673">
        <v>114.8849364</v>
      </c>
      <c r="B45673">
        <v>114.917</v>
      </c>
      <c r="C45673">
        <v>270</v>
      </c>
      <c r="D45673">
        <v>634.10001439999996</v>
      </c>
      <c r="E45673" s="6">
        <v>661.97756549999997</v>
      </c>
      <c r="F45673">
        <v>6.6148760050000002</v>
      </c>
      <c r="G45673">
        <v>325.47654920000002</v>
      </c>
      <c r="H45673">
        <v>78.946443579999993</v>
      </c>
      <c r="I45673">
        <v>43077.768055555556</v>
      </c>
      <c r="J45673" t="s">
        <v>19</v>
      </c>
    </row>
    <row r="45674" spans="1:10" x14ac:dyDescent="0.25">
      <c r="A45674">
        <v>114.66440470000001</v>
      </c>
      <c r="B45674">
        <v>115.94624349999999</v>
      </c>
      <c r="C45674">
        <v>270</v>
      </c>
      <c r="D45674">
        <v>625.51940000000002</v>
      </c>
      <c r="E45674" s="6">
        <v>661.97774279999999</v>
      </c>
      <c r="F45674">
        <v>6.411651634</v>
      </c>
      <c r="G45674">
        <v>325.47701189999998</v>
      </c>
      <c r="H45674">
        <v>78.946002050000004</v>
      </c>
      <c r="I45674">
        <v>43077.768055555556</v>
      </c>
      <c r="J45674" t="s">
        <v>19</v>
      </c>
    </row>
    <row r="45675" spans="1:10" x14ac:dyDescent="0.25">
      <c r="A45675">
        <v>113.9920357</v>
      </c>
      <c r="B45675">
        <v>119.0842579</v>
      </c>
      <c r="C45675">
        <v>270</v>
      </c>
      <c r="D45675">
        <v>651.19010000000003</v>
      </c>
      <c r="E45675" s="6">
        <v>661.97828349999997</v>
      </c>
      <c r="F45675">
        <v>5.7920499569999997</v>
      </c>
      <c r="G45675">
        <v>325.47842259999999</v>
      </c>
      <c r="H45675">
        <v>78.944655890000007</v>
      </c>
      <c r="I45675">
        <v>43077.768750000003</v>
      </c>
      <c r="J45675" t="s">
        <v>19</v>
      </c>
    </row>
    <row r="45676" spans="1:10" x14ac:dyDescent="0.25">
      <c r="A45676">
        <v>113.7644336</v>
      </c>
      <c r="B45676">
        <v>120.1465</v>
      </c>
      <c r="C45676">
        <v>270</v>
      </c>
      <c r="D45676">
        <v>639.57150000000001</v>
      </c>
      <c r="E45676" s="6">
        <v>661.97846649999997</v>
      </c>
      <c r="F45676">
        <v>5.5823099989999996</v>
      </c>
      <c r="G45676">
        <v>325.47890009999998</v>
      </c>
      <c r="H45676">
        <v>78.944200199999997</v>
      </c>
      <c r="I45676">
        <v>43077.768750000003</v>
      </c>
      <c r="J45676" t="s">
        <v>19</v>
      </c>
    </row>
    <row r="45677" spans="1:10" x14ac:dyDescent="0.25">
      <c r="A45677">
        <v>113.54210620000001</v>
      </c>
      <c r="B45677">
        <v>116.7407</v>
      </c>
      <c r="C45677">
        <v>270</v>
      </c>
      <c r="D45677">
        <v>625.36220000000003</v>
      </c>
      <c r="E45677" s="6">
        <v>661.97864530000004</v>
      </c>
      <c r="F45677">
        <v>5.3774308709999996</v>
      </c>
      <c r="G45677">
        <v>325.47936659999999</v>
      </c>
      <c r="H45677">
        <v>78.943755069999995</v>
      </c>
      <c r="I45677">
        <v>43077.768750000003</v>
      </c>
      <c r="J45677" t="s">
        <v>19</v>
      </c>
    </row>
    <row r="45678" spans="1:10" x14ac:dyDescent="0.25">
      <c r="A45678">
        <v>113.3179832</v>
      </c>
      <c r="B45678">
        <v>124.2114</v>
      </c>
      <c r="C45678">
        <v>270</v>
      </c>
      <c r="D45678">
        <v>632.64581780000003</v>
      </c>
      <c r="E45678" s="6">
        <v>661.97882549999997</v>
      </c>
      <c r="F45678">
        <v>5.1708969619999996</v>
      </c>
      <c r="G45678">
        <v>325.47983679999999</v>
      </c>
      <c r="H45678">
        <v>78.94330635</v>
      </c>
      <c r="I45678">
        <v>43077.768750000003</v>
      </c>
      <c r="J45678" t="s">
        <v>19</v>
      </c>
    </row>
    <row r="45679" spans="1:10" x14ac:dyDescent="0.25">
      <c r="A45679">
        <v>113.0903811</v>
      </c>
      <c r="B45679">
        <v>120.66262860000001</v>
      </c>
      <c r="C45679">
        <v>270</v>
      </c>
      <c r="D45679">
        <v>640.04250000000002</v>
      </c>
      <c r="E45679" s="6">
        <v>661.97900860000004</v>
      </c>
      <c r="F45679">
        <v>4.9611570040000004</v>
      </c>
      <c r="G45679">
        <v>325.48031429999997</v>
      </c>
      <c r="H45679">
        <v>78.942850660000005</v>
      </c>
      <c r="I45679">
        <v>43077.768750000003</v>
      </c>
      <c r="J45679" t="s">
        <v>19</v>
      </c>
    </row>
    <row r="45680" spans="1:10" x14ac:dyDescent="0.25">
      <c r="A45680">
        <v>112.86984940000001</v>
      </c>
      <c r="B45680">
        <v>117.22410000000001</v>
      </c>
      <c r="C45680">
        <v>270</v>
      </c>
      <c r="D45680">
        <v>635.63008790000004</v>
      </c>
      <c r="E45680" s="6">
        <v>661.97918589999995</v>
      </c>
      <c r="F45680">
        <v>4.7579326330000002</v>
      </c>
      <c r="G45680">
        <v>325.48077699999999</v>
      </c>
      <c r="H45680">
        <v>78.942409130000001</v>
      </c>
      <c r="I45680">
        <v>43077.768750000003</v>
      </c>
      <c r="J45680" t="s">
        <v>19</v>
      </c>
    </row>
    <row r="45681" spans="1:10" x14ac:dyDescent="0.25">
      <c r="A45681">
        <v>112.4163286</v>
      </c>
      <c r="B45681">
        <v>119.9268</v>
      </c>
      <c r="C45681">
        <v>270</v>
      </c>
      <c r="D45681">
        <v>626.55601209999998</v>
      </c>
      <c r="E45681" s="6">
        <v>661.97955060000004</v>
      </c>
      <c r="F45681">
        <v>4.3400040090000003</v>
      </c>
      <c r="G45681">
        <v>325.48172849999997</v>
      </c>
      <c r="H45681">
        <v>78.941501130000006</v>
      </c>
      <c r="I45681">
        <v>43077.768750000003</v>
      </c>
      <c r="J45681" t="s">
        <v>19</v>
      </c>
    </row>
    <row r="45682" spans="1:10" x14ac:dyDescent="0.25">
      <c r="A45682">
        <v>112.195797</v>
      </c>
      <c r="B45682">
        <v>116.2573</v>
      </c>
      <c r="C45682">
        <v>270</v>
      </c>
      <c r="D45682">
        <v>622.14359999999999</v>
      </c>
      <c r="E45682" s="6">
        <v>661.97972789999994</v>
      </c>
      <c r="F45682">
        <v>4.1367796380000001</v>
      </c>
      <c r="G45682">
        <v>325.48219119999999</v>
      </c>
      <c r="H45682">
        <v>78.941059600000003</v>
      </c>
      <c r="I45682">
        <v>43077.768750000003</v>
      </c>
      <c r="J45682" t="s">
        <v>19</v>
      </c>
    </row>
    <row r="45683" spans="1:10" x14ac:dyDescent="0.25">
      <c r="A45683">
        <v>111.7422761</v>
      </c>
      <c r="B45683">
        <v>120.5594243</v>
      </c>
      <c r="C45683">
        <v>270</v>
      </c>
      <c r="D45683">
        <v>638.86509999999998</v>
      </c>
      <c r="E45683" s="6">
        <v>661.98009260000003</v>
      </c>
      <c r="F45683">
        <v>3.7188510149999998</v>
      </c>
      <c r="G45683">
        <v>325.4831428</v>
      </c>
      <c r="H45683">
        <v>78.940151589999999</v>
      </c>
      <c r="I45683">
        <v>43077.768750000003</v>
      </c>
      <c r="J45683" t="s">
        <v>19</v>
      </c>
    </row>
    <row r="45684" spans="1:10" x14ac:dyDescent="0.25">
      <c r="A45684">
        <v>111.5217445</v>
      </c>
      <c r="B45684">
        <v>122.6514</v>
      </c>
      <c r="C45684">
        <v>270</v>
      </c>
      <c r="D45684">
        <v>644.16013510000005</v>
      </c>
      <c r="E45684" s="6">
        <v>661.98026990000005</v>
      </c>
      <c r="F45684">
        <v>3.5156266430000001</v>
      </c>
      <c r="G45684">
        <v>325.48360550000001</v>
      </c>
      <c r="H45684">
        <v>78.939710059999996</v>
      </c>
      <c r="I45684">
        <v>43077.768750000003</v>
      </c>
      <c r="J45684" t="s">
        <v>19</v>
      </c>
    </row>
    <row r="45685" spans="1:10" x14ac:dyDescent="0.25">
      <c r="A45685">
        <v>111.29762150000001</v>
      </c>
      <c r="B45685">
        <v>120.9696232</v>
      </c>
      <c r="C45685">
        <v>270</v>
      </c>
      <c r="D45685">
        <v>649.54139999999995</v>
      </c>
      <c r="E45685" s="6">
        <v>661.98045019999995</v>
      </c>
      <c r="F45685">
        <v>3.3090927589999999</v>
      </c>
      <c r="G45685">
        <v>325.48407570000001</v>
      </c>
      <c r="H45685">
        <v>78.939261340000002</v>
      </c>
      <c r="I45685">
        <v>43077.768750000003</v>
      </c>
      <c r="J45685" t="s">
        <v>19</v>
      </c>
    </row>
    <row r="45686" spans="1:10" x14ac:dyDescent="0.25">
      <c r="A45686">
        <v>111.0682237</v>
      </c>
      <c r="B45686">
        <v>119.2482651</v>
      </c>
      <c r="C45686">
        <v>270</v>
      </c>
      <c r="D45686">
        <v>632.89869999999996</v>
      </c>
      <c r="E45686" s="6">
        <v>661.98063460000003</v>
      </c>
      <c r="F45686">
        <v>3.0976980200000002</v>
      </c>
      <c r="G45686">
        <v>325.484557</v>
      </c>
      <c r="H45686">
        <v>78.93880206</v>
      </c>
      <c r="I45686">
        <v>43077.768750000003</v>
      </c>
      <c r="J45686" t="s">
        <v>19</v>
      </c>
    </row>
    <row r="45687" spans="1:10" x14ac:dyDescent="0.25">
      <c r="A45687">
        <v>110.1718439</v>
      </c>
      <c r="B45687">
        <v>112.52200000000001</v>
      </c>
      <c r="C45687">
        <v>270</v>
      </c>
      <c r="D45687">
        <v>643.7342337</v>
      </c>
      <c r="E45687" s="6">
        <v>661.98135539999998</v>
      </c>
      <c r="F45687">
        <v>2.2716658970000001</v>
      </c>
      <c r="G45687">
        <v>325.48643770000001</v>
      </c>
      <c r="H45687">
        <v>78.937007390000005</v>
      </c>
      <c r="I45687">
        <v>43077.768750000003</v>
      </c>
      <c r="J45687" t="s">
        <v>19</v>
      </c>
    </row>
    <row r="45688" spans="1:10" x14ac:dyDescent="0.25">
      <c r="A45688">
        <v>109.9512</v>
      </c>
      <c r="B45688">
        <v>115.7029239</v>
      </c>
      <c r="C45688">
        <v>270</v>
      </c>
      <c r="D45688">
        <v>646.40139999999997</v>
      </c>
      <c r="E45688" s="6">
        <v>661.98153290000005</v>
      </c>
      <c r="F45688">
        <v>2.0683381120000002</v>
      </c>
      <c r="G45688">
        <v>325.48690060000001</v>
      </c>
      <c r="H45688">
        <v>78.936565639999998</v>
      </c>
      <c r="I45688">
        <v>43077.768750000003</v>
      </c>
      <c r="J45688" t="s">
        <v>19</v>
      </c>
    </row>
    <row r="45689" spans="1:10" x14ac:dyDescent="0.25">
      <c r="A45689">
        <v>114.1082377</v>
      </c>
      <c r="B45689">
        <v>122.2136254</v>
      </c>
      <c r="C45689">
        <v>270</v>
      </c>
      <c r="D45689">
        <v>619.86699999999996</v>
      </c>
      <c r="E45689" s="6">
        <v>661.98189600000001</v>
      </c>
      <c r="F45689">
        <v>1.6521676590000001</v>
      </c>
      <c r="G45689">
        <v>325.48784819999997</v>
      </c>
      <c r="H45689">
        <v>78.935661449999998</v>
      </c>
      <c r="I45689">
        <v>43077.768750000003</v>
      </c>
      <c r="J45689" t="s">
        <v>19</v>
      </c>
    </row>
    <row r="45690" spans="1:10" x14ac:dyDescent="0.25">
      <c r="A45690">
        <v>118.2177543</v>
      </c>
      <c r="B45690">
        <v>128.6499</v>
      </c>
      <c r="C45690">
        <v>270</v>
      </c>
      <c r="D45690">
        <v>633.13419999999996</v>
      </c>
      <c r="E45690" s="6">
        <v>661.98225500000001</v>
      </c>
      <c r="F45690">
        <v>1.2407546469999999</v>
      </c>
      <c r="G45690">
        <v>325.48878489999998</v>
      </c>
      <c r="H45690">
        <v>78.934767600000001</v>
      </c>
      <c r="I45690">
        <v>43077.768750000003</v>
      </c>
      <c r="J45690" t="s">
        <v>19</v>
      </c>
    </row>
    <row r="45691" spans="1:10" x14ac:dyDescent="0.25">
      <c r="A45691">
        <v>120.312802</v>
      </c>
      <c r="B45691">
        <v>125.4717662</v>
      </c>
      <c r="C45691">
        <v>270</v>
      </c>
      <c r="D45691">
        <v>650.09109999999998</v>
      </c>
      <c r="E45691" s="6">
        <v>661.982438</v>
      </c>
      <c r="F45691">
        <v>1.031014689</v>
      </c>
      <c r="G45691">
        <v>325.48926239999997</v>
      </c>
      <c r="H45691">
        <v>78.934311919999999</v>
      </c>
      <c r="I45691">
        <v>43077.768750000003</v>
      </c>
      <c r="J45691" t="s">
        <v>19</v>
      </c>
    </row>
    <row r="45692" spans="1:10" x14ac:dyDescent="0.25">
      <c r="A45692">
        <v>122.3438</v>
      </c>
      <c r="B45692">
        <v>122.39079390000001</v>
      </c>
      <c r="C45692">
        <v>270</v>
      </c>
      <c r="D45692">
        <v>637.05939999999998</v>
      </c>
      <c r="E45692" s="6">
        <v>661.98261549999995</v>
      </c>
      <c r="F45692">
        <v>0.82768687900000004</v>
      </c>
      <c r="G45692">
        <v>325.48972529999998</v>
      </c>
      <c r="H45692">
        <v>78.933870159999998</v>
      </c>
      <c r="I45692">
        <v>43077.768750000003</v>
      </c>
      <c r="J45692" t="s">
        <v>19</v>
      </c>
    </row>
    <row r="45693" spans="1:10" x14ac:dyDescent="0.25">
      <c r="A45693">
        <v>120.1918652</v>
      </c>
      <c r="B45693">
        <v>119.2377338</v>
      </c>
      <c r="C45693">
        <v>270</v>
      </c>
      <c r="D45693">
        <v>624.81269999999995</v>
      </c>
      <c r="E45693" s="6">
        <v>661.98279700000001</v>
      </c>
      <c r="F45693">
        <v>0.61960165300000003</v>
      </c>
      <c r="G45693">
        <v>325.49019909999998</v>
      </c>
      <c r="H45693">
        <v>78.933418070000002</v>
      </c>
      <c r="I45693">
        <v>43077.768750000003</v>
      </c>
      <c r="J45693" t="s">
        <v>19</v>
      </c>
    </row>
    <row r="45694" spans="1:10" x14ac:dyDescent="0.25">
      <c r="A45694">
        <v>118.0228178</v>
      </c>
      <c r="B45694">
        <v>116.0596</v>
      </c>
      <c r="C45694">
        <v>270</v>
      </c>
      <c r="D45694">
        <v>628.37967260000005</v>
      </c>
      <c r="E45694" s="6">
        <v>661.98298009999996</v>
      </c>
      <c r="F45694">
        <v>0.40986169500000003</v>
      </c>
      <c r="G45694">
        <v>325.49067659999997</v>
      </c>
      <c r="H45694">
        <v>78.932962380000006</v>
      </c>
      <c r="I45694">
        <v>43077.768750000003</v>
      </c>
      <c r="J45694" t="s">
        <v>19</v>
      </c>
    </row>
    <row r="45695" spans="1:10" x14ac:dyDescent="0.25">
      <c r="A45695">
        <v>113.7841908</v>
      </c>
      <c r="B45695">
        <v>119.5003311</v>
      </c>
      <c r="C45695">
        <v>270</v>
      </c>
      <c r="D45695">
        <v>635.35004419999996</v>
      </c>
      <c r="E45695" s="6">
        <v>661.98333769999999</v>
      </c>
      <c r="F45695">
        <v>0</v>
      </c>
      <c r="G45695">
        <v>325.49160979999999</v>
      </c>
      <c r="H45695">
        <v>78.932071899999997</v>
      </c>
      <c r="I45695">
        <v>43077.768750000003</v>
      </c>
      <c r="J45695" t="s">
        <v>19</v>
      </c>
    </row>
    <row r="45696" spans="1:10" x14ac:dyDescent="0.25">
      <c r="A45696">
        <v>111.59910000000001</v>
      </c>
      <c r="B45696">
        <v>121.2740917</v>
      </c>
      <c r="C45696">
        <v>270</v>
      </c>
      <c r="D45696">
        <v>638.9434</v>
      </c>
      <c r="E45696" s="6">
        <v>661.98352209999996</v>
      </c>
      <c r="F45696">
        <v>6.4366000000000003</v>
      </c>
      <c r="G45696">
        <v>325.49209089999999</v>
      </c>
      <c r="H45696">
        <v>78.93161284</v>
      </c>
      <c r="I45696">
        <v>43077.768750000003</v>
      </c>
      <c r="J45696" t="s">
        <v>19</v>
      </c>
    </row>
    <row r="45697" spans="1:10" x14ac:dyDescent="0.25">
      <c r="A45697">
        <v>108.0435066</v>
      </c>
      <c r="B45697">
        <v>122.98099999999999</v>
      </c>
      <c r="C45697">
        <v>270</v>
      </c>
      <c r="D45697">
        <v>633.74447150000003</v>
      </c>
      <c r="E45697" s="6">
        <v>661.98369949999994</v>
      </c>
      <c r="F45697">
        <v>6.0145630429999999</v>
      </c>
      <c r="G45697">
        <v>325.4925538</v>
      </c>
      <c r="H45697">
        <v>78.931171090000007</v>
      </c>
      <c r="I45697">
        <v>43077.769444444442</v>
      </c>
      <c r="J45697" t="s">
        <v>19</v>
      </c>
    </row>
    <row r="45698" spans="1:10" x14ac:dyDescent="0.25">
      <c r="A45698">
        <v>97.210340900000006</v>
      </c>
      <c r="B45698">
        <v>119.0698</v>
      </c>
      <c r="C45698">
        <v>270</v>
      </c>
      <c r="D45698">
        <v>617.90440000000001</v>
      </c>
      <c r="E45698" s="6">
        <v>661.98424009999997</v>
      </c>
      <c r="F45698">
        <v>4.7287027799999999</v>
      </c>
      <c r="G45698">
        <v>325.49396430000002</v>
      </c>
      <c r="H45698">
        <v>78.929825149999999</v>
      </c>
      <c r="I45698">
        <v>43077.769444444442</v>
      </c>
      <c r="J45698" t="s">
        <v>19</v>
      </c>
    </row>
    <row r="45699" spans="1:10" x14ac:dyDescent="0.25">
      <c r="A45699">
        <v>93.542618250000004</v>
      </c>
      <c r="B45699">
        <v>119.2703286</v>
      </c>
      <c r="C45699">
        <v>270</v>
      </c>
      <c r="D45699">
        <v>636.82389999999998</v>
      </c>
      <c r="E45699" s="6">
        <v>661.98442309999996</v>
      </c>
      <c r="F45699">
        <v>4.2933564610000001</v>
      </c>
      <c r="G45699">
        <v>325.4944418</v>
      </c>
      <c r="H45699">
        <v>78.929369460000004</v>
      </c>
      <c r="I45699">
        <v>43077.769444444442</v>
      </c>
      <c r="J45699" t="s">
        <v>19</v>
      </c>
    </row>
    <row r="45700" spans="1:10" x14ac:dyDescent="0.25">
      <c r="A45700">
        <v>82.680515839999998</v>
      </c>
      <c r="B45700">
        <v>119.8642019</v>
      </c>
      <c r="C45700">
        <v>270</v>
      </c>
      <c r="D45700">
        <v>624.02779999999996</v>
      </c>
      <c r="E45700" s="6">
        <v>661.98496509999995</v>
      </c>
      <c r="F45700">
        <v>3.0040615069999999</v>
      </c>
      <c r="G45700">
        <v>325.495856</v>
      </c>
      <c r="H45700">
        <v>78.928019919999997</v>
      </c>
      <c r="I45700">
        <v>43077.769444444442</v>
      </c>
      <c r="J45700" t="s">
        <v>19</v>
      </c>
    </row>
    <row r="45701" spans="1:10" x14ac:dyDescent="0.25">
      <c r="A45701">
        <v>79.124922420000004</v>
      </c>
      <c r="B45701">
        <v>120.0586</v>
      </c>
      <c r="C45701">
        <v>270</v>
      </c>
      <c r="D45701">
        <v>630.24237760000005</v>
      </c>
      <c r="E45701" s="6">
        <v>661.98514250000005</v>
      </c>
      <c r="F45701">
        <v>2.5820245499999999</v>
      </c>
      <c r="G45701">
        <v>325.49631900000003</v>
      </c>
      <c r="H45701">
        <v>78.927578170000004</v>
      </c>
      <c r="I45701">
        <v>43077.769444444442</v>
      </c>
      <c r="J45701" t="s">
        <v>19</v>
      </c>
    </row>
    <row r="45702" spans="1:10" x14ac:dyDescent="0.25">
      <c r="A45702">
        <v>75.513264390000003</v>
      </c>
      <c r="B45702">
        <v>128.47409999999999</v>
      </c>
      <c r="C45702">
        <v>270</v>
      </c>
      <c r="D45702">
        <v>636.55494680000004</v>
      </c>
      <c r="E45702" s="6">
        <v>661.98532279999995</v>
      </c>
      <c r="F45702">
        <v>2.1533329120000002</v>
      </c>
      <c r="G45702">
        <v>325.49678920000002</v>
      </c>
      <c r="H45702">
        <v>78.927129440000002</v>
      </c>
      <c r="I45702">
        <v>43077.769444444442</v>
      </c>
      <c r="J45702" t="s">
        <v>19</v>
      </c>
    </row>
    <row r="45703" spans="1:10" x14ac:dyDescent="0.25">
      <c r="A45703">
        <v>71.818413430000007</v>
      </c>
      <c r="B45703">
        <v>121.97020000000001</v>
      </c>
      <c r="C45703">
        <v>270</v>
      </c>
      <c r="D45703">
        <v>643.01292309999997</v>
      </c>
      <c r="E45703" s="6">
        <v>661.98550709999995</v>
      </c>
      <c r="F45703">
        <v>1.714766553</v>
      </c>
      <c r="G45703">
        <v>325.49727030000003</v>
      </c>
      <c r="H45703">
        <v>78.926670389999998</v>
      </c>
      <c r="I45703">
        <v>43077.769444444442</v>
      </c>
      <c r="J45703" t="s">
        <v>19</v>
      </c>
    </row>
    <row r="45704" spans="1:10" x14ac:dyDescent="0.25">
      <c r="A45704">
        <v>68.262820439999999</v>
      </c>
      <c r="B45704">
        <v>122.9730435</v>
      </c>
      <c r="C45704">
        <v>270</v>
      </c>
      <c r="D45704">
        <v>649.22749999999996</v>
      </c>
      <c r="E45704" s="6">
        <v>661.98568460000001</v>
      </c>
      <c r="F45704">
        <v>1.292729647</v>
      </c>
      <c r="G45704">
        <v>325.49773320000003</v>
      </c>
      <c r="H45704">
        <v>78.926228629999997</v>
      </c>
      <c r="I45704">
        <v>43077.769444444442</v>
      </c>
      <c r="J45704" t="s">
        <v>19</v>
      </c>
    </row>
    <row r="45705" spans="1:10" x14ac:dyDescent="0.25">
      <c r="A45705">
        <v>64.651161979999998</v>
      </c>
      <c r="B45705">
        <v>123.99169999999999</v>
      </c>
      <c r="C45705">
        <v>270</v>
      </c>
      <c r="D45705">
        <v>638.23689999999999</v>
      </c>
      <c r="E45705" s="6">
        <v>661.98586479999994</v>
      </c>
      <c r="F45705">
        <v>0.86403795699999997</v>
      </c>
      <c r="G45705">
        <v>325.49820340000002</v>
      </c>
      <c r="H45705">
        <v>78.925779910000003</v>
      </c>
      <c r="I45705">
        <v>43077.769444444442</v>
      </c>
      <c r="J45705" t="s">
        <v>19</v>
      </c>
    </row>
    <row r="45706" spans="1:10" x14ac:dyDescent="0.25">
      <c r="A45706">
        <v>60.956311020000001</v>
      </c>
      <c r="B45706">
        <v>118.0371</v>
      </c>
      <c r="C45706">
        <v>270</v>
      </c>
      <c r="D45706">
        <v>636.39269590000004</v>
      </c>
      <c r="E45706" s="6">
        <v>661.98604920000002</v>
      </c>
      <c r="F45706">
        <v>0.42547159800000001</v>
      </c>
      <c r="G45706">
        <v>325.49868450000002</v>
      </c>
      <c r="H45706">
        <v>78.925320850000006</v>
      </c>
      <c r="I45706">
        <v>43077.769444444442</v>
      </c>
      <c r="J45706" t="s">
        <v>19</v>
      </c>
    </row>
    <row r="45707" spans="1:10" x14ac:dyDescent="0.25">
      <c r="A45707">
        <v>57.371781300000002</v>
      </c>
      <c r="B45707">
        <v>122.23390000000001</v>
      </c>
      <c r="C45707">
        <v>270</v>
      </c>
      <c r="D45707">
        <v>634.60355619999996</v>
      </c>
      <c r="E45707" s="6">
        <v>661.98622799999998</v>
      </c>
      <c r="F45707">
        <v>0</v>
      </c>
      <c r="G45707">
        <v>325.49915119999997</v>
      </c>
      <c r="H45707">
        <v>78.924875499999999</v>
      </c>
      <c r="I45707">
        <v>43077.769444444442</v>
      </c>
      <c r="J45707" t="s">
        <v>19</v>
      </c>
    </row>
    <row r="45708" spans="1:10" x14ac:dyDescent="0.25">
      <c r="A45708">
        <v>53.789059999999999</v>
      </c>
      <c r="B45708">
        <v>122.3998246</v>
      </c>
      <c r="C45708">
        <v>270</v>
      </c>
      <c r="D45708">
        <v>632.81531910000001</v>
      </c>
      <c r="E45708" s="6">
        <v>661.98640680000005</v>
      </c>
      <c r="F45708">
        <v>3.4206877790000001</v>
      </c>
      <c r="G45708">
        <v>325.49961769999999</v>
      </c>
      <c r="H45708">
        <v>78.924430369999996</v>
      </c>
      <c r="I45708">
        <v>43077.769444444442</v>
      </c>
      <c r="J45708" t="s">
        <v>19</v>
      </c>
    </row>
    <row r="45709" spans="1:10" x14ac:dyDescent="0.25">
      <c r="A45709">
        <v>85.231930000000006</v>
      </c>
      <c r="B45709">
        <v>122.5709423</v>
      </c>
      <c r="C45709">
        <v>270</v>
      </c>
      <c r="D45709">
        <v>630.97111500000005</v>
      </c>
      <c r="E45709" s="6">
        <v>661.98659120000002</v>
      </c>
      <c r="F45709">
        <v>6.9484339999999998</v>
      </c>
      <c r="G45709">
        <v>325.50009870000002</v>
      </c>
      <c r="H45709">
        <v>78.923971309999999</v>
      </c>
      <c r="I45709">
        <v>43077.769444444442</v>
      </c>
      <c r="J45709" t="s">
        <v>19</v>
      </c>
    </row>
    <row r="45710" spans="1:10" x14ac:dyDescent="0.25">
      <c r="A45710">
        <v>97.690430000000006</v>
      </c>
      <c r="B45710">
        <v>122.73695069999999</v>
      </c>
      <c r="C45710">
        <v>270</v>
      </c>
      <c r="D45710">
        <v>629.18197499999997</v>
      </c>
      <c r="E45710" s="6">
        <v>661.98677009999994</v>
      </c>
      <c r="F45710">
        <v>6.0846735279999997</v>
      </c>
      <c r="G45710">
        <v>325.50056540000003</v>
      </c>
      <c r="H45710">
        <v>78.923525960000006</v>
      </c>
      <c r="I45710">
        <v>43077.769444444442</v>
      </c>
      <c r="J45710" t="s">
        <v>19</v>
      </c>
    </row>
    <row r="45711" spans="1:10" x14ac:dyDescent="0.25">
      <c r="A45711">
        <v>105.9744955</v>
      </c>
      <c r="B45711">
        <v>123.0688</v>
      </c>
      <c r="C45711">
        <v>270</v>
      </c>
      <c r="D45711">
        <v>625.60550090000004</v>
      </c>
      <c r="E45711" s="6">
        <v>661.98712760000001</v>
      </c>
      <c r="F45711">
        <v>4.3580243340000004</v>
      </c>
      <c r="G45711">
        <v>325.5014984</v>
      </c>
      <c r="H45711">
        <v>78.922635709999994</v>
      </c>
      <c r="I45711">
        <v>43077.769444444442</v>
      </c>
      <c r="J45711" t="s">
        <v>19</v>
      </c>
    </row>
    <row r="45712" spans="1:10" x14ac:dyDescent="0.25">
      <c r="A45712">
        <v>110.2148</v>
      </c>
      <c r="B45712">
        <v>117.5098</v>
      </c>
      <c r="C45712">
        <v>270</v>
      </c>
      <c r="D45712">
        <v>623.77483710000001</v>
      </c>
      <c r="E45712" s="6">
        <v>661.9873106</v>
      </c>
      <c r="F45712">
        <v>3.474216948</v>
      </c>
      <c r="G45712">
        <v>325.50197589999999</v>
      </c>
      <c r="H45712">
        <v>78.922180019999999</v>
      </c>
      <c r="I45712">
        <v>43077.769444444442</v>
      </c>
      <c r="J45712" t="s">
        <v>19</v>
      </c>
    </row>
    <row r="45713" spans="1:10" x14ac:dyDescent="0.25">
      <c r="A45713">
        <v>110.85958050000001</v>
      </c>
      <c r="B45713">
        <v>121.8604</v>
      </c>
      <c r="C45713">
        <v>270</v>
      </c>
      <c r="D45713">
        <v>621.98659999999995</v>
      </c>
      <c r="E45713" s="6">
        <v>661.98748939999996</v>
      </c>
      <c r="F45713">
        <v>2.6108923509999999</v>
      </c>
      <c r="G45713">
        <v>325.50244240000001</v>
      </c>
      <c r="H45713">
        <v>78.921734900000004</v>
      </c>
      <c r="I45713">
        <v>43077.769444444442</v>
      </c>
      <c r="J45713" t="s">
        <v>19</v>
      </c>
    </row>
    <row r="45714" spans="1:10" x14ac:dyDescent="0.25">
      <c r="A45714">
        <v>111.5095688</v>
      </c>
      <c r="B45714">
        <v>120.82766669999999</v>
      </c>
      <c r="C45714">
        <v>270</v>
      </c>
      <c r="D45714">
        <v>649.85550000000001</v>
      </c>
      <c r="E45714" s="6">
        <v>661.9876696</v>
      </c>
      <c r="F45714">
        <v>1.7405949009999999</v>
      </c>
      <c r="G45714">
        <v>325.5029126</v>
      </c>
      <c r="H45714">
        <v>78.921286170000002</v>
      </c>
      <c r="I45714">
        <v>43077.769444444442</v>
      </c>
      <c r="J45714" t="s">
        <v>19</v>
      </c>
    </row>
    <row r="45715" spans="1:10" x14ac:dyDescent="0.25">
      <c r="A45715">
        <v>112.169647</v>
      </c>
      <c r="B45715">
        <v>119.7789018</v>
      </c>
      <c r="C45715">
        <v>270</v>
      </c>
      <c r="D45715">
        <v>635.09690000000001</v>
      </c>
      <c r="E45715" s="6">
        <v>661.98785269999996</v>
      </c>
      <c r="F45715">
        <v>0.85678751500000006</v>
      </c>
      <c r="G45715">
        <v>325.50339009999999</v>
      </c>
      <c r="H45715">
        <v>78.92083049</v>
      </c>
      <c r="I45715">
        <v>43077.769444444442</v>
      </c>
      <c r="J45715" t="s">
        <v>19</v>
      </c>
    </row>
    <row r="45716" spans="1:10" x14ac:dyDescent="0.25">
      <c r="A45716">
        <v>112.8095452</v>
      </c>
      <c r="B45716">
        <v>118.76220000000001</v>
      </c>
      <c r="C45716">
        <v>270</v>
      </c>
      <c r="D45716">
        <v>634.26857700000005</v>
      </c>
      <c r="E45716" s="6">
        <v>661.98803009999995</v>
      </c>
      <c r="F45716">
        <v>0</v>
      </c>
      <c r="G45716">
        <v>325.50385310000001</v>
      </c>
      <c r="H45716">
        <v>78.920388729999999</v>
      </c>
      <c r="I45716">
        <v>43077.769444444442</v>
      </c>
      <c r="J45716" t="s">
        <v>19</v>
      </c>
    </row>
    <row r="45717" spans="1:10" x14ac:dyDescent="0.25">
      <c r="A45717">
        <v>113.4644158</v>
      </c>
      <c r="B45717">
        <v>119.60133740000001</v>
      </c>
      <c r="C45717">
        <v>270</v>
      </c>
      <c r="D45717">
        <v>633.42087300000003</v>
      </c>
      <c r="E45717" s="6">
        <v>661.98821169999997</v>
      </c>
      <c r="F45717">
        <v>6.9491699999999996</v>
      </c>
      <c r="G45717">
        <v>325.5043268</v>
      </c>
      <c r="H45717">
        <v>78.919936640000003</v>
      </c>
      <c r="I45717">
        <v>43077.769444444442</v>
      </c>
      <c r="J45717" t="s">
        <v>19</v>
      </c>
    </row>
    <row r="45718" spans="1:10" x14ac:dyDescent="0.25">
      <c r="A45718">
        <v>116.07934090000001</v>
      </c>
      <c r="B45718">
        <v>122.95204769999999</v>
      </c>
      <c r="C45718">
        <v>270</v>
      </c>
      <c r="D45718">
        <v>630.03595559999997</v>
      </c>
      <c r="E45718" s="6">
        <v>661.98893669999995</v>
      </c>
      <c r="F45718">
        <v>6.8481139999999998</v>
      </c>
      <c r="G45718">
        <v>325.50621860000001</v>
      </c>
      <c r="H45718">
        <v>78.918131410000001</v>
      </c>
      <c r="I45718">
        <v>43077.769444444442</v>
      </c>
      <c r="J45718" t="s">
        <v>19</v>
      </c>
    </row>
    <row r="45719" spans="1:10" x14ac:dyDescent="0.25">
      <c r="A45719">
        <v>116.7192392</v>
      </c>
      <c r="B45719">
        <v>123.77200000000001</v>
      </c>
      <c r="C45719">
        <v>270</v>
      </c>
      <c r="D45719">
        <v>629.20763250000005</v>
      </c>
      <c r="E45719" s="6">
        <v>661.98911410000005</v>
      </c>
      <c r="F45719">
        <v>3.477209641</v>
      </c>
      <c r="G45719">
        <v>325.50668150000001</v>
      </c>
      <c r="H45719">
        <v>78.917689659999994</v>
      </c>
      <c r="I45719">
        <v>43077.770138888889</v>
      </c>
      <c r="J45719" t="s">
        <v>19</v>
      </c>
    </row>
    <row r="45720" spans="1:10" x14ac:dyDescent="0.25">
      <c r="A45720">
        <v>117.3793175</v>
      </c>
      <c r="B45720">
        <v>116.8506</v>
      </c>
      <c r="C45720">
        <v>270</v>
      </c>
      <c r="D45720">
        <v>628.35318729999995</v>
      </c>
      <c r="E45720" s="6">
        <v>661.98929720000001</v>
      </c>
      <c r="F45720">
        <v>0</v>
      </c>
      <c r="G45720">
        <v>325.507159</v>
      </c>
      <c r="H45720">
        <v>78.917233969999998</v>
      </c>
      <c r="I45720">
        <v>43077.770138888889</v>
      </c>
      <c r="J45720" t="s">
        <v>19</v>
      </c>
    </row>
    <row r="45721" spans="1:10" x14ac:dyDescent="0.25">
      <c r="A45721">
        <v>118.0188903</v>
      </c>
      <c r="B45721">
        <v>119.9890948</v>
      </c>
      <c r="C45721">
        <v>270</v>
      </c>
      <c r="D45721">
        <v>627.52528559999996</v>
      </c>
      <c r="E45721" s="6">
        <v>661.98947450000003</v>
      </c>
      <c r="F45721">
        <v>6.437284</v>
      </c>
      <c r="G45721">
        <v>325.50762170000002</v>
      </c>
      <c r="H45721">
        <v>78.916792439999995</v>
      </c>
      <c r="I45721">
        <v>43077.770138888889</v>
      </c>
      <c r="J45721" t="s">
        <v>19</v>
      </c>
    </row>
    <row r="45722" spans="1:10" x14ac:dyDescent="0.25">
      <c r="A45722">
        <v>118.66887850000001</v>
      </c>
      <c r="B45722">
        <v>123.17870000000001</v>
      </c>
      <c r="C45722">
        <v>270</v>
      </c>
      <c r="D45722">
        <v>626.68390150000005</v>
      </c>
      <c r="E45722" s="6">
        <v>661.98965469999996</v>
      </c>
      <c r="F45722">
        <v>5.5185920839999998</v>
      </c>
      <c r="G45722">
        <v>325.50809199999998</v>
      </c>
      <c r="H45722">
        <v>78.91634372</v>
      </c>
      <c r="I45722">
        <v>43077.770138888889</v>
      </c>
      <c r="J45722" t="s">
        <v>19</v>
      </c>
    </row>
    <row r="45723" spans="1:10" x14ac:dyDescent="0.25">
      <c r="A45723">
        <v>119.33416440000001</v>
      </c>
      <c r="B45723">
        <v>118.4546</v>
      </c>
      <c r="C45723">
        <v>270</v>
      </c>
      <c r="D45723">
        <v>625.82271519999995</v>
      </c>
      <c r="E45723" s="6">
        <v>661.98983920000001</v>
      </c>
      <c r="F45723">
        <v>4.5782785060000002</v>
      </c>
      <c r="G45723">
        <v>325.50857330000002</v>
      </c>
      <c r="H45723">
        <v>78.915884430000006</v>
      </c>
      <c r="I45723">
        <v>43077.770138888889</v>
      </c>
      <c r="J45723" t="s">
        <v>19</v>
      </c>
    </row>
    <row r="45724" spans="1:10" x14ac:dyDescent="0.25">
      <c r="A45724">
        <v>119.9737373</v>
      </c>
      <c r="B45724">
        <v>122.78319999999999</v>
      </c>
      <c r="C45724">
        <v>270</v>
      </c>
      <c r="D45724">
        <v>624.99481330000003</v>
      </c>
      <c r="E45724" s="6">
        <v>661.99001650000002</v>
      </c>
      <c r="F45724">
        <v>3.674307663</v>
      </c>
      <c r="G45724">
        <v>325.50903599999998</v>
      </c>
      <c r="H45724">
        <v>78.915442900000002</v>
      </c>
      <c r="I45724">
        <v>43077.770138888889</v>
      </c>
      <c r="J45724" t="s">
        <v>19</v>
      </c>
    </row>
    <row r="45725" spans="1:10" x14ac:dyDescent="0.25">
      <c r="A45725">
        <v>121.9337919</v>
      </c>
      <c r="B45725">
        <v>123.21221989999999</v>
      </c>
      <c r="C45725">
        <v>270</v>
      </c>
      <c r="D45725">
        <v>622.45759999999996</v>
      </c>
      <c r="E45725" s="6">
        <v>661.99055999999996</v>
      </c>
      <c r="F45725">
        <v>0.90397084400000005</v>
      </c>
      <c r="G45725">
        <v>325.51045399999998</v>
      </c>
      <c r="H45725">
        <v>78.914089770000004</v>
      </c>
      <c r="I45725">
        <v>43077.770138888889</v>
      </c>
      <c r="J45725" t="s">
        <v>19</v>
      </c>
    </row>
    <row r="45726" spans="1:10" x14ac:dyDescent="0.25">
      <c r="A45726">
        <v>122.57336479999999</v>
      </c>
      <c r="B45726">
        <v>123.3522107</v>
      </c>
      <c r="C45726">
        <v>270</v>
      </c>
      <c r="D45726">
        <v>633.34204069999998</v>
      </c>
      <c r="E45726" s="6">
        <v>661.99073729999998</v>
      </c>
      <c r="F45726">
        <v>0</v>
      </c>
      <c r="G45726">
        <v>325.5109167</v>
      </c>
      <c r="H45726">
        <v>78.913648240000001</v>
      </c>
      <c r="I45726">
        <v>43077.770138888889</v>
      </c>
      <c r="J45726" t="s">
        <v>19</v>
      </c>
    </row>
    <row r="45727" spans="1:10" x14ac:dyDescent="0.25">
      <c r="A45727">
        <v>123.24385839999999</v>
      </c>
      <c r="B45727">
        <v>123.49896939999999</v>
      </c>
      <c r="C45727">
        <v>270</v>
      </c>
      <c r="D45727">
        <v>644.7527</v>
      </c>
      <c r="E45727" s="6">
        <v>661.9909232</v>
      </c>
      <c r="F45727">
        <v>6.7499399999999996</v>
      </c>
      <c r="G45727">
        <v>325.51140170000002</v>
      </c>
      <c r="H45727">
        <v>78.91318536</v>
      </c>
      <c r="I45727">
        <v>43077.770138888889</v>
      </c>
      <c r="J45727" t="s">
        <v>19</v>
      </c>
    </row>
    <row r="45728" spans="1:10" x14ac:dyDescent="0.25">
      <c r="A45728">
        <v>123.8886389</v>
      </c>
      <c r="B45728">
        <v>123.6401</v>
      </c>
      <c r="C45728">
        <v>270</v>
      </c>
      <c r="D45728">
        <v>631.17160000000001</v>
      </c>
      <c r="E45728" s="6">
        <v>661.99110199999996</v>
      </c>
      <c r="F45728">
        <v>6.3035046760000002</v>
      </c>
      <c r="G45728">
        <v>325.51186819999998</v>
      </c>
      <c r="H45728">
        <v>78.912740229999997</v>
      </c>
      <c r="I45728">
        <v>43077.770138888889</v>
      </c>
      <c r="J45728" t="s">
        <v>19</v>
      </c>
    </row>
    <row r="45729" spans="1:10" x14ac:dyDescent="0.25">
      <c r="A45729">
        <v>125.1782</v>
      </c>
      <c r="B45729">
        <v>124.0025247</v>
      </c>
      <c r="C45729">
        <v>270</v>
      </c>
      <c r="D45729">
        <v>624.88926249999997</v>
      </c>
      <c r="E45729" s="6">
        <v>661.99145959999998</v>
      </c>
      <c r="F45729">
        <v>5.4106339739999996</v>
      </c>
      <c r="G45729">
        <v>325.51280109999999</v>
      </c>
      <c r="H45729">
        <v>78.91184998</v>
      </c>
      <c r="I45729">
        <v>43077.770138888889</v>
      </c>
      <c r="J45729" t="s">
        <v>19</v>
      </c>
    </row>
    <row r="45730" spans="1:10" x14ac:dyDescent="0.25">
      <c r="A45730">
        <v>111.53319999999999</v>
      </c>
      <c r="B45730">
        <v>124.1895</v>
      </c>
      <c r="C45730">
        <v>270</v>
      </c>
      <c r="D45730">
        <v>621.64819809999995</v>
      </c>
      <c r="E45730" s="6">
        <v>661.99164399999995</v>
      </c>
      <c r="F45730">
        <v>4.9500010679999997</v>
      </c>
      <c r="G45730">
        <v>325.51328239999998</v>
      </c>
      <c r="H45730">
        <v>78.911390699999998</v>
      </c>
      <c r="I45730">
        <v>43077.770138888889</v>
      </c>
      <c r="J45730" t="s">
        <v>19</v>
      </c>
    </row>
    <row r="45731" spans="1:10" x14ac:dyDescent="0.25">
      <c r="A45731">
        <v>111.6081422</v>
      </c>
      <c r="B45731">
        <v>121.40022089999999</v>
      </c>
      <c r="C45731">
        <v>270</v>
      </c>
      <c r="D45731">
        <v>618.53240000000005</v>
      </c>
      <c r="E45731" s="6">
        <v>661.99182140000005</v>
      </c>
      <c r="F45731">
        <v>4.5071714890000001</v>
      </c>
      <c r="G45731">
        <v>325.51374509999999</v>
      </c>
      <c r="H45731">
        <v>78.910949169999995</v>
      </c>
      <c r="I45731">
        <v>43077.770138888889</v>
      </c>
      <c r="J45731" t="s">
        <v>19</v>
      </c>
    </row>
    <row r="45732" spans="1:10" x14ac:dyDescent="0.25">
      <c r="A45732">
        <v>111.68430480000001</v>
      </c>
      <c r="B45732">
        <v>118.565518</v>
      </c>
      <c r="C45732">
        <v>270</v>
      </c>
      <c r="D45732">
        <v>643.49670000000003</v>
      </c>
      <c r="E45732" s="6">
        <v>661.99200159999998</v>
      </c>
      <c r="F45732">
        <v>4.0571303670000001</v>
      </c>
      <c r="G45732">
        <v>325.51421540000001</v>
      </c>
      <c r="H45732">
        <v>78.910500440000007</v>
      </c>
      <c r="I45732">
        <v>43077.770138888889</v>
      </c>
      <c r="J45732" t="s">
        <v>19</v>
      </c>
    </row>
    <row r="45733" spans="1:10" x14ac:dyDescent="0.25">
      <c r="A45733">
        <v>111.7622599</v>
      </c>
      <c r="B45733">
        <v>115.6641</v>
      </c>
      <c r="C45733">
        <v>270</v>
      </c>
      <c r="D45733">
        <v>631.17800720000002</v>
      </c>
      <c r="E45733" s="6">
        <v>661.99218599999995</v>
      </c>
      <c r="F45733">
        <v>3.5964974609999998</v>
      </c>
      <c r="G45733">
        <v>325.5146967</v>
      </c>
      <c r="H45733">
        <v>78.910041160000006</v>
      </c>
      <c r="I45733">
        <v>43077.770138888889</v>
      </c>
      <c r="J45733" t="s">
        <v>19</v>
      </c>
    </row>
    <row r="45734" spans="1:10" x14ac:dyDescent="0.25">
      <c r="A45734">
        <v>111.8378122</v>
      </c>
      <c r="B45734">
        <v>119.19070000000001</v>
      </c>
      <c r="C45734">
        <v>270</v>
      </c>
      <c r="D45734">
        <v>619.23900000000003</v>
      </c>
      <c r="E45734" s="6">
        <v>661.99236480000002</v>
      </c>
      <c r="F45734">
        <v>3.1500621369999999</v>
      </c>
      <c r="G45734">
        <v>325.5151631</v>
      </c>
      <c r="H45734">
        <v>78.909596039999997</v>
      </c>
      <c r="I45734">
        <v>43077.770138888889</v>
      </c>
      <c r="J45734" t="s">
        <v>19</v>
      </c>
    </row>
    <row r="45735" spans="1:10" x14ac:dyDescent="0.25">
      <c r="A45735">
        <v>111.91336459999999</v>
      </c>
      <c r="B45735">
        <v>122.71729999999999</v>
      </c>
      <c r="C45735">
        <v>270</v>
      </c>
      <c r="D45735">
        <v>626.11649030000001</v>
      </c>
      <c r="E45735" s="6">
        <v>661.99254359999998</v>
      </c>
      <c r="F45735">
        <v>2.7036268130000001</v>
      </c>
      <c r="G45735">
        <v>325.51562960000001</v>
      </c>
      <c r="H45735">
        <v>78.909150909999994</v>
      </c>
      <c r="I45735">
        <v>43077.770138888889</v>
      </c>
      <c r="J45735" t="s">
        <v>19</v>
      </c>
    </row>
    <row r="45736" spans="1:10" x14ac:dyDescent="0.25">
      <c r="A45736">
        <v>111.99131970000001</v>
      </c>
      <c r="B45736">
        <v>119.9388818</v>
      </c>
      <c r="C45736">
        <v>270</v>
      </c>
      <c r="D45736">
        <v>633.21270000000004</v>
      </c>
      <c r="E45736" s="6">
        <v>661.99272810000002</v>
      </c>
      <c r="F45736">
        <v>2.2429938530000002</v>
      </c>
      <c r="G45736">
        <v>325.5161109</v>
      </c>
      <c r="H45736">
        <v>78.908691630000007</v>
      </c>
      <c r="I45736">
        <v>43077.770138888889</v>
      </c>
      <c r="J45736" t="s">
        <v>19</v>
      </c>
    </row>
    <row r="45737" spans="1:10" x14ac:dyDescent="0.25">
      <c r="A45737">
        <v>112.0668721</v>
      </c>
      <c r="B45737">
        <v>117.2461</v>
      </c>
      <c r="C45737">
        <v>270</v>
      </c>
      <c r="D45737">
        <v>612.01660000000004</v>
      </c>
      <c r="E45737" s="6">
        <v>661.99290689999998</v>
      </c>
      <c r="F45737">
        <v>1.7965585289999999</v>
      </c>
      <c r="G45737">
        <v>325.51657740000002</v>
      </c>
      <c r="H45737">
        <v>78.908246500000004</v>
      </c>
      <c r="I45737">
        <v>43077.770138888889</v>
      </c>
      <c r="J45737" t="s">
        <v>19</v>
      </c>
    </row>
    <row r="45738" spans="1:10" x14ac:dyDescent="0.25">
      <c r="A45738">
        <v>112.1418524</v>
      </c>
      <c r="B45738">
        <v>120.22264010000001</v>
      </c>
      <c r="C45738">
        <v>270</v>
      </c>
      <c r="D45738">
        <v>632.74159999999995</v>
      </c>
      <c r="E45738" s="6">
        <v>661.99308429999996</v>
      </c>
      <c r="F45738">
        <v>1.353503554</v>
      </c>
      <c r="G45738">
        <v>325.51704030000002</v>
      </c>
      <c r="H45738">
        <v>78.907804740000003</v>
      </c>
      <c r="I45738">
        <v>43077.770138888889</v>
      </c>
      <c r="J45738" t="s">
        <v>19</v>
      </c>
    </row>
    <row r="45739" spans="1:10" x14ac:dyDescent="0.25">
      <c r="A45739">
        <v>112.2179768</v>
      </c>
      <c r="B45739">
        <v>123.24460000000001</v>
      </c>
      <c r="C45739">
        <v>270</v>
      </c>
      <c r="D45739">
        <v>626.93965900000001</v>
      </c>
      <c r="E45739" s="6">
        <v>661.99326440000004</v>
      </c>
      <c r="F45739">
        <v>0.90368788099999997</v>
      </c>
      <c r="G45739">
        <v>325.51751030000003</v>
      </c>
      <c r="H45739">
        <v>78.907356250000007</v>
      </c>
      <c r="I45739">
        <v>43077.770138888889</v>
      </c>
      <c r="J45739" t="s">
        <v>19</v>
      </c>
    </row>
    <row r="45740" spans="1:10" x14ac:dyDescent="0.25">
      <c r="A45740">
        <v>112.2953217</v>
      </c>
      <c r="B45740">
        <v>113.9063</v>
      </c>
      <c r="C45740">
        <v>270</v>
      </c>
      <c r="D45740">
        <v>621.04470000000003</v>
      </c>
      <c r="E45740" s="6">
        <v>661.99344740000004</v>
      </c>
      <c r="F45740">
        <v>0.44666066599999998</v>
      </c>
      <c r="G45740">
        <v>325.51798780000001</v>
      </c>
      <c r="H45740">
        <v>78.906900559999997</v>
      </c>
      <c r="I45740">
        <v>43077.770138888889</v>
      </c>
      <c r="J45740" t="s">
        <v>19</v>
      </c>
    </row>
    <row r="45741" spans="1:10" x14ac:dyDescent="0.25">
      <c r="A45741">
        <v>112.37091220000001</v>
      </c>
      <c r="B45741">
        <v>117.3109753</v>
      </c>
      <c r="C45741">
        <v>270</v>
      </c>
      <c r="D45741">
        <v>625.0083697</v>
      </c>
      <c r="E45741" s="6">
        <v>661.99362629999996</v>
      </c>
      <c r="F45741">
        <v>0</v>
      </c>
      <c r="G45741">
        <v>325.51845450000002</v>
      </c>
      <c r="H45741">
        <v>78.906455210000004</v>
      </c>
      <c r="I45741">
        <v>43077.770138888889</v>
      </c>
      <c r="J45741" t="s">
        <v>19</v>
      </c>
    </row>
    <row r="45742" spans="1:10" x14ac:dyDescent="0.25">
      <c r="A45742">
        <v>112.4470367</v>
      </c>
      <c r="B45742">
        <v>120.7397</v>
      </c>
      <c r="C45742">
        <v>270</v>
      </c>
      <c r="D45742">
        <v>629.00003749999996</v>
      </c>
      <c r="E45742" s="6">
        <v>661.99380640000004</v>
      </c>
      <c r="F45742">
        <v>3.1403284760000001</v>
      </c>
      <c r="G45742">
        <v>325.51892450000003</v>
      </c>
      <c r="H45742">
        <v>78.90600671</v>
      </c>
      <c r="I45742">
        <v>43077.770138888889</v>
      </c>
      <c r="J45742" t="s">
        <v>19</v>
      </c>
    </row>
    <row r="45743" spans="1:10" x14ac:dyDescent="0.25">
      <c r="A45743">
        <v>112.5243816</v>
      </c>
      <c r="B45743">
        <v>120.2218922</v>
      </c>
      <c r="C45743">
        <v>270</v>
      </c>
      <c r="D45743">
        <v>633.0557</v>
      </c>
      <c r="E45743" s="6">
        <v>661.9939895</v>
      </c>
      <c r="F45743">
        <v>6.3310029999999999</v>
      </c>
      <c r="G45743">
        <v>325.51940209999998</v>
      </c>
      <c r="H45743">
        <v>78.905551020000004</v>
      </c>
      <c r="I45743">
        <v>43077.770138888889</v>
      </c>
      <c r="J45743" t="s">
        <v>19</v>
      </c>
    </row>
    <row r="45744" spans="1:10" x14ac:dyDescent="0.25">
      <c r="A45744">
        <v>112.7522591</v>
      </c>
      <c r="B45744">
        <v>118.69629999999999</v>
      </c>
      <c r="C45744">
        <v>270</v>
      </c>
      <c r="D45744">
        <v>620.65210000000002</v>
      </c>
      <c r="E45744" s="6">
        <v>661.99452870000005</v>
      </c>
      <c r="F45744">
        <v>6.3302869050000004</v>
      </c>
      <c r="G45744">
        <v>325.52080899999999</v>
      </c>
      <c r="H45744">
        <v>78.904208449999999</v>
      </c>
      <c r="I45744">
        <v>43077.770833333336</v>
      </c>
      <c r="J45744" t="s">
        <v>19</v>
      </c>
    </row>
    <row r="45745" spans="1:10" x14ac:dyDescent="0.25">
      <c r="A45745">
        <v>112.9045843</v>
      </c>
      <c r="B45745">
        <v>121.8204094</v>
      </c>
      <c r="C45745">
        <v>270</v>
      </c>
      <c r="D45745">
        <v>633.99770000000001</v>
      </c>
      <c r="E45745" s="6">
        <v>661.99488910000002</v>
      </c>
      <c r="F45745">
        <v>6.3298082290000002</v>
      </c>
      <c r="G45745">
        <v>325.5217495</v>
      </c>
      <c r="H45745">
        <v>78.903311009999996</v>
      </c>
      <c r="I45745">
        <v>43077.770833333336</v>
      </c>
      <c r="J45745" t="s">
        <v>19</v>
      </c>
    </row>
    <row r="45746" spans="1:10" x14ac:dyDescent="0.25">
      <c r="A45746">
        <v>113.05866380000001</v>
      </c>
      <c r="B45746">
        <v>124.98050000000001</v>
      </c>
      <c r="C45746">
        <v>270</v>
      </c>
      <c r="D45746">
        <v>628.13255700000002</v>
      </c>
      <c r="E45746" s="6">
        <v>661.99525370000003</v>
      </c>
      <c r="F45746">
        <v>6.3293240409999996</v>
      </c>
      <c r="G45746">
        <v>325.5227008</v>
      </c>
      <c r="H45746">
        <v>78.902403230000004</v>
      </c>
      <c r="I45746">
        <v>43077.770833333336</v>
      </c>
      <c r="J45746" t="s">
        <v>19</v>
      </c>
    </row>
    <row r="45747" spans="1:10" x14ac:dyDescent="0.25">
      <c r="A45747">
        <v>113.1336441</v>
      </c>
      <c r="B45747">
        <v>120.98139999999999</v>
      </c>
      <c r="C45747">
        <v>270</v>
      </c>
      <c r="D45747">
        <v>625.27838080000004</v>
      </c>
      <c r="E45747" s="6">
        <v>661.99543110000002</v>
      </c>
      <c r="F45747">
        <v>6.3290884189999996</v>
      </c>
      <c r="G45747">
        <v>325.5231637</v>
      </c>
      <c r="H45747">
        <v>78.901961470000003</v>
      </c>
      <c r="I45747">
        <v>43077.770833333336</v>
      </c>
      <c r="J45747" t="s">
        <v>19</v>
      </c>
    </row>
    <row r="45748" spans="1:10" x14ac:dyDescent="0.25">
      <c r="A45748">
        <v>113.2098067</v>
      </c>
      <c r="B45748">
        <v>106.89700000000001</v>
      </c>
      <c r="C45748">
        <v>270</v>
      </c>
      <c r="D45748">
        <v>622.37919999999997</v>
      </c>
      <c r="E45748" s="6">
        <v>661.99561140000003</v>
      </c>
      <c r="F45748">
        <v>6.3288490810000004</v>
      </c>
      <c r="G45748">
        <v>325.52363389999999</v>
      </c>
      <c r="H45748">
        <v>78.901512749999995</v>
      </c>
      <c r="I45748">
        <v>43077.770833333336</v>
      </c>
      <c r="J45748" t="s">
        <v>19</v>
      </c>
    </row>
    <row r="45749" spans="1:10" x14ac:dyDescent="0.25">
      <c r="A45749">
        <v>113.2877237</v>
      </c>
      <c r="B45749">
        <v>116.54300000000001</v>
      </c>
      <c r="C45749">
        <v>270</v>
      </c>
      <c r="D45749">
        <v>643.41819999999996</v>
      </c>
      <c r="E45749" s="6">
        <v>661.99579570000003</v>
      </c>
      <c r="F45749">
        <v>6.3286042309999999</v>
      </c>
      <c r="G45749">
        <v>325.52411499999999</v>
      </c>
      <c r="H45749">
        <v>78.901053689999998</v>
      </c>
      <c r="I45749">
        <v>43077.770833333336</v>
      </c>
      <c r="J45749" t="s">
        <v>19</v>
      </c>
    </row>
    <row r="45750" spans="1:10" x14ac:dyDescent="0.25">
      <c r="A45750">
        <v>113.59233589999999</v>
      </c>
      <c r="B45750">
        <v>126.0132</v>
      </c>
      <c r="C45750">
        <v>270</v>
      </c>
      <c r="D45750">
        <v>637.61807009999995</v>
      </c>
      <c r="E45750" s="6">
        <v>661.99651649999998</v>
      </c>
      <c r="F45750">
        <v>6.3276469999999998</v>
      </c>
      <c r="G45750">
        <v>325.52599570000001</v>
      </c>
      <c r="H45750">
        <v>78.899259029999996</v>
      </c>
      <c r="I45750">
        <v>43077.770833333336</v>
      </c>
      <c r="J45750" t="s">
        <v>19</v>
      </c>
    </row>
    <row r="45751" spans="1:10" x14ac:dyDescent="0.25">
      <c r="A45751">
        <v>113.74347880000001</v>
      </c>
      <c r="B45751">
        <v>117.3999</v>
      </c>
      <c r="C45751">
        <v>270</v>
      </c>
      <c r="D45751">
        <v>634.74015410000004</v>
      </c>
      <c r="E45751" s="6">
        <v>661.99687419999998</v>
      </c>
      <c r="F45751">
        <v>0</v>
      </c>
      <c r="G45751">
        <v>325.52692889999997</v>
      </c>
      <c r="H45751">
        <v>78.898368550000001</v>
      </c>
      <c r="I45751">
        <v>43077.770833333336</v>
      </c>
      <c r="J45751" t="s">
        <v>19</v>
      </c>
    </row>
    <row r="45752" spans="1:10" x14ac:dyDescent="0.25">
      <c r="A45752">
        <v>113.8213958</v>
      </c>
      <c r="B45752">
        <v>120.16561950000001</v>
      </c>
      <c r="C45752">
        <v>270</v>
      </c>
      <c r="D45752">
        <v>633.25653509999995</v>
      </c>
      <c r="E45752" s="6">
        <v>661.99705859999995</v>
      </c>
      <c r="F45752">
        <v>6.4413770000000001</v>
      </c>
      <c r="G45752">
        <v>325.52740990000001</v>
      </c>
      <c r="H45752">
        <v>78.897909490000004</v>
      </c>
      <c r="I45752">
        <v>43077.770833333336</v>
      </c>
      <c r="J45752" t="s">
        <v>19</v>
      </c>
    </row>
    <row r="45753" spans="1:10" x14ac:dyDescent="0.25">
      <c r="A45753">
        <v>113.8963761</v>
      </c>
      <c r="B45753">
        <v>122.8271</v>
      </c>
      <c r="C45753">
        <v>270</v>
      </c>
      <c r="D45753">
        <v>631.8288331</v>
      </c>
      <c r="E45753" s="6">
        <v>661.99723600000004</v>
      </c>
      <c r="F45753">
        <v>6.1396005320000002</v>
      </c>
      <c r="G45753">
        <v>325.52787280000001</v>
      </c>
      <c r="H45753">
        <v>78.897467739999996</v>
      </c>
      <c r="I45753">
        <v>43077.770833333336</v>
      </c>
      <c r="J45753" t="s">
        <v>19</v>
      </c>
    </row>
    <row r="45754" spans="1:10" x14ac:dyDescent="0.25">
      <c r="A45754">
        <v>114.05045560000001</v>
      </c>
      <c r="B45754">
        <v>121.83815989999999</v>
      </c>
      <c r="C45754">
        <v>270</v>
      </c>
      <c r="D45754">
        <v>628.89499999999998</v>
      </c>
      <c r="E45754" s="6">
        <v>661.99760060000006</v>
      </c>
      <c r="F45754">
        <v>5.5194698759999996</v>
      </c>
      <c r="G45754">
        <v>325.52882410000001</v>
      </c>
      <c r="H45754">
        <v>78.896559960000005</v>
      </c>
      <c r="I45754">
        <v>43077.770833333336</v>
      </c>
      <c r="J45754" t="s">
        <v>19</v>
      </c>
    </row>
    <row r="45755" spans="1:10" x14ac:dyDescent="0.25">
      <c r="A45755">
        <v>114.35510600000001</v>
      </c>
      <c r="B45755">
        <v>119.8828</v>
      </c>
      <c r="C45755">
        <v>270</v>
      </c>
      <c r="D45755">
        <v>634.13540620000003</v>
      </c>
      <c r="E45755" s="6">
        <v>661.99832149999997</v>
      </c>
      <c r="F45755">
        <v>4.293330353</v>
      </c>
      <c r="G45755">
        <v>325.53070509999998</v>
      </c>
      <c r="H45755">
        <v>78.894765070000005</v>
      </c>
      <c r="I45755">
        <v>43077.770833333336</v>
      </c>
      <c r="J45755" t="s">
        <v>19</v>
      </c>
    </row>
    <row r="45756" spans="1:10" x14ac:dyDescent="0.25">
      <c r="A45756">
        <v>114.73527060000001</v>
      </c>
      <c r="B45756">
        <v>122.8931</v>
      </c>
      <c r="C45756">
        <v>270</v>
      </c>
      <c r="D45756">
        <v>640.67476139999997</v>
      </c>
      <c r="E45756" s="6">
        <v>661.9992211</v>
      </c>
      <c r="F45756">
        <v>2.7632653669999998</v>
      </c>
      <c r="G45756">
        <v>325.53305219999999</v>
      </c>
      <c r="H45756">
        <v>78.892525280000001</v>
      </c>
      <c r="I45756">
        <v>43077.770833333336</v>
      </c>
      <c r="J45756" t="s">
        <v>19</v>
      </c>
    </row>
    <row r="45757" spans="1:10" x14ac:dyDescent="0.25">
      <c r="A45757">
        <v>114.81261550000001</v>
      </c>
      <c r="B45757">
        <v>121.54311420000001</v>
      </c>
      <c r="C45757">
        <v>270</v>
      </c>
      <c r="D45757">
        <v>642.00519999999995</v>
      </c>
      <c r="E45757" s="6">
        <v>661.99940409999999</v>
      </c>
      <c r="F45757">
        <v>2.4519720729999999</v>
      </c>
      <c r="G45757">
        <v>325.5335298</v>
      </c>
      <c r="H45757">
        <v>78.892069590000006</v>
      </c>
      <c r="I45757">
        <v>43077.770833333336</v>
      </c>
      <c r="J45757" t="s">
        <v>19</v>
      </c>
    </row>
    <row r="45758" spans="1:10" x14ac:dyDescent="0.25">
      <c r="A45758">
        <v>114.8875958</v>
      </c>
      <c r="B45758">
        <v>120.23439999999999</v>
      </c>
      <c r="C45758">
        <v>270</v>
      </c>
      <c r="D45758">
        <v>630.54359999999997</v>
      </c>
      <c r="E45758" s="6">
        <v>661.99958149999998</v>
      </c>
      <c r="F45758">
        <v>2.150195605</v>
      </c>
      <c r="G45758">
        <v>325.5339927</v>
      </c>
      <c r="H45758">
        <v>78.891627839999998</v>
      </c>
      <c r="I45758">
        <v>43077.770833333336</v>
      </c>
      <c r="J45758" t="s">
        <v>19</v>
      </c>
    </row>
    <row r="45759" spans="1:10" x14ac:dyDescent="0.25">
      <c r="A45759">
        <v>115.19278009999999</v>
      </c>
      <c r="B45759">
        <v>123.5303</v>
      </c>
      <c r="C45759">
        <v>270</v>
      </c>
      <c r="D45759">
        <v>647.34339999999997</v>
      </c>
      <c r="E45759" s="6">
        <v>662.00030370000002</v>
      </c>
      <c r="F45759">
        <v>0.92190712399999997</v>
      </c>
      <c r="G45759">
        <v>325.53587690000001</v>
      </c>
      <c r="H45759">
        <v>78.889829800000001</v>
      </c>
      <c r="I45759">
        <v>43077.771527777775</v>
      </c>
      <c r="J45759" t="s">
        <v>19</v>
      </c>
    </row>
    <row r="45760" spans="1:10" x14ac:dyDescent="0.25">
      <c r="A45760">
        <v>115.34689779999999</v>
      </c>
      <c r="B45760">
        <v>121.1572</v>
      </c>
      <c r="C45760">
        <v>270</v>
      </c>
      <c r="D45760">
        <v>629.05190000000005</v>
      </c>
      <c r="E45760" s="6">
        <v>662.0006684</v>
      </c>
      <c r="F45760">
        <v>0.30162294499999998</v>
      </c>
      <c r="G45760">
        <v>325.53682850000001</v>
      </c>
      <c r="H45760">
        <v>78.888921800000006</v>
      </c>
      <c r="I45760">
        <v>43077.771527777775</v>
      </c>
      <c r="J45760" t="s">
        <v>19</v>
      </c>
    </row>
    <row r="45761" spans="1:10" x14ac:dyDescent="0.25">
      <c r="A45761">
        <v>115.42183989999999</v>
      </c>
      <c r="B45761">
        <v>124.563</v>
      </c>
      <c r="C45761">
        <v>270</v>
      </c>
      <c r="D45761">
        <v>631.40420280000001</v>
      </c>
      <c r="E45761" s="6">
        <v>662.00084570000001</v>
      </c>
      <c r="F45761">
        <v>0</v>
      </c>
      <c r="G45761">
        <v>325.53729120000003</v>
      </c>
      <c r="H45761">
        <v>78.888480270000002</v>
      </c>
      <c r="I45761">
        <v>43077.771527777775</v>
      </c>
      <c r="J45761" t="s">
        <v>19</v>
      </c>
    </row>
    <row r="45762" spans="1:10" x14ac:dyDescent="0.25">
      <c r="A45762">
        <v>115.4980025</v>
      </c>
      <c r="B45762">
        <v>119.8389</v>
      </c>
      <c r="C45762">
        <v>270</v>
      </c>
      <c r="D45762">
        <v>633.79481299999998</v>
      </c>
      <c r="E45762" s="6">
        <v>662.00102589999995</v>
      </c>
      <c r="F45762">
        <v>6.6452260000000001</v>
      </c>
      <c r="G45762">
        <v>325.53776140000002</v>
      </c>
      <c r="H45762">
        <v>78.88803154</v>
      </c>
      <c r="I45762">
        <v>43077.771527777775</v>
      </c>
      <c r="J45762" t="s">
        <v>19</v>
      </c>
    </row>
    <row r="45763" spans="1:10" x14ac:dyDescent="0.25">
      <c r="A45763">
        <v>115.72706239999999</v>
      </c>
      <c r="B45763">
        <v>120.69466009999999</v>
      </c>
      <c r="C45763">
        <v>270</v>
      </c>
      <c r="D45763">
        <v>640.9846</v>
      </c>
      <c r="E45763" s="6">
        <v>662.00156790000005</v>
      </c>
      <c r="F45763">
        <v>0</v>
      </c>
      <c r="G45763">
        <v>325.53917560000002</v>
      </c>
      <c r="H45763">
        <v>78.886682010000001</v>
      </c>
      <c r="I45763">
        <v>43077.771527777775</v>
      </c>
      <c r="J45763" t="s">
        <v>19</v>
      </c>
    </row>
    <row r="45764" spans="1:10" x14ac:dyDescent="0.25">
      <c r="A45764">
        <v>115.80501750000001</v>
      </c>
      <c r="B45764">
        <v>120.9858979</v>
      </c>
      <c r="C45764">
        <v>270</v>
      </c>
      <c r="D45764">
        <v>623.24270000000001</v>
      </c>
      <c r="E45764" s="6">
        <v>662.00175239999999</v>
      </c>
      <c r="F45764">
        <v>7.3295760000000003</v>
      </c>
      <c r="G45764">
        <v>325.53965690000001</v>
      </c>
      <c r="H45764">
        <v>78.88622273</v>
      </c>
      <c r="I45764">
        <v>43077.771527777775</v>
      </c>
      <c r="J45764" t="s">
        <v>19</v>
      </c>
    </row>
    <row r="45765" spans="1:10" x14ac:dyDescent="0.25">
      <c r="A45765">
        <v>115.95673240000001</v>
      </c>
      <c r="B45765">
        <v>121.5527</v>
      </c>
      <c r="C45765">
        <v>270</v>
      </c>
      <c r="D45765">
        <v>635.14424180000003</v>
      </c>
      <c r="E45765" s="6">
        <v>662.00211139999999</v>
      </c>
      <c r="F45765">
        <v>4.409198108</v>
      </c>
      <c r="G45765">
        <v>325.54059360000002</v>
      </c>
      <c r="H45765">
        <v>78.885328880000003</v>
      </c>
      <c r="I45765">
        <v>43077.771527777775</v>
      </c>
      <c r="J45765" t="s">
        <v>19</v>
      </c>
    </row>
    <row r="45766" spans="1:10" x14ac:dyDescent="0.25">
      <c r="A45766">
        <v>116.1102399</v>
      </c>
      <c r="B45766">
        <v>116.87260000000001</v>
      </c>
      <c r="C45766">
        <v>270</v>
      </c>
      <c r="D45766">
        <v>647.18640000000005</v>
      </c>
      <c r="E45766" s="6">
        <v>662.00247460000003</v>
      </c>
      <c r="F45766">
        <v>1.454316052</v>
      </c>
      <c r="G45766">
        <v>325.54154140000003</v>
      </c>
      <c r="H45766">
        <v>78.884424469999999</v>
      </c>
      <c r="I45766">
        <v>43077.771527777775</v>
      </c>
      <c r="J45766" t="s">
        <v>19</v>
      </c>
    </row>
    <row r="45767" spans="1:10" x14ac:dyDescent="0.25">
      <c r="A45767">
        <v>116.1857923</v>
      </c>
      <c r="B45767">
        <v>121.0474</v>
      </c>
      <c r="C45767">
        <v>270</v>
      </c>
      <c r="D45767">
        <v>628.03139999999996</v>
      </c>
      <c r="E45767" s="6">
        <v>662.00265339999999</v>
      </c>
      <c r="F45767">
        <v>0</v>
      </c>
      <c r="G45767">
        <v>325.54200789999999</v>
      </c>
      <c r="H45767">
        <v>78.883979339999996</v>
      </c>
      <c r="I45767">
        <v>43077.771527777775</v>
      </c>
      <c r="J45767" t="s">
        <v>19</v>
      </c>
    </row>
    <row r="45768" spans="1:10" x14ac:dyDescent="0.25">
      <c r="A45768">
        <v>116.2607344</v>
      </c>
      <c r="B45768">
        <v>119.1947849</v>
      </c>
      <c r="C45768">
        <v>270</v>
      </c>
      <c r="D45768">
        <v>639.25739999999996</v>
      </c>
      <c r="E45768" s="6">
        <v>662.00283079999997</v>
      </c>
      <c r="F45768">
        <v>6.9469589999999997</v>
      </c>
      <c r="G45768">
        <v>325.5424706</v>
      </c>
      <c r="H45768">
        <v>78.883537810000007</v>
      </c>
      <c r="I45768">
        <v>43077.771527777775</v>
      </c>
      <c r="J45768" t="s">
        <v>19</v>
      </c>
    </row>
    <row r="45769" spans="1:10" x14ac:dyDescent="0.25">
      <c r="A45769">
        <v>116.33689699999999</v>
      </c>
      <c r="B45769">
        <v>117.312</v>
      </c>
      <c r="C45769">
        <v>270</v>
      </c>
      <c r="D45769">
        <v>634.1939509</v>
      </c>
      <c r="E45769" s="6">
        <v>662.00301100000001</v>
      </c>
      <c r="F45769">
        <v>6.9256887899999997</v>
      </c>
      <c r="G45769">
        <v>325.5429408</v>
      </c>
      <c r="H45769">
        <v>78.883089089999999</v>
      </c>
      <c r="I45769">
        <v>43077.771527777775</v>
      </c>
      <c r="J45769" t="s">
        <v>19</v>
      </c>
    </row>
    <row r="45770" spans="1:10" x14ac:dyDescent="0.25">
      <c r="A45770">
        <v>116.41424189999999</v>
      </c>
      <c r="B45770">
        <v>121.64060000000001</v>
      </c>
      <c r="C45770">
        <v>270</v>
      </c>
      <c r="D45770">
        <v>629.05190000000005</v>
      </c>
      <c r="E45770" s="6">
        <v>662.00319400000001</v>
      </c>
      <c r="F45770">
        <v>6.9040883949999996</v>
      </c>
      <c r="G45770">
        <v>325.54341829999998</v>
      </c>
      <c r="H45770">
        <v>78.882633400000003</v>
      </c>
      <c r="I45770">
        <v>43077.771527777775</v>
      </c>
      <c r="J45770" t="s">
        <v>19</v>
      </c>
    </row>
    <row r="45771" spans="1:10" x14ac:dyDescent="0.25">
      <c r="A45771">
        <v>116.4897943</v>
      </c>
      <c r="B45771">
        <v>117.0703</v>
      </c>
      <c r="C45771">
        <v>270</v>
      </c>
      <c r="D45771">
        <v>630.74580070000002</v>
      </c>
      <c r="E45771" s="6">
        <v>662.00337279999997</v>
      </c>
      <c r="F45771">
        <v>6.8829886030000003</v>
      </c>
      <c r="G45771">
        <v>325.5438848</v>
      </c>
      <c r="H45771">
        <v>78.88218827</v>
      </c>
      <c r="I45771">
        <v>43077.771527777775</v>
      </c>
      <c r="J45771" t="s">
        <v>19</v>
      </c>
    </row>
    <row r="45772" spans="1:10" x14ac:dyDescent="0.25">
      <c r="A45772">
        <v>116.64330169999999</v>
      </c>
      <c r="B45772">
        <v>119.96000600000001</v>
      </c>
      <c r="C45772">
        <v>270</v>
      </c>
      <c r="D45772">
        <v>634.18747159999998</v>
      </c>
      <c r="E45772" s="6">
        <v>662.003736</v>
      </c>
      <c r="F45772">
        <v>6.8401180000000004</v>
      </c>
      <c r="G45772">
        <v>325.54483260000001</v>
      </c>
      <c r="H45772">
        <v>78.881283859999996</v>
      </c>
      <c r="I45772">
        <v>43077.771527777775</v>
      </c>
      <c r="J45772" t="s">
        <v>19</v>
      </c>
    </row>
    <row r="45773" spans="1:10" x14ac:dyDescent="0.25">
      <c r="A45773">
        <v>116.718282</v>
      </c>
      <c r="B45773">
        <v>121.371475</v>
      </c>
      <c r="C45773">
        <v>270</v>
      </c>
      <c r="D45773">
        <v>635.86854630000005</v>
      </c>
      <c r="E45773" s="6">
        <v>662.00391349999995</v>
      </c>
      <c r="F45773">
        <v>0</v>
      </c>
      <c r="G45773">
        <v>325.54529550000001</v>
      </c>
      <c r="H45773">
        <v>78.880842110000003</v>
      </c>
      <c r="I45773">
        <v>43077.771527777775</v>
      </c>
      <c r="J45773" t="s">
        <v>19</v>
      </c>
    </row>
    <row r="45774" spans="1:10" x14ac:dyDescent="0.25">
      <c r="A45774">
        <v>116.79444460000001</v>
      </c>
      <c r="B45774">
        <v>122.8052</v>
      </c>
      <c r="C45774">
        <v>270</v>
      </c>
      <c r="D45774">
        <v>637.57612819999997</v>
      </c>
      <c r="E45774" s="6">
        <v>662.0040937</v>
      </c>
      <c r="F45774">
        <v>2.3435093839999999</v>
      </c>
      <c r="G45774">
        <v>325.5457657</v>
      </c>
      <c r="H45774">
        <v>78.880393389999995</v>
      </c>
      <c r="I45774">
        <v>43077.771527777775</v>
      </c>
      <c r="J45774" t="s">
        <v>19</v>
      </c>
    </row>
    <row r="45775" spans="1:10" x14ac:dyDescent="0.25">
      <c r="A45775">
        <v>116.9473419</v>
      </c>
      <c r="B45775">
        <v>121.9985272</v>
      </c>
      <c r="C45775">
        <v>270</v>
      </c>
      <c r="D45775">
        <v>641.00411810000003</v>
      </c>
      <c r="E45775" s="6">
        <v>662.00445549999995</v>
      </c>
      <c r="F45775">
        <v>7.0481309999999997</v>
      </c>
      <c r="G45775">
        <v>325.54670970000001</v>
      </c>
      <c r="H45775">
        <v>78.879492569999996</v>
      </c>
      <c r="I45775">
        <v>43077.771527777775</v>
      </c>
      <c r="J45775" t="s">
        <v>19</v>
      </c>
    </row>
    <row r="45776" spans="1:10" x14ac:dyDescent="0.25">
      <c r="A45776">
        <v>117.0235045</v>
      </c>
      <c r="B45776">
        <v>121.5967</v>
      </c>
      <c r="C45776">
        <v>270</v>
      </c>
      <c r="D45776">
        <v>642.71169999999995</v>
      </c>
      <c r="E45776" s="6">
        <v>662.00463569999999</v>
      </c>
      <c r="F45776">
        <v>5.8778376999999997</v>
      </c>
      <c r="G45776">
        <v>325.54718000000003</v>
      </c>
      <c r="H45776">
        <v>78.879043850000002</v>
      </c>
      <c r="I45776">
        <v>43077.771527777775</v>
      </c>
      <c r="J45776" t="s">
        <v>19</v>
      </c>
    </row>
    <row r="45777" spans="1:10" x14ac:dyDescent="0.25">
      <c r="A45777">
        <v>117.1764017</v>
      </c>
      <c r="B45777">
        <v>114.10201929999999</v>
      </c>
      <c r="C45777">
        <v>270</v>
      </c>
      <c r="D45777">
        <v>625.04819999999995</v>
      </c>
      <c r="E45777" s="6">
        <v>662.00499749999994</v>
      </c>
      <c r="F45777">
        <v>3.5284606539999999</v>
      </c>
      <c r="G45777">
        <v>325.54812399999997</v>
      </c>
      <c r="H45777">
        <v>78.878143039999998</v>
      </c>
      <c r="I45777">
        <v>43077.771527777775</v>
      </c>
      <c r="J45777" t="s">
        <v>19</v>
      </c>
    </row>
    <row r="45778" spans="1:10" x14ac:dyDescent="0.25">
      <c r="A45778">
        <v>117.2525643</v>
      </c>
      <c r="B45778">
        <v>110.3687</v>
      </c>
      <c r="C45778">
        <v>270</v>
      </c>
      <c r="D45778">
        <v>629.58239260000005</v>
      </c>
      <c r="E45778" s="6">
        <v>662.00517769999999</v>
      </c>
      <c r="F45778">
        <v>2.3581673539999999</v>
      </c>
      <c r="G45778">
        <v>325.54859420000003</v>
      </c>
      <c r="H45778">
        <v>78.877694309999995</v>
      </c>
      <c r="I45778">
        <v>43077.771527777775</v>
      </c>
      <c r="J45778" t="s">
        <v>19</v>
      </c>
    </row>
    <row r="45779" spans="1:10" x14ac:dyDescent="0.25">
      <c r="A45779">
        <v>117.40603369999999</v>
      </c>
      <c r="B45779">
        <v>122.7612</v>
      </c>
      <c r="C45779">
        <v>270</v>
      </c>
      <c r="D45779">
        <v>638.71889280000005</v>
      </c>
      <c r="E45779" s="6">
        <v>662.00554090000003</v>
      </c>
      <c r="F45779">
        <v>0</v>
      </c>
      <c r="G45779">
        <v>325.54954170000002</v>
      </c>
      <c r="H45779">
        <v>78.876790130000003</v>
      </c>
      <c r="I45779">
        <v>43077.772222222222</v>
      </c>
      <c r="J45779" t="s">
        <v>19</v>
      </c>
    </row>
    <row r="45780" spans="1:10" x14ac:dyDescent="0.25">
      <c r="A45780">
        <v>117.481014</v>
      </c>
      <c r="B45780">
        <v>122.51666109999999</v>
      </c>
      <c r="C45780">
        <v>270</v>
      </c>
      <c r="D45780">
        <v>643.18269999999995</v>
      </c>
      <c r="E45780" s="6">
        <v>662.00571830000001</v>
      </c>
      <c r="F45780">
        <v>6.5466139999999999</v>
      </c>
      <c r="G45780">
        <v>325.55000460000002</v>
      </c>
      <c r="H45780">
        <v>78.876348370000002</v>
      </c>
      <c r="I45780">
        <v>43077.772222222222</v>
      </c>
      <c r="J45780" t="s">
        <v>19</v>
      </c>
    </row>
    <row r="45781" spans="1:10" x14ac:dyDescent="0.25">
      <c r="A45781">
        <v>117.78623640000001</v>
      </c>
      <c r="B45781">
        <v>121.5212164</v>
      </c>
      <c r="C45781">
        <v>270</v>
      </c>
      <c r="D45781">
        <v>628.73789999999997</v>
      </c>
      <c r="E45781" s="6">
        <v>662.00644050000005</v>
      </c>
      <c r="F45781">
        <v>6.656633684</v>
      </c>
      <c r="G45781">
        <v>325.55188909999998</v>
      </c>
      <c r="H45781">
        <v>78.874550110000001</v>
      </c>
      <c r="I45781">
        <v>43077.772222222222</v>
      </c>
      <c r="J45781" t="s">
        <v>19</v>
      </c>
    </row>
    <row r="45782" spans="1:10" x14ac:dyDescent="0.25">
      <c r="A45782">
        <v>117.86415340000001</v>
      </c>
      <c r="B45782">
        <v>121.2671</v>
      </c>
      <c r="C45782">
        <v>270</v>
      </c>
      <c r="D45782">
        <v>635.75099890000001</v>
      </c>
      <c r="E45782" s="6">
        <v>662.00662490000002</v>
      </c>
      <c r="F45782">
        <v>6.6847194290000003</v>
      </c>
      <c r="G45782">
        <v>325.55237019999998</v>
      </c>
      <c r="H45782">
        <v>78.874091059999998</v>
      </c>
      <c r="I45782">
        <v>43077.772222222222</v>
      </c>
      <c r="J45782" t="s">
        <v>19</v>
      </c>
    </row>
    <row r="45783" spans="1:10" x14ac:dyDescent="0.25">
      <c r="A45783">
        <v>117.9397439</v>
      </c>
      <c r="B45783">
        <v>125.8154</v>
      </c>
      <c r="C45783">
        <v>270</v>
      </c>
      <c r="D45783">
        <v>642.55470000000003</v>
      </c>
      <c r="E45783" s="6">
        <v>662.00680379999994</v>
      </c>
      <c r="F45783">
        <v>6.711966586</v>
      </c>
      <c r="G45783">
        <v>325.55283689999999</v>
      </c>
      <c r="H45783">
        <v>78.873645710000005</v>
      </c>
      <c r="I45783">
        <v>43077.772222222222</v>
      </c>
      <c r="J45783" t="s">
        <v>19</v>
      </c>
    </row>
    <row r="45784" spans="1:10" x14ac:dyDescent="0.25">
      <c r="A45784">
        <v>118.0152963</v>
      </c>
      <c r="B45784">
        <v>125.01663069999999</v>
      </c>
      <c r="C45784">
        <v>270</v>
      </c>
      <c r="D45784">
        <v>629.44460000000004</v>
      </c>
      <c r="E45784" s="6">
        <v>662.00698260000001</v>
      </c>
      <c r="F45784">
        <v>6.7392000000000003</v>
      </c>
      <c r="G45784">
        <v>325.55330329999998</v>
      </c>
      <c r="H45784">
        <v>78.873200580000002</v>
      </c>
      <c r="I45784">
        <v>43077.772222222222</v>
      </c>
      <c r="J45784" t="s">
        <v>19</v>
      </c>
    </row>
    <row r="45785" spans="1:10" x14ac:dyDescent="0.25">
      <c r="A45785">
        <v>118.32051869999999</v>
      </c>
      <c r="B45785">
        <v>121.7896999</v>
      </c>
      <c r="C45785">
        <v>270</v>
      </c>
      <c r="D45785">
        <v>643.18269999999995</v>
      </c>
      <c r="E45785" s="6">
        <v>662.00770480000006</v>
      </c>
      <c r="F45785">
        <v>2.2548051920000001</v>
      </c>
      <c r="G45785">
        <v>325.5551878</v>
      </c>
      <c r="H45785">
        <v>78.871402320000001</v>
      </c>
      <c r="I45785">
        <v>43077.772222222222</v>
      </c>
      <c r="J45785" t="s">
        <v>19</v>
      </c>
    </row>
    <row r="45786" spans="1:10" x14ac:dyDescent="0.25">
      <c r="A45786">
        <v>118.47398800000001</v>
      </c>
      <c r="B45786">
        <v>120.167162</v>
      </c>
      <c r="C45786">
        <v>270</v>
      </c>
      <c r="D45786">
        <v>629.13049999999998</v>
      </c>
      <c r="E45786" s="6">
        <v>662.00806799999998</v>
      </c>
      <c r="F45786">
        <v>0</v>
      </c>
      <c r="G45786">
        <v>325.55613529999999</v>
      </c>
      <c r="H45786">
        <v>78.870498139999995</v>
      </c>
      <c r="I45786">
        <v>43077.772222222222</v>
      </c>
      <c r="J45786" t="s">
        <v>19</v>
      </c>
    </row>
    <row r="45787" spans="1:10" x14ac:dyDescent="0.25">
      <c r="A45787">
        <v>118.5489683</v>
      </c>
      <c r="B45787">
        <v>119.3744411</v>
      </c>
      <c r="C45787">
        <v>270</v>
      </c>
      <c r="D45787">
        <v>631.80886669999995</v>
      </c>
      <c r="E45787" s="6">
        <v>662.00824539999996</v>
      </c>
      <c r="F45787">
        <v>6.7449300000000001</v>
      </c>
      <c r="G45787">
        <v>325.55659830000002</v>
      </c>
      <c r="H45787">
        <v>78.870056379999994</v>
      </c>
      <c r="I45787">
        <v>43077.772222222222</v>
      </c>
      <c r="J45787" t="s">
        <v>19</v>
      </c>
    </row>
    <row r="45788" spans="1:10" x14ac:dyDescent="0.25">
      <c r="A45788">
        <v>118.7024758</v>
      </c>
      <c r="B45788">
        <v>117.75149999999999</v>
      </c>
      <c r="C45788">
        <v>270</v>
      </c>
      <c r="D45788">
        <v>637.29229850000002</v>
      </c>
      <c r="E45788" s="6">
        <v>662.0086086</v>
      </c>
      <c r="F45788">
        <v>0</v>
      </c>
      <c r="G45788">
        <v>325.557546</v>
      </c>
      <c r="H45788">
        <v>78.869151970000004</v>
      </c>
      <c r="I45788">
        <v>43077.772222222222</v>
      </c>
      <c r="J45788" t="s">
        <v>19</v>
      </c>
    </row>
    <row r="45789" spans="1:10" x14ac:dyDescent="0.25">
      <c r="A45789">
        <v>118.77802819999999</v>
      </c>
      <c r="B45789">
        <v>124.2993</v>
      </c>
      <c r="C45789">
        <v>270</v>
      </c>
      <c r="D45789">
        <v>639.99110050000002</v>
      </c>
      <c r="E45789" s="6">
        <v>662.00878739999996</v>
      </c>
      <c r="F45789">
        <v>3.7842980939999999</v>
      </c>
      <c r="G45789">
        <v>325.55801250000002</v>
      </c>
      <c r="H45789">
        <v>78.868706840000002</v>
      </c>
      <c r="I45789">
        <v>43077.772222222222</v>
      </c>
      <c r="J45789" t="s">
        <v>19</v>
      </c>
    </row>
    <row r="45790" spans="1:10" x14ac:dyDescent="0.25">
      <c r="A45790">
        <v>118.8541908</v>
      </c>
      <c r="B45790">
        <v>116.9385</v>
      </c>
      <c r="C45790">
        <v>270</v>
      </c>
      <c r="D45790">
        <v>642.71169999999995</v>
      </c>
      <c r="E45790" s="6">
        <v>662.00896760000001</v>
      </c>
      <c r="F45790">
        <v>7.5991609999999996</v>
      </c>
      <c r="G45790">
        <v>325.55848270000001</v>
      </c>
      <c r="H45790">
        <v>78.868258119999993</v>
      </c>
      <c r="I45790">
        <v>43077.772222222222</v>
      </c>
      <c r="J45790" t="s">
        <v>19</v>
      </c>
    </row>
    <row r="45791" spans="1:10" x14ac:dyDescent="0.25">
      <c r="A45791">
        <v>118.9315357</v>
      </c>
      <c r="B45791">
        <v>120.4314546</v>
      </c>
      <c r="C45791">
        <v>270</v>
      </c>
      <c r="D45791">
        <v>629.20899999999995</v>
      </c>
      <c r="E45791" s="6">
        <v>662.00915069999996</v>
      </c>
      <c r="F45791">
        <v>6.8995151440000004</v>
      </c>
      <c r="G45791">
        <v>325.55896030000002</v>
      </c>
      <c r="H45791">
        <v>78.867802429999998</v>
      </c>
      <c r="I45791">
        <v>43077.772222222222</v>
      </c>
      <c r="J45791" t="s">
        <v>19</v>
      </c>
    </row>
    <row r="45792" spans="1:10" x14ac:dyDescent="0.25">
      <c r="A45792">
        <v>119.0064778</v>
      </c>
      <c r="B45792">
        <v>123.8159</v>
      </c>
      <c r="C45792">
        <v>270</v>
      </c>
      <c r="D45792">
        <v>633.49830099999997</v>
      </c>
      <c r="E45792" s="6">
        <v>662.00932799999998</v>
      </c>
      <c r="F45792">
        <v>6.2216039179999996</v>
      </c>
      <c r="G45792">
        <v>325.55942299999998</v>
      </c>
      <c r="H45792">
        <v>78.867360899999994</v>
      </c>
      <c r="I45792">
        <v>43077.772222222222</v>
      </c>
      <c r="J45792" t="s">
        <v>19</v>
      </c>
    </row>
    <row r="45793" spans="1:10" x14ac:dyDescent="0.25">
      <c r="A45793">
        <v>119.1605955</v>
      </c>
      <c r="B45793">
        <v>122.4756</v>
      </c>
      <c r="C45793">
        <v>270</v>
      </c>
      <c r="D45793">
        <v>642.31920000000002</v>
      </c>
      <c r="E45793" s="6">
        <v>662.00969269999996</v>
      </c>
      <c r="F45793">
        <v>4.8274871380000004</v>
      </c>
      <c r="G45793">
        <v>325.56037450000002</v>
      </c>
      <c r="H45793">
        <v>78.866452899999999</v>
      </c>
      <c r="I45793">
        <v>43077.772222222222</v>
      </c>
      <c r="J45793" t="s">
        <v>19</v>
      </c>
    </row>
    <row r="45794" spans="1:10" x14ac:dyDescent="0.25">
      <c r="A45794">
        <v>119.23553769999999</v>
      </c>
      <c r="B45794">
        <v>116.9824</v>
      </c>
      <c r="C45794">
        <v>270</v>
      </c>
      <c r="D45794">
        <v>637.6446201</v>
      </c>
      <c r="E45794" s="6">
        <v>662.00986999999998</v>
      </c>
      <c r="F45794">
        <v>4.1495759120000004</v>
      </c>
      <c r="G45794">
        <v>325.56083719999998</v>
      </c>
      <c r="H45794">
        <v>78.866011369999995</v>
      </c>
      <c r="I45794">
        <v>43077.772222222222</v>
      </c>
      <c r="J45794" t="s">
        <v>19</v>
      </c>
    </row>
    <row r="45795" spans="1:10" x14ac:dyDescent="0.25">
      <c r="A45795">
        <v>119.3896554</v>
      </c>
      <c r="B45795">
        <v>123.2359919</v>
      </c>
      <c r="C45795">
        <v>270</v>
      </c>
      <c r="D45795">
        <v>628.03139999999996</v>
      </c>
      <c r="E45795" s="6">
        <v>662.01023469999996</v>
      </c>
      <c r="F45795">
        <v>2.755459214</v>
      </c>
      <c r="G45795">
        <v>325.56178870000002</v>
      </c>
      <c r="H45795">
        <v>78.865103360000006</v>
      </c>
      <c r="I45795">
        <v>43077.772222222222</v>
      </c>
      <c r="J45795" t="s">
        <v>19</v>
      </c>
    </row>
    <row r="45796" spans="1:10" x14ac:dyDescent="0.25">
      <c r="A45796">
        <v>119.4645975</v>
      </c>
      <c r="B45796">
        <v>126.2769</v>
      </c>
      <c r="C45796">
        <v>270</v>
      </c>
      <c r="D45796">
        <v>632.40630339999996</v>
      </c>
      <c r="E45796" s="6">
        <v>662.01041199999997</v>
      </c>
      <c r="F45796">
        <v>2.0775479059999999</v>
      </c>
      <c r="G45796">
        <v>325.56225139999998</v>
      </c>
      <c r="H45796">
        <v>78.864661830000003</v>
      </c>
      <c r="I45796">
        <v>43077.772222222222</v>
      </c>
      <c r="J45796" t="s">
        <v>19</v>
      </c>
    </row>
    <row r="45797" spans="1:10" x14ac:dyDescent="0.25">
      <c r="A45797">
        <v>119.6169227</v>
      </c>
      <c r="B45797">
        <v>121.8758066</v>
      </c>
      <c r="C45797">
        <v>270</v>
      </c>
      <c r="D45797">
        <v>641.29859999999996</v>
      </c>
      <c r="E45797" s="6">
        <v>662.01077250000003</v>
      </c>
      <c r="F45797">
        <v>0.69964585599999995</v>
      </c>
      <c r="G45797">
        <v>325.56319189999999</v>
      </c>
      <c r="H45797">
        <v>78.86376439</v>
      </c>
      <c r="I45797">
        <v>43077.772916666669</v>
      </c>
      <c r="J45797" t="s">
        <v>19</v>
      </c>
    </row>
    <row r="45798" spans="1:10" x14ac:dyDescent="0.25">
      <c r="A45798">
        <v>119.6942676</v>
      </c>
      <c r="B45798">
        <v>119.64109999999999</v>
      </c>
      <c r="C45798">
        <v>270</v>
      </c>
      <c r="D45798">
        <v>636.97780499999999</v>
      </c>
      <c r="E45798" s="6">
        <v>662.01095550000002</v>
      </c>
      <c r="F45798">
        <v>0</v>
      </c>
      <c r="G45798">
        <v>325.56366939999998</v>
      </c>
      <c r="H45798">
        <v>78.863308700000005</v>
      </c>
      <c r="I45798">
        <v>43077.772916666669</v>
      </c>
      <c r="J45798" t="s">
        <v>19</v>
      </c>
    </row>
    <row r="45799" spans="1:10" x14ac:dyDescent="0.25">
      <c r="A45799">
        <v>119.7692479</v>
      </c>
      <c r="B45799">
        <v>120.6273059</v>
      </c>
      <c r="C45799">
        <v>270</v>
      </c>
      <c r="D45799">
        <v>632.78910580000002</v>
      </c>
      <c r="E45799" s="6">
        <v>662.01113290000001</v>
      </c>
      <c r="F45799">
        <v>6.2228289999999999</v>
      </c>
      <c r="G45799">
        <v>325.56413240000001</v>
      </c>
      <c r="H45799">
        <v>78.862866940000004</v>
      </c>
      <c r="I45799">
        <v>43077.772916666669</v>
      </c>
      <c r="J45799" t="s">
        <v>19</v>
      </c>
    </row>
    <row r="45800" spans="1:10" x14ac:dyDescent="0.25">
      <c r="A45800">
        <v>119.84598250000001</v>
      </c>
      <c r="B45800">
        <v>121.6365869</v>
      </c>
      <c r="C45800">
        <v>270</v>
      </c>
      <c r="D45800">
        <v>628.50239999999997</v>
      </c>
      <c r="E45800" s="6">
        <v>662.01131450000003</v>
      </c>
      <c r="F45800">
        <v>5.909805038</v>
      </c>
      <c r="G45800">
        <v>325.56460609999999</v>
      </c>
      <c r="H45800">
        <v>78.862414849999993</v>
      </c>
      <c r="I45800">
        <v>43077.772916666669</v>
      </c>
      <c r="J45800" t="s">
        <v>19</v>
      </c>
    </row>
    <row r="45801" spans="1:10" x14ac:dyDescent="0.25">
      <c r="A45801">
        <v>119.9983077</v>
      </c>
      <c r="B45801">
        <v>123.6401</v>
      </c>
      <c r="C45801">
        <v>270</v>
      </c>
      <c r="D45801">
        <v>617.82600000000002</v>
      </c>
      <c r="E45801" s="6">
        <v>662.01167499999997</v>
      </c>
      <c r="F45801">
        <v>5.2884245019999998</v>
      </c>
      <c r="G45801">
        <v>325.5655466</v>
      </c>
      <c r="H45801">
        <v>78.861517410000005</v>
      </c>
      <c r="I45801">
        <v>43077.772916666669</v>
      </c>
      <c r="J45801" t="s">
        <v>19</v>
      </c>
    </row>
    <row r="45802" spans="1:10" x14ac:dyDescent="0.25">
      <c r="A45802">
        <v>120.0744322</v>
      </c>
      <c r="B45802">
        <v>120.4541</v>
      </c>
      <c r="C45802">
        <v>270</v>
      </c>
      <c r="D45802">
        <v>637.84439999999995</v>
      </c>
      <c r="E45802" s="6">
        <v>662.01185510000005</v>
      </c>
      <c r="F45802">
        <v>4.977889802</v>
      </c>
      <c r="G45802">
        <v>325.56601660000001</v>
      </c>
      <c r="H45802">
        <v>78.86106891</v>
      </c>
      <c r="I45802">
        <v>43077.772916666669</v>
      </c>
      <c r="J45802" t="s">
        <v>19</v>
      </c>
    </row>
    <row r="45803" spans="1:10" x14ac:dyDescent="0.25">
      <c r="A45803">
        <v>120.22736759999999</v>
      </c>
      <c r="B45803">
        <v>122.6514</v>
      </c>
      <c r="C45803">
        <v>270</v>
      </c>
      <c r="D45803">
        <v>631.85985310000001</v>
      </c>
      <c r="E45803" s="6">
        <v>662.01221699999996</v>
      </c>
      <c r="F45803">
        <v>4.3540200049999997</v>
      </c>
      <c r="G45803">
        <v>325.5669608</v>
      </c>
      <c r="H45803">
        <v>78.860167869999998</v>
      </c>
      <c r="I45803">
        <v>43077.772916666669</v>
      </c>
      <c r="J45803" t="s">
        <v>19</v>
      </c>
    </row>
    <row r="45804" spans="1:10" x14ac:dyDescent="0.25">
      <c r="A45804">
        <v>120.30349200000001</v>
      </c>
      <c r="B45804">
        <v>119.35550000000001</v>
      </c>
      <c r="C45804">
        <v>270</v>
      </c>
      <c r="D45804">
        <v>628.88101129999995</v>
      </c>
      <c r="E45804" s="6">
        <v>662.01239710000004</v>
      </c>
      <c r="F45804">
        <v>4.0434853039999998</v>
      </c>
      <c r="G45804">
        <v>325.56743080000001</v>
      </c>
      <c r="H45804">
        <v>78.859719369999993</v>
      </c>
      <c r="I45804">
        <v>43077.772916666669</v>
      </c>
      <c r="J45804" t="s">
        <v>19</v>
      </c>
    </row>
    <row r="45805" spans="1:10" x14ac:dyDescent="0.25">
      <c r="A45805">
        <v>120.45760970000001</v>
      </c>
      <c r="B45805">
        <v>119.2223485</v>
      </c>
      <c r="C45805">
        <v>270</v>
      </c>
      <c r="D45805">
        <v>622.85019999999997</v>
      </c>
      <c r="E45805" s="6">
        <v>662.01276180000002</v>
      </c>
      <c r="F45805">
        <v>3.4147925890000002</v>
      </c>
      <c r="G45805">
        <v>325.56838240000002</v>
      </c>
      <c r="H45805">
        <v>78.858811369999998</v>
      </c>
      <c r="I45805">
        <v>43077.772916666669</v>
      </c>
      <c r="J45805" t="s">
        <v>19</v>
      </c>
    </row>
    <row r="45806" spans="1:10" x14ac:dyDescent="0.25">
      <c r="A45806">
        <v>120.6087145</v>
      </c>
      <c r="B45806">
        <v>119.09180000000001</v>
      </c>
      <c r="C45806">
        <v>270</v>
      </c>
      <c r="D45806">
        <v>637.92290000000003</v>
      </c>
      <c r="E45806" s="6">
        <v>662.01311940000005</v>
      </c>
      <c r="F45806">
        <v>2.798390538</v>
      </c>
      <c r="G45806">
        <v>325.56931530000003</v>
      </c>
      <c r="H45806">
        <v>78.85792112</v>
      </c>
      <c r="I45806">
        <v>43077.772916666669</v>
      </c>
      <c r="J45806" t="s">
        <v>19</v>
      </c>
    </row>
    <row r="45807" spans="1:10" x14ac:dyDescent="0.25">
      <c r="A45807">
        <v>120.7622219</v>
      </c>
      <c r="B45807">
        <v>119.1911626</v>
      </c>
      <c r="C45807">
        <v>270</v>
      </c>
      <c r="D45807">
        <v>607.85599999999999</v>
      </c>
      <c r="E45807" s="6">
        <v>662.01348259999997</v>
      </c>
      <c r="F45807">
        <v>2.1721870839999999</v>
      </c>
      <c r="G45807">
        <v>325.57026309999998</v>
      </c>
      <c r="H45807">
        <v>78.857016709999996</v>
      </c>
      <c r="I45807">
        <v>43077.772916666669</v>
      </c>
      <c r="J45807" t="s">
        <v>19</v>
      </c>
    </row>
    <row r="45808" spans="1:10" x14ac:dyDescent="0.25">
      <c r="A45808">
        <v>120.9157294</v>
      </c>
      <c r="B45808">
        <v>119.2905251</v>
      </c>
      <c r="C45808">
        <v>270</v>
      </c>
      <c r="D45808">
        <v>624.34180000000003</v>
      </c>
      <c r="E45808" s="6">
        <v>662.01384580000001</v>
      </c>
      <c r="F45808">
        <v>1.545983594</v>
      </c>
      <c r="G45808">
        <v>325.57121080000002</v>
      </c>
      <c r="H45808">
        <v>78.856112300000007</v>
      </c>
      <c r="I45808">
        <v>43077.772916666669</v>
      </c>
      <c r="J45808" t="s">
        <v>19</v>
      </c>
    </row>
    <row r="45809" spans="1:10" x14ac:dyDescent="0.25">
      <c r="A45809">
        <v>121.0662621</v>
      </c>
      <c r="B45809">
        <v>119.3879621</v>
      </c>
      <c r="C45809">
        <v>270</v>
      </c>
      <c r="D45809">
        <v>637.45180000000005</v>
      </c>
      <c r="E45809" s="6">
        <v>662.01420210000003</v>
      </c>
      <c r="F45809">
        <v>0.93191523700000001</v>
      </c>
      <c r="G45809">
        <v>325.57214019999998</v>
      </c>
      <c r="H45809">
        <v>78.855225410000003</v>
      </c>
      <c r="I45809">
        <v>43077.772916666669</v>
      </c>
      <c r="J45809" t="s">
        <v>19</v>
      </c>
    </row>
    <row r="45810" spans="1:10" x14ac:dyDescent="0.25">
      <c r="A45810">
        <v>121.1423865</v>
      </c>
      <c r="B45810">
        <v>119.43723610000001</v>
      </c>
      <c r="C45810">
        <v>270</v>
      </c>
      <c r="D45810">
        <v>624.96979999999996</v>
      </c>
      <c r="E45810" s="6">
        <v>662.0143822</v>
      </c>
      <c r="F45810">
        <v>0.62138057300000005</v>
      </c>
      <c r="G45810">
        <v>325.57261019999999</v>
      </c>
      <c r="H45810">
        <v>78.854776920000006</v>
      </c>
      <c r="I45810">
        <v>43077.772916666669</v>
      </c>
      <c r="J45810" t="s">
        <v>19</v>
      </c>
    </row>
    <row r="45811" spans="1:10" x14ac:dyDescent="0.25">
      <c r="A45811">
        <v>121.2197314</v>
      </c>
      <c r="B45811">
        <v>119.4873</v>
      </c>
      <c r="C45811">
        <v>270</v>
      </c>
      <c r="D45811">
        <v>630.23953800000004</v>
      </c>
      <c r="E45811" s="6">
        <v>662.01456519999999</v>
      </c>
      <c r="F45811">
        <v>0.30586734999999998</v>
      </c>
      <c r="G45811">
        <v>325.57308769999997</v>
      </c>
      <c r="H45811">
        <v>78.854321229999996</v>
      </c>
      <c r="I45811">
        <v>43077.772916666669</v>
      </c>
      <c r="J45811" t="s">
        <v>19</v>
      </c>
    </row>
    <row r="45812" spans="1:10" x14ac:dyDescent="0.25">
      <c r="A45812">
        <v>121.29471169999999</v>
      </c>
      <c r="B45812">
        <v>120.8538763</v>
      </c>
      <c r="C45812">
        <v>270</v>
      </c>
      <c r="D45812">
        <v>635.34816960000001</v>
      </c>
      <c r="E45812" s="6">
        <v>662.01474259999998</v>
      </c>
      <c r="F45812">
        <v>0</v>
      </c>
      <c r="G45812">
        <v>325.5735507</v>
      </c>
      <c r="H45812">
        <v>78.853879469999995</v>
      </c>
      <c r="I45812">
        <v>43077.772916666669</v>
      </c>
      <c r="J45812" t="s">
        <v>19</v>
      </c>
    </row>
    <row r="45813" spans="1:10" x14ac:dyDescent="0.25">
      <c r="A45813">
        <v>121.3714464</v>
      </c>
      <c r="B45813">
        <v>122.2524272</v>
      </c>
      <c r="C45813">
        <v>270</v>
      </c>
      <c r="D45813">
        <v>640.57633099999998</v>
      </c>
      <c r="E45813" s="6">
        <v>662.0149242</v>
      </c>
      <c r="F45813">
        <v>6.5452279999999998</v>
      </c>
      <c r="G45813">
        <v>325.57402439999998</v>
      </c>
      <c r="H45813">
        <v>78.853427379999999</v>
      </c>
      <c r="I45813">
        <v>43077.772916666669</v>
      </c>
      <c r="J45813" t="s">
        <v>19</v>
      </c>
    </row>
    <row r="45814" spans="1:10" x14ac:dyDescent="0.25">
      <c r="A45814">
        <v>121.5237716</v>
      </c>
      <c r="B45814">
        <v>125.0286761</v>
      </c>
      <c r="C45814">
        <v>270</v>
      </c>
      <c r="D45814">
        <v>650.9547</v>
      </c>
      <c r="E45814" s="6">
        <v>662.01528470000005</v>
      </c>
      <c r="F45814">
        <v>5.4556751999999999</v>
      </c>
      <c r="G45814">
        <v>325.5749649</v>
      </c>
      <c r="H45814">
        <v>78.852529939999997</v>
      </c>
      <c r="I45814">
        <v>43077.772916666669</v>
      </c>
      <c r="J45814" t="s">
        <v>19</v>
      </c>
    </row>
    <row r="45815" spans="1:10" x14ac:dyDescent="0.25">
      <c r="A45815">
        <v>121.59993420000001</v>
      </c>
      <c r="B45815">
        <v>126.4168006</v>
      </c>
      <c r="C45815">
        <v>270</v>
      </c>
      <c r="D45815">
        <v>636.3528</v>
      </c>
      <c r="E45815" s="6">
        <v>662.01546489999998</v>
      </c>
      <c r="F45815">
        <v>4.9108988</v>
      </c>
      <c r="G45815">
        <v>325.57543509999999</v>
      </c>
      <c r="H45815">
        <v>78.852081209999994</v>
      </c>
      <c r="I45815">
        <v>43077.772916666669</v>
      </c>
      <c r="J45815" t="s">
        <v>19</v>
      </c>
    </row>
    <row r="45816" spans="1:10" x14ac:dyDescent="0.25">
      <c r="A45816">
        <v>121.6778511</v>
      </c>
      <c r="B45816">
        <v>127.8369</v>
      </c>
      <c r="C45816">
        <v>270</v>
      </c>
      <c r="D45816">
        <v>624.49879999999996</v>
      </c>
      <c r="E45816" s="6">
        <v>662.01564929999995</v>
      </c>
      <c r="F45816">
        <v>4.3535736539999998</v>
      </c>
      <c r="G45816">
        <v>325.57591619999999</v>
      </c>
      <c r="H45816">
        <v>78.851622160000005</v>
      </c>
      <c r="I45816">
        <v>43077.772916666669</v>
      </c>
      <c r="J45816" t="s">
        <v>19</v>
      </c>
    </row>
    <row r="45817" spans="1:10" x14ac:dyDescent="0.25">
      <c r="A45817">
        <v>121.75283140000001</v>
      </c>
      <c r="B45817">
        <v>120.8276</v>
      </c>
      <c r="C45817">
        <v>270</v>
      </c>
      <c r="D45817">
        <v>627.83935050000002</v>
      </c>
      <c r="E45817" s="6">
        <v>662.01582670000005</v>
      </c>
      <c r="F45817">
        <v>3.8172540110000002</v>
      </c>
      <c r="G45817">
        <v>325.5763791</v>
      </c>
      <c r="H45817">
        <v>78.851180400000004</v>
      </c>
      <c r="I45817">
        <v>43077.772916666669</v>
      </c>
      <c r="J45817" t="s">
        <v>19</v>
      </c>
    </row>
    <row r="45818" spans="1:10" x14ac:dyDescent="0.25">
      <c r="A45818">
        <v>121.9051566</v>
      </c>
      <c r="B45818">
        <v>124.38720000000001</v>
      </c>
      <c r="C45818">
        <v>270</v>
      </c>
      <c r="D45818">
        <v>634.62580000000003</v>
      </c>
      <c r="E45818" s="6">
        <v>662.01618710000002</v>
      </c>
      <c r="F45818">
        <v>2.7277012109999998</v>
      </c>
      <c r="G45818">
        <v>325.57731960000001</v>
      </c>
      <c r="H45818">
        <v>78.850282960000001</v>
      </c>
      <c r="I45818">
        <v>43077.773611111108</v>
      </c>
      <c r="J45818" t="s">
        <v>19</v>
      </c>
    </row>
    <row r="45819" spans="1:10" x14ac:dyDescent="0.25">
      <c r="A45819">
        <v>122.0574436</v>
      </c>
      <c r="B45819">
        <v>122.10209999999999</v>
      </c>
      <c r="C45819">
        <v>270</v>
      </c>
      <c r="D45819">
        <v>638.9373812</v>
      </c>
      <c r="E45819" s="6">
        <v>662.0165475</v>
      </c>
      <c r="F45819">
        <v>1.638421189</v>
      </c>
      <c r="G45819">
        <v>325.57825980000001</v>
      </c>
      <c r="H45819">
        <v>78.849385740000002</v>
      </c>
      <c r="I45819">
        <v>43077.773611111108</v>
      </c>
      <c r="J45819" t="s">
        <v>19</v>
      </c>
    </row>
    <row r="45820" spans="1:10" x14ac:dyDescent="0.25">
      <c r="A45820">
        <v>122.28650349999999</v>
      </c>
      <c r="B45820">
        <v>120.1449343</v>
      </c>
      <c r="C45820">
        <v>270</v>
      </c>
      <c r="D45820">
        <v>645.42256950000001</v>
      </c>
      <c r="E45820" s="6">
        <v>662.0170895</v>
      </c>
      <c r="F45820">
        <v>0</v>
      </c>
      <c r="G45820">
        <v>325.57967409999998</v>
      </c>
      <c r="H45820">
        <v>78.848036199999996</v>
      </c>
      <c r="I45820">
        <v>43077.773611111108</v>
      </c>
      <c r="J45820" t="s">
        <v>19</v>
      </c>
    </row>
    <row r="45821" spans="1:10" x14ac:dyDescent="0.25">
      <c r="A45821">
        <v>122.3626661</v>
      </c>
      <c r="B45821">
        <v>119.49417510000001</v>
      </c>
      <c r="C45821">
        <v>270</v>
      </c>
      <c r="D45821">
        <v>647.57889999999998</v>
      </c>
      <c r="E45821" s="6">
        <v>662.01726970000004</v>
      </c>
      <c r="F45821">
        <v>7.7752179999999997</v>
      </c>
      <c r="G45821">
        <v>325.58014429999997</v>
      </c>
      <c r="H45821">
        <v>78.847587480000001</v>
      </c>
      <c r="I45821">
        <v>43077.773611111108</v>
      </c>
      <c r="J45821" t="s">
        <v>19</v>
      </c>
    </row>
    <row r="45822" spans="1:10" x14ac:dyDescent="0.25">
      <c r="A45822">
        <v>122.4406212</v>
      </c>
      <c r="B45822">
        <v>118.82810000000001</v>
      </c>
      <c r="C45822">
        <v>270</v>
      </c>
      <c r="D45822">
        <v>638.53314150000006</v>
      </c>
      <c r="E45822" s="6">
        <v>662.01745419999997</v>
      </c>
      <c r="F45822">
        <v>6.7851515469999999</v>
      </c>
      <c r="G45822">
        <v>325.58062560000002</v>
      </c>
      <c r="H45822">
        <v>78.8471282</v>
      </c>
      <c r="I45822">
        <v>43077.773611111108</v>
      </c>
      <c r="J45822" t="s">
        <v>19</v>
      </c>
    </row>
    <row r="45823" spans="1:10" x14ac:dyDescent="0.25">
      <c r="A45823">
        <v>122.5155633</v>
      </c>
      <c r="B45823">
        <v>125.9473</v>
      </c>
      <c r="C45823">
        <v>270</v>
      </c>
      <c r="D45823">
        <v>629.83699999999999</v>
      </c>
      <c r="E45823" s="6">
        <v>662.01763149999999</v>
      </c>
      <c r="F45823">
        <v>5.8333509829999999</v>
      </c>
      <c r="G45823">
        <v>325.58108829999998</v>
      </c>
      <c r="H45823">
        <v>78.846686669999997</v>
      </c>
      <c r="I45823">
        <v>43077.773611111108</v>
      </c>
      <c r="J45823" t="s">
        <v>19</v>
      </c>
    </row>
    <row r="45824" spans="1:10" x14ac:dyDescent="0.25">
      <c r="A45824">
        <v>122.669681</v>
      </c>
      <c r="B45824">
        <v>125.66160000000001</v>
      </c>
      <c r="C45824">
        <v>270</v>
      </c>
      <c r="D45824">
        <v>635.42618300000004</v>
      </c>
      <c r="E45824" s="6">
        <v>662.01799619999997</v>
      </c>
      <c r="F45824">
        <v>3.8759839889999999</v>
      </c>
      <c r="G45824">
        <v>325.58203980000002</v>
      </c>
      <c r="H45824">
        <v>78.845778659999993</v>
      </c>
      <c r="I45824">
        <v>43077.773611111108</v>
      </c>
      <c r="J45824" t="s">
        <v>19</v>
      </c>
    </row>
    <row r="45825" spans="1:10" x14ac:dyDescent="0.25">
      <c r="A45825">
        <v>122.7458055</v>
      </c>
      <c r="B45825">
        <v>120.8057</v>
      </c>
      <c r="C45825">
        <v>270</v>
      </c>
      <c r="D45825">
        <v>638.18688829999996</v>
      </c>
      <c r="E45825" s="6">
        <v>662.01817630000005</v>
      </c>
      <c r="F45825">
        <v>2.9091676739999999</v>
      </c>
      <c r="G45825">
        <v>325.58250980000003</v>
      </c>
      <c r="H45825">
        <v>78.845330160000003</v>
      </c>
      <c r="I45825">
        <v>43077.773611111108</v>
      </c>
      <c r="J45825" t="s">
        <v>19</v>
      </c>
    </row>
    <row r="45826" spans="1:10" x14ac:dyDescent="0.25">
      <c r="A45826">
        <v>122.8207858</v>
      </c>
      <c r="B45826">
        <v>123.47410480000001</v>
      </c>
      <c r="C45826">
        <v>270</v>
      </c>
      <c r="D45826">
        <v>640.90610000000004</v>
      </c>
      <c r="E45826" s="6">
        <v>662.0183538</v>
      </c>
      <c r="F45826">
        <v>1.956882652</v>
      </c>
      <c r="G45826">
        <v>325.58297279999999</v>
      </c>
      <c r="H45826">
        <v>78.844888409999996</v>
      </c>
      <c r="I45826">
        <v>43077.773611111108</v>
      </c>
      <c r="J45826" t="s">
        <v>19</v>
      </c>
    </row>
    <row r="45827" spans="1:10" x14ac:dyDescent="0.25">
      <c r="A45827">
        <v>122.9748653</v>
      </c>
      <c r="B45827">
        <v>128.95750000000001</v>
      </c>
      <c r="C45827">
        <v>270</v>
      </c>
      <c r="D45827">
        <v>628.50239999999997</v>
      </c>
      <c r="E45827" s="6">
        <v>662.01871840000001</v>
      </c>
      <c r="F45827">
        <v>0</v>
      </c>
      <c r="G45827">
        <v>325.58392409999999</v>
      </c>
      <c r="H45827">
        <v>78.843980630000004</v>
      </c>
      <c r="I45827">
        <v>43077.773611111108</v>
      </c>
      <c r="J45827" t="s">
        <v>19</v>
      </c>
    </row>
    <row r="45828" spans="1:10" x14ac:dyDescent="0.25">
      <c r="A45828">
        <v>123.0504559</v>
      </c>
      <c r="B45828">
        <v>122.6514</v>
      </c>
      <c r="C45828">
        <v>270</v>
      </c>
      <c r="D45828">
        <v>623.29883370000005</v>
      </c>
      <c r="E45828" s="6">
        <v>662.01889719999997</v>
      </c>
      <c r="F45828">
        <v>7.9489260000000002</v>
      </c>
      <c r="G45828">
        <v>325.58439079999999</v>
      </c>
      <c r="H45828">
        <v>78.843535279999998</v>
      </c>
      <c r="I45828">
        <v>43077.773611111108</v>
      </c>
      <c r="J45828" t="s">
        <v>19</v>
      </c>
    </row>
    <row r="45829" spans="1:10" x14ac:dyDescent="0.25">
      <c r="A45829">
        <v>123.125398</v>
      </c>
      <c r="B45829">
        <v>122.6945214</v>
      </c>
      <c r="C45829">
        <v>270</v>
      </c>
      <c r="D45829">
        <v>618.13990000000001</v>
      </c>
      <c r="E45829" s="6">
        <v>662.01907459999995</v>
      </c>
      <c r="F45829">
        <v>6.646855381</v>
      </c>
      <c r="G45829">
        <v>325.58485350000001</v>
      </c>
      <c r="H45829">
        <v>78.84309374</v>
      </c>
      <c r="I45829">
        <v>43077.773611111108</v>
      </c>
      <c r="J45829" t="s">
        <v>19</v>
      </c>
    </row>
    <row r="45830" spans="1:10" x14ac:dyDescent="0.25">
      <c r="A45830">
        <v>123.2039252</v>
      </c>
      <c r="B45830">
        <v>122.73970559999999</v>
      </c>
      <c r="C45830">
        <v>270</v>
      </c>
      <c r="D45830">
        <v>628.97349999999994</v>
      </c>
      <c r="E45830" s="6">
        <v>662.01926040000001</v>
      </c>
      <c r="F45830">
        <v>5.2824973440000003</v>
      </c>
      <c r="G45830">
        <v>325.58533829999999</v>
      </c>
      <c r="H45830">
        <v>78.842631089999998</v>
      </c>
      <c r="I45830">
        <v>43077.773611111108</v>
      </c>
      <c r="J45830" t="s">
        <v>19</v>
      </c>
    </row>
    <row r="45831" spans="1:10" x14ac:dyDescent="0.25">
      <c r="A45831">
        <v>123.2795157</v>
      </c>
      <c r="B45831">
        <v>122.78319999999999</v>
      </c>
      <c r="C45831">
        <v>270</v>
      </c>
      <c r="D45831">
        <v>630.93501360000005</v>
      </c>
      <c r="E45831" s="6">
        <v>662.01943930000004</v>
      </c>
      <c r="F45831">
        <v>3.9691620169999999</v>
      </c>
      <c r="G45831">
        <v>325.58580499999999</v>
      </c>
      <c r="H45831">
        <v>78.842185740000005</v>
      </c>
      <c r="I45831">
        <v>43077.773611111108</v>
      </c>
      <c r="J45831" t="s">
        <v>19</v>
      </c>
    </row>
    <row r="45832" spans="1:10" x14ac:dyDescent="0.25">
      <c r="A45832">
        <v>123.3544579</v>
      </c>
      <c r="B45832">
        <v>118.2568</v>
      </c>
      <c r="C45832">
        <v>270</v>
      </c>
      <c r="D45832">
        <v>632.87970310000003</v>
      </c>
      <c r="E45832" s="6">
        <v>662.01961659999995</v>
      </c>
      <c r="F45832">
        <v>2.66709124</v>
      </c>
      <c r="G45832">
        <v>325.58626770000001</v>
      </c>
      <c r="H45832">
        <v>78.841744210000002</v>
      </c>
      <c r="I45832">
        <v>43077.773611111108</v>
      </c>
      <c r="J45832" t="s">
        <v>19</v>
      </c>
    </row>
    <row r="45833" spans="1:10" x14ac:dyDescent="0.25">
      <c r="A45833">
        <v>123.5079653</v>
      </c>
      <c r="B45833">
        <v>121.57001959999999</v>
      </c>
      <c r="C45833">
        <v>270</v>
      </c>
      <c r="D45833">
        <v>636.86309989999995</v>
      </c>
      <c r="E45833" s="6">
        <v>662.01997979999999</v>
      </c>
      <c r="F45833">
        <v>0</v>
      </c>
      <c r="G45833">
        <v>325.58721550000001</v>
      </c>
      <c r="H45833">
        <v>78.840839799999998</v>
      </c>
      <c r="I45833">
        <v>43077.773611111108</v>
      </c>
      <c r="J45833" t="s">
        <v>19</v>
      </c>
    </row>
    <row r="45834" spans="1:10" x14ac:dyDescent="0.25">
      <c r="A45834">
        <v>123.5835177</v>
      </c>
      <c r="B45834">
        <v>123.2007</v>
      </c>
      <c r="C45834">
        <v>270</v>
      </c>
      <c r="D45834">
        <v>638.82362409999996</v>
      </c>
      <c r="E45834" s="6">
        <v>662.02015859999995</v>
      </c>
      <c r="F45834">
        <v>7.4179839999999997</v>
      </c>
      <c r="G45834">
        <v>325.58768190000001</v>
      </c>
      <c r="H45834">
        <v>78.840394669999995</v>
      </c>
      <c r="I45834">
        <v>43077.773611111108</v>
      </c>
      <c r="J45834" t="s">
        <v>19</v>
      </c>
    </row>
    <row r="45835" spans="1:10" x14ac:dyDescent="0.25">
      <c r="A45835">
        <v>123.73702520000001</v>
      </c>
      <c r="B45835">
        <v>116.0376</v>
      </c>
      <c r="C45835">
        <v>270</v>
      </c>
      <c r="D45835">
        <v>642.80702080000003</v>
      </c>
      <c r="E45835" s="6">
        <v>662.02052189999995</v>
      </c>
      <c r="F45835">
        <v>6.6329450980000004</v>
      </c>
      <c r="G45835">
        <v>325.58862970000001</v>
      </c>
      <c r="H45835">
        <v>78.839490260000005</v>
      </c>
      <c r="I45835">
        <v>43077.773611111108</v>
      </c>
      <c r="J45835" t="s">
        <v>19</v>
      </c>
    </row>
    <row r="45836" spans="1:10" x14ac:dyDescent="0.25">
      <c r="A45836">
        <v>123.8120055</v>
      </c>
      <c r="B45836">
        <v>117.7147354</v>
      </c>
      <c r="C45836">
        <v>270</v>
      </c>
      <c r="D45836">
        <v>644.7527</v>
      </c>
      <c r="E45836" s="6">
        <v>662.02069930000005</v>
      </c>
      <c r="F45836">
        <v>6.2494950119999997</v>
      </c>
      <c r="G45836">
        <v>325.58909260000001</v>
      </c>
      <c r="H45836">
        <v>78.839048509999998</v>
      </c>
      <c r="I45836">
        <v>43077.773611111108</v>
      </c>
      <c r="J45836" t="s">
        <v>19</v>
      </c>
    </row>
    <row r="45837" spans="1:10" x14ac:dyDescent="0.25">
      <c r="A45837">
        <v>123.8881299</v>
      </c>
      <c r="B45837">
        <v>119.4174628</v>
      </c>
      <c r="C45837">
        <v>270</v>
      </c>
      <c r="D45837">
        <v>633.68370000000004</v>
      </c>
      <c r="E45837" s="6">
        <v>662.02087940000001</v>
      </c>
      <c r="F45837">
        <v>5.8601937089999998</v>
      </c>
      <c r="G45837">
        <v>325.58956260000002</v>
      </c>
      <c r="H45837">
        <v>78.838600009999993</v>
      </c>
      <c r="I45837">
        <v>43077.773611111108</v>
      </c>
      <c r="J45837" t="s">
        <v>19</v>
      </c>
    </row>
    <row r="45838" spans="1:10" x14ac:dyDescent="0.25">
      <c r="A45838">
        <v>124.11718980000001</v>
      </c>
      <c r="B45838">
        <v>124.541</v>
      </c>
      <c r="C45838">
        <v>270</v>
      </c>
      <c r="D45838">
        <v>650.76894249999998</v>
      </c>
      <c r="E45838" s="6">
        <v>662.02142140000001</v>
      </c>
      <c r="F45838">
        <v>4.688779136</v>
      </c>
      <c r="G45838">
        <v>325.59097689999999</v>
      </c>
      <c r="H45838">
        <v>78.837250470000001</v>
      </c>
      <c r="I45838">
        <v>43077.773611111108</v>
      </c>
      <c r="J45838" t="s">
        <v>19</v>
      </c>
    </row>
    <row r="45839" spans="1:10" x14ac:dyDescent="0.25">
      <c r="A45839">
        <v>124.19335239999999</v>
      </c>
      <c r="B45839">
        <v>121.1205508</v>
      </c>
      <c r="C45839">
        <v>270</v>
      </c>
      <c r="D45839">
        <v>656.44979999999998</v>
      </c>
      <c r="E45839" s="6">
        <v>662.02160170000002</v>
      </c>
      <c r="F45839">
        <v>4.299282807</v>
      </c>
      <c r="G45839">
        <v>325.59144709999998</v>
      </c>
      <c r="H45839">
        <v>78.836801750000006</v>
      </c>
      <c r="I45839">
        <v>43077.774305555555</v>
      </c>
      <c r="J45839" t="s">
        <v>19</v>
      </c>
    </row>
    <row r="45840" spans="1:10" x14ac:dyDescent="0.25">
      <c r="A45840">
        <v>124.27130750000001</v>
      </c>
      <c r="B45840">
        <v>117.61960000000001</v>
      </c>
      <c r="C45840">
        <v>270</v>
      </c>
      <c r="D45840">
        <v>642.55470000000003</v>
      </c>
      <c r="E45840" s="6">
        <v>662.02178609999999</v>
      </c>
      <c r="F45840">
        <v>3.9006195300000002</v>
      </c>
      <c r="G45840">
        <v>325.59192839999997</v>
      </c>
      <c r="H45840">
        <v>78.836342470000005</v>
      </c>
      <c r="I45840">
        <v>43077.774305555555</v>
      </c>
      <c r="J45840" t="s">
        <v>19</v>
      </c>
    </row>
    <row r="45841" spans="1:10" x14ac:dyDescent="0.25">
      <c r="A45841">
        <v>124.34624959999999</v>
      </c>
      <c r="B45841">
        <v>123.75</v>
      </c>
      <c r="C45841">
        <v>270</v>
      </c>
      <c r="D45841">
        <v>645.02685540000004</v>
      </c>
      <c r="E45841" s="6">
        <v>662.02196349999997</v>
      </c>
      <c r="F45841">
        <v>3.5173645169999999</v>
      </c>
      <c r="G45841">
        <v>325.59239109999999</v>
      </c>
      <c r="H45841">
        <v>78.835900940000002</v>
      </c>
      <c r="I45841">
        <v>43077.774305555555</v>
      </c>
      <c r="J45841" t="s">
        <v>19</v>
      </c>
    </row>
    <row r="45842" spans="1:10" x14ac:dyDescent="0.25">
      <c r="A45842">
        <v>124.4224122</v>
      </c>
      <c r="B45842">
        <v>119.5532</v>
      </c>
      <c r="C45842">
        <v>270</v>
      </c>
      <c r="D45842">
        <v>647.53926990000002</v>
      </c>
      <c r="E45842" s="6">
        <v>662.02214370000002</v>
      </c>
      <c r="F45842">
        <v>3.1278681869999998</v>
      </c>
      <c r="G45842">
        <v>325.59286129999998</v>
      </c>
      <c r="H45842">
        <v>78.83545221</v>
      </c>
      <c r="I45842">
        <v>43077.774305555555</v>
      </c>
      <c r="J45842" t="s">
        <v>19</v>
      </c>
    </row>
    <row r="45843" spans="1:10" x14ac:dyDescent="0.25">
      <c r="A45843">
        <v>124.5759197</v>
      </c>
      <c r="B45843">
        <v>120.4951374</v>
      </c>
      <c r="C45843">
        <v>270</v>
      </c>
      <c r="D45843">
        <v>652.60310000000004</v>
      </c>
      <c r="E45843" s="6">
        <v>662.02250690000005</v>
      </c>
      <c r="F45843">
        <v>2.3428292389999998</v>
      </c>
      <c r="G45843">
        <v>325.59380909999999</v>
      </c>
      <c r="H45843">
        <v>78.834547810000004</v>
      </c>
      <c r="I45843">
        <v>43077.774305555555</v>
      </c>
      <c r="J45843" t="s">
        <v>19</v>
      </c>
    </row>
    <row r="45844" spans="1:10" x14ac:dyDescent="0.25">
      <c r="A45844">
        <v>124.65089999999999</v>
      </c>
      <c r="B45844">
        <v>120.955224</v>
      </c>
      <c r="C45844">
        <v>270</v>
      </c>
      <c r="D45844">
        <v>642.17328669999995</v>
      </c>
      <c r="E45844" s="6">
        <v>662.0226844</v>
      </c>
      <c r="F45844">
        <v>1.959379153</v>
      </c>
      <c r="G45844">
        <v>325.59427199999999</v>
      </c>
      <c r="H45844">
        <v>78.834106050000003</v>
      </c>
      <c r="I45844">
        <v>43077.774305555555</v>
      </c>
      <c r="J45844" t="s">
        <v>19</v>
      </c>
    </row>
    <row r="45845" spans="1:10" x14ac:dyDescent="0.25">
      <c r="A45845">
        <v>120.96739479999999</v>
      </c>
      <c r="B45845">
        <v>121.4370747</v>
      </c>
      <c r="C45845">
        <v>270</v>
      </c>
      <c r="D45845">
        <v>631.25009999999997</v>
      </c>
      <c r="E45845" s="6">
        <v>662.02287020000006</v>
      </c>
      <c r="F45845">
        <v>1.5577902910000001</v>
      </c>
      <c r="G45845">
        <v>325.59475689999999</v>
      </c>
      <c r="H45845">
        <v>78.8336434</v>
      </c>
      <c r="I45845">
        <v>43077.774305555555</v>
      </c>
      <c r="J45845" t="s">
        <v>19</v>
      </c>
    </row>
    <row r="45846" spans="1:10" x14ac:dyDescent="0.25">
      <c r="A45846">
        <v>117.42343</v>
      </c>
      <c r="B45846">
        <v>121.9006717</v>
      </c>
      <c r="C45846">
        <v>270</v>
      </c>
      <c r="D45846">
        <v>620.65210000000002</v>
      </c>
      <c r="E45846" s="6">
        <v>662.02304900000001</v>
      </c>
      <c r="F45846">
        <v>1.17141462</v>
      </c>
      <c r="G45846">
        <v>325.59522329999999</v>
      </c>
      <c r="H45846">
        <v>78.833198269999997</v>
      </c>
      <c r="I45846">
        <v>43077.774305555555</v>
      </c>
      <c r="J45846" t="s">
        <v>19</v>
      </c>
    </row>
    <row r="45847" spans="1:10" x14ac:dyDescent="0.25">
      <c r="A45847">
        <v>113.9063</v>
      </c>
      <c r="B45847">
        <v>122.3607583</v>
      </c>
      <c r="C45847">
        <v>270</v>
      </c>
      <c r="D45847">
        <v>637.84439999999995</v>
      </c>
      <c r="E45847" s="6">
        <v>662.0232264</v>
      </c>
      <c r="F45847">
        <v>0.78796457900000005</v>
      </c>
      <c r="G45847">
        <v>325.59568630000001</v>
      </c>
      <c r="H45847">
        <v>78.832756509999996</v>
      </c>
      <c r="I45847">
        <v>43077.774305555555</v>
      </c>
      <c r="J45847" t="s">
        <v>19</v>
      </c>
    </row>
    <row r="45848" spans="1:10" x14ac:dyDescent="0.25">
      <c r="A45848">
        <v>99.008790000000005</v>
      </c>
      <c r="B45848">
        <v>122.84611940000001</v>
      </c>
      <c r="C45848">
        <v>270</v>
      </c>
      <c r="D45848">
        <v>633.49016610000001</v>
      </c>
      <c r="E45848" s="6">
        <v>662.02341360000003</v>
      </c>
      <c r="F45848">
        <v>0.383450087</v>
      </c>
      <c r="G45848">
        <v>325.59617459999998</v>
      </c>
      <c r="H45848">
        <v>78.832290490000005</v>
      </c>
      <c r="I45848">
        <v>43077.774305555555</v>
      </c>
      <c r="J45848" t="s">
        <v>19</v>
      </c>
    </row>
    <row r="45849" spans="1:10" x14ac:dyDescent="0.25">
      <c r="A45849">
        <v>104.84254540000001</v>
      </c>
      <c r="B45849">
        <v>123.306206</v>
      </c>
      <c r="C45849">
        <v>270</v>
      </c>
      <c r="D45849">
        <v>629.3626716</v>
      </c>
      <c r="E45849" s="6">
        <v>662.02359100000001</v>
      </c>
      <c r="F45849">
        <v>0</v>
      </c>
      <c r="G45849">
        <v>325.59663749999999</v>
      </c>
      <c r="H45849">
        <v>78.831848730000004</v>
      </c>
      <c r="I45849">
        <v>43077.774305555555</v>
      </c>
      <c r="J45849" t="s">
        <v>19</v>
      </c>
    </row>
    <row r="45850" spans="1:10" x14ac:dyDescent="0.25">
      <c r="A45850">
        <v>110.6763</v>
      </c>
      <c r="B45850">
        <v>123.76629269999999</v>
      </c>
      <c r="C45850">
        <v>270</v>
      </c>
      <c r="D45850">
        <v>625.23517760000004</v>
      </c>
      <c r="E45850" s="6">
        <v>662.02376839999999</v>
      </c>
      <c r="F45850">
        <v>6.4352349999999996</v>
      </c>
      <c r="G45850">
        <v>325.59710050000001</v>
      </c>
      <c r="H45850">
        <v>78.831406979999997</v>
      </c>
      <c r="I45850">
        <v>43077.774305555555</v>
      </c>
      <c r="J45850" t="s">
        <v>19</v>
      </c>
    </row>
    <row r="45851" spans="1:10" x14ac:dyDescent="0.25">
      <c r="A45851">
        <v>110.74831</v>
      </c>
      <c r="B45851">
        <v>124.2334</v>
      </c>
      <c r="C45851">
        <v>270</v>
      </c>
      <c r="D45851">
        <v>621.04470000000003</v>
      </c>
      <c r="E45851" s="6">
        <v>662.02394849999996</v>
      </c>
      <c r="F45851">
        <v>4.3019134460000004</v>
      </c>
      <c r="G45851">
        <v>325.59757050000002</v>
      </c>
      <c r="H45851">
        <v>78.830958480000007</v>
      </c>
      <c r="I45851">
        <v>43077.774305555555</v>
      </c>
      <c r="J45851" t="s">
        <v>19</v>
      </c>
    </row>
    <row r="45852" spans="1:10" x14ac:dyDescent="0.25">
      <c r="A45852">
        <v>110.8935206</v>
      </c>
      <c r="B45852">
        <v>121.23414990000001</v>
      </c>
      <c r="C45852">
        <v>270</v>
      </c>
      <c r="D45852">
        <v>629.71930029999999</v>
      </c>
      <c r="E45852" s="6">
        <v>662.02431179999996</v>
      </c>
      <c r="F45852">
        <v>0</v>
      </c>
      <c r="G45852">
        <v>325.5985182</v>
      </c>
      <c r="H45852">
        <v>78.830054070000003</v>
      </c>
      <c r="I45852">
        <v>43077.774305555555</v>
      </c>
      <c r="J45852" t="s">
        <v>19</v>
      </c>
    </row>
    <row r="45853" spans="1:10" x14ac:dyDescent="0.25">
      <c r="A45853">
        <v>110.96444820000001</v>
      </c>
      <c r="B45853">
        <v>119.76917469999999</v>
      </c>
      <c r="C45853">
        <v>270</v>
      </c>
      <c r="D45853">
        <v>633.95638410000004</v>
      </c>
      <c r="E45853" s="6">
        <v>662.02448919999995</v>
      </c>
      <c r="F45853">
        <v>6.5424540000000002</v>
      </c>
      <c r="G45853">
        <v>325.59898120000003</v>
      </c>
      <c r="H45853">
        <v>78.829612310000002</v>
      </c>
      <c r="I45853">
        <v>43077.774305555555</v>
      </c>
      <c r="J45853" t="s">
        <v>19</v>
      </c>
    </row>
    <row r="45854" spans="1:10" x14ac:dyDescent="0.25">
      <c r="A45854">
        <v>111.03873110000001</v>
      </c>
      <c r="B45854">
        <v>118.2349</v>
      </c>
      <c r="C45854">
        <v>270</v>
      </c>
      <c r="D45854">
        <v>638.39390000000003</v>
      </c>
      <c r="E45854" s="6">
        <v>662.024675</v>
      </c>
      <c r="F45854">
        <v>6.024441586</v>
      </c>
      <c r="G45854">
        <v>325.59946600000001</v>
      </c>
      <c r="H45854">
        <v>78.829149659999999</v>
      </c>
      <c r="I45854">
        <v>43077.774305555555</v>
      </c>
      <c r="J45854" t="s">
        <v>19</v>
      </c>
    </row>
    <row r="45855" spans="1:10" x14ac:dyDescent="0.25">
      <c r="A45855">
        <v>111.1101999</v>
      </c>
      <c r="B45855">
        <v>147.65629999999999</v>
      </c>
      <c r="C45855">
        <v>270</v>
      </c>
      <c r="D45855">
        <v>633.17731070000002</v>
      </c>
      <c r="E45855" s="6">
        <v>662.02485379999996</v>
      </c>
      <c r="F45855">
        <v>5.5260527770000003</v>
      </c>
      <c r="G45855">
        <v>325.59993250000002</v>
      </c>
      <c r="H45855">
        <v>78.828704529999996</v>
      </c>
      <c r="I45855">
        <v>43077.774305555555</v>
      </c>
      <c r="J45855" t="s">
        <v>19</v>
      </c>
    </row>
    <row r="45856" spans="1:10" x14ac:dyDescent="0.25">
      <c r="A45856">
        <v>111.1811276</v>
      </c>
      <c r="B45856">
        <v>131.3965</v>
      </c>
      <c r="C45856">
        <v>270</v>
      </c>
      <c r="D45856">
        <v>628.00022079999997</v>
      </c>
      <c r="E45856" s="6">
        <v>662.02503119999994</v>
      </c>
      <c r="F45856">
        <v>5.0314377019999998</v>
      </c>
      <c r="G45856">
        <v>325.60039540000002</v>
      </c>
      <c r="H45856">
        <v>78.828262780000003</v>
      </c>
      <c r="I45856">
        <v>43077.774305555555</v>
      </c>
      <c r="J45856" t="s">
        <v>19</v>
      </c>
    </row>
    <row r="45857" spans="1:10" x14ac:dyDescent="0.25">
      <c r="A45857">
        <v>111.25598770000001</v>
      </c>
      <c r="B45857">
        <v>120.8057</v>
      </c>
      <c r="C45857">
        <v>270</v>
      </c>
      <c r="D45857">
        <v>622.53610000000003</v>
      </c>
      <c r="E45857" s="6">
        <v>662.02521850000005</v>
      </c>
      <c r="F45857">
        <v>4.5093999289999998</v>
      </c>
      <c r="G45857">
        <v>325.60088400000001</v>
      </c>
      <c r="H45857">
        <v>78.827796530000001</v>
      </c>
      <c r="I45857">
        <v>43077.774305555555</v>
      </c>
      <c r="J45857" t="s">
        <v>19</v>
      </c>
    </row>
    <row r="45858" spans="1:10" x14ac:dyDescent="0.25">
      <c r="A45858">
        <v>111.3263382</v>
      </c>
      <c r="B45858">
        <v>118.43259999999999</v>
      </c>
      <c r="C45858">
        <v>270</v>
      </c>
      <c r="D45858">
        <v>628.22170689999996</v>
      </c>
      <c r="E45858" s="6">
        <v>662.02539449999995</v>
      </c>
      <c r="F45858">
        <v>4.0188102130000001</v>
      </c>
      <c r="G45858">
        <v>325.60134319999997</v>
      </c>
      <c r="H45858">
        <v>78.827358369999999</v>
      </c>
      <c r="I45858">
        <v>43077.774305555555</v>
      </c>
      <c r="J45858" t="s">
        <v>19</v>
      </c>
    </row>
    <row r="45859" spans="1:10" x14ac:dyDescent="0.25">
      <c r="A45859">
        <v>111.397807</v>
      </c>
      <c r="B45859">
        <v>121.8903364</v>
      </c>
      <c r="C45859">
        <v>270</v>
      </c>
      <c r="D45859">
        <v>633.99770000000001</v>
      </c>
      <c r="E45859" s="6">
        <v>662.02557330000002</v>
      </c>
      <c r="F45859">
        <v>3.5204214039999999</v>
      </c>
      <c r="G45859">
        <v>325.60180960000002</v>
      </c>
      <c r="H45859">
        <v>78.826913239999996</v>
      </c>
      <c r="I45859">
        <v>43077.774305555555</v>
      </c>
      <c r="J45859" t="s">
        <v>19</v>
      </c>
    </row>
    <row r="45860" spans="1:10" x14ac:dyDescent="0.25">
      <c r="A45860">
        <v>111.46985309999999</v>
      </c>
      <c r="B45860">
        <v>125.376</v>
      </c>
      <c r="C45860">
        <v>270</v>
      </c>
      <c r="D45860">
        <v>630.4382392</v>
      </c>
      <c r="E45860" s="6">
        <v>662.02575349999995</v>
      </c>
      <c r="F45860">
        <v>3.0180072359999999</v>
      </c>
      <c r="G45860">
        <v>325.60227989999998</v>
      </c>
      <c r="H45860">
        <v>78.826464520000002</v>
      </c>
      <c r="I45860">
        <v>43077.774305555555</v>
      </c>
      <c r="J45860" t="s">
        <v>19</v>
      </c>
    </row>
    <row r="45861" spans="1:10" x14ac:dyDescent="0.25">
      <c r="A45861">
        <v>111.61390919999999</v>
      </c>
      <c r="B45861">
        <v>120.3666181</v>
      </c>
      <c r="C45861">
        <v>270</v>
      </c>
      <c r="D45861">
        <v>623.3211</v>
      </c>
      <c r="E45861" s="6">
        <v>662.02611379999996</v>
      </c>
      <c r="F45861">
        <v>2.013430466</v>
      </c>
      <c r="G45861">
        <v>325.60322009999999</v>
      </c>
      <c r="H45861">
        <v>78.825567300000003</v>
      </c>
      <c r="I45861">
        <v>43077.774305555555</v>
      </c>
      <c r="J45861" t="s">
        <v>19</v>
      </c>
    </row>
    <row r="45862" spans="1:10" x14ac:dyDescent="0.25">
      <c r="A45862">
        <v>111.6859553</v>
      </c>
      <c r="B45862">
        <v>117.8613</v>
      </c>
      <c r="C45862">
        <v>270</v>
      </c>
      <c r="D45862">
        <v>630.96386280000002</v>
      </c>
      <c r="E45862" s="6">
        <v>662.02629409999997</v>
      </c>
      <c r="F45862">
        <v>1.5110162979999999</v>
      </c>
      <c r="G45862">
        <v>325.60369029999998</v>
      </c>
      <c r="H45862">
        <v>78.825118579999994</v>
      </c>
      <c r="I45862">
        <v>43077.774305555555</v>
      </c>
      <c r="J45862" t="s">
        <v>19</v>
      </c>
    </row>
    <row r="45863" spans="1:10" x14ac:dyDescent="0.25">
      <c r="A45863">
        <v>111.759697</v>
      </c>
      <c r="B45863">
        <v>121.377</v>
      </c>
      <c r="C45863">
        <v>270</v>
      </c>
      <c r="D45863">
        <v>638.78650000000005</v>
      </c>
      <c r="E45863" s="6">
        <v>662.02647850000005</v>
      </c>
      <c r="F45863">
        <v>0.99677767699999997</v>
      </c>
      <c r="G45863">
        <v>325.60417159999997</v>
      </c>
      <c r="H45863">
        <v>78.824659299999993</v>
      </c>
      <c r="I45863">
        <v>43077.774305555555</v>
      </c>
      <c r="J45863" t="s">
        <v>19</v>
      </c>
    </row>
    <row r="45864" spans="1:10" x14ac:dyDescent="0.25">
      <c r="A45864">
        <v>111.8305886</v>
      </c>
      <c r="B45864">
        <v>118.5205</v>
      </c>
      <c r="C45864">
        <v>270</v>
      </c>
      <c r="D45864">
        <v>635.50928150000004</v>
      </c>
      <c r="E45864" s="6">
        <v>662.02665590000004</v>
      </c>
      <c r="F45864">
        <v>0.50241416800000005</v>
      </c>
      <c r="G45864">
        <v>325.60463429999999</v>
      </c>
      <c r="H45864">
        <v>78.824217759999996</v>
      </c>
      <c r="I45864">
        <v>43077.774305555555</v>
      </c>
      <c r="J45864" t="s">
        <v>19</v>
      </c>
    </row>
    <row r="45865" spans="1:10" x14ac:dyDescent="0.25">
      <c r="A45865">
        <v>111.90263469999999</v>
      </c>
      <c r="B45865">
        <v>122.67335</v>
      </c>
      <c r="C45865">
        <v>270</v>
      </c>
      <c r="D45865">
        <v>632.17869389999998</v>
      </c>
      <c r="E45865" s="6">
        <v>662.02683609999997</v>
      </c>
      <c r="F45865">
        <v>0</v>
      </c>
      <c r="G45865">
        <v>325.6051046</v>
      </c>
      <c r="H45865">
        <v>78.823769040000002</v>
      </c>
      <c r="I45865">
        <v>43077.774305555555</v>
      </c>
      <c r="J45865" t="s">
        <v>19</v>
      </c>
    </row>
    <row r="45866" spans="1:10" x14ac:dyDescent="0.25">
      <c r="A45866">
        <v>111.97468069999999</v>
      </c>
      <c r="B45866">
        <v>126.8262</v>
      </c>
      <c r="C45866">
        <v>270</v>
      </c>
      <c r="D45866">
        <v>628.84810619999996</v>
      </c>
      <c r="E45866" s="6">
        <v>662.02701630000001</v>
      </c>
      <c r="F45866">
        <v>6.9499069999999996</v>
      </c>
      <c r="G45866">
        <v>325.6055748</v>
      </c>
      <c r="H45866">
        <v>78.823320319999993</v>
      </c>
      <c r="I45866">
        <v>43077.775000000001</v>
      </c>
      <c r="J45866" t="s">
        <v>19</v>
      </c>
    </row>
    <row r="45867" spans="1:10" x14ac:dyDescent="0.25">
      <c r="A45867">
        <v>112.0483864</v>
      </c>
      <c r="B45867">
        <v>126.56458309999999</v>
      </c>
      <c r="C45867">
        <v>270</v>
      </c>
      <c r="D45867">
        <v>625.44079999999997</v>
      </c>
      <c r="E45867" s="6">
        <v>662.02720069999998</v>
      </c>
      <c r="F45867">
        <v>6.7210476989999997</v>
      </c>
      <c r="G45867">
        <v>325.6060559</v>
      </c>
      <c r="H45867">
        <v>78.822861259999996</v>
      </c>
      <c r="I45867">
        <v>43077.775000000001</v>
      </c>
      <c r="J45867" t="s">
        <v>19</v>
      </c>
    </row>
    <row r="45868" spans="1:10" x14ac:dyDescent="0.25">
      <c r="A45868">
        <v>112.1913601</v>
      </c>
      <c r="B45868">
        <v>126.05710000000001</v>
      </c>
      <c r="C45868">
        <v>270</v>
      </c>
      <c r="D45868">
        <v>636.82389999999998</v>
      </c>
      <c r="E45868" s="6">
        <v>662.02755830000001</v>
      </c>
      <c r="F45868">
        <v>6.2771076929999996</v>
      </c>
      <c r="G45868">
        <v>325.606989</v>
      </c>
      <c r="H45868">
        <v>78.821970780000001</v>
      </c>
      <c r="I45868">
        <v>43077.775000000001</v>
      </c>
      <c r="J45868" t="s">
        <v>19</v>
      </c>
    </row>
    <row r="45869" spans="1:10" x14ac:dyDescent="0.25">
      <c r="A45869">
        <v>112.3365707</v>
      </c>
      <c r="B45869">
        <v>119.0698</v>
      </c>
      <c r="C45869">
        <v>270</v>
      </c>
      <c r="D45869">
        <v>640.03508959999999</v>
      </c>
      <c r="E45869" s="6">
        <v>662.02792160000001</v>
      </c>
      <c r="F45869">
        <v>5.8262223960000004</v>
      </c>
      <c r="G45869">
        <v>325.6079368</v>
      </c>
      <c r="H45869">
        <v>78.821066380000005</v>
      </c>
      <c r="I45869">
        <v>43077.775000000001</v>
      </c>
      <c r="J45869" t="s">
        <v>19</v>
      </c>
    </row>
    <row r="45870" spans="1:10" x14ac:dyDescent="0.25">
      <c r="A45870">
        <v>112.5532501</v>
      </c>
      <c r="B45870">
        <v>126.6284</v>
      </c>
      <c r="C45870">
        <v>270</v>
      </c>
      <c r="D45870">
        <v>644.82674320000001</v>
      </c>
      <c r="E45870" s="6">
        <v>662.02846360000001</v>
      </c>
      <c r="F45870">
        <v>5.1534230890000003</v>
      </c>
      <c r="G45870">
        <v>325.609351</v>
      </c>
      <c r="H45870">
        <v>78.819716839999998</v>
      </c>
      <c r="I45870">
        <v>43077.775000000001</v>
      </c>
      <c r="J45870" t="s">
        <v>19</v>
      </c>
    </row>
    <row r="45871" spans="1:10" x14ac:dyDescent="0.25">
      <c r="A45871">
        <v>112.6241417</v>
      </c>
      <c r="B45871">
        <v>116.499</v>
      </c>
      <c r="C45871">
        <v>270</v>
      </c>
      <c r="D45871">
        <v>646.39444189999995</v>
      </c>
      <c r="E45871" s="6">
        <v>662.02864090000003</v>
      </c>
      <c r="F45871">
        <v>4.9333014479999999</v>
      </c>
      <c r="G45871">
        <v>325.60981370000002</v>
      </c>
      <c r="H45871">
        <v>78.819275309999995</v>
      </c>
      <c r="I45871">
        <v>43077.775000000001</v>
      </c>
      <c r="J45871" t="s">
        <v>19</v>
      </c>
    </row>
    <row r="45872" spans="1:10" x14ac:dyDescent="0.25">
      <c r="A45872">
        <v>112.6990018</v>
      </c>
      <c r="B45872">
        <v>122.3438</v>
      </c>
      <c r="C45872">
        <v>270</v>
      </c>
      <c r="D45872">
        <v>648.04989999999998</v>
      </c>
      <c r="E45872" s="6">
        <v>662.02882820000002</v>
      </c>
      <c r="F45872">
        <v>4.7008574620000001</v>
      </c>
      <c r="G45872">
        <v>325.6103023</v>
      </c>
      <c r="H45872">
        <v>78.818809060000007</v>
      </c>
      <c r="I45872">
        <v>43077.775000000001</v>
      </c>
      <c r="J45872" t="s">
        <v>19</v>
      </c>
    </row>
    <row r="45873" spans="1:10" x14ac:dyDescent="0.25">
      <c r="A45873">
        <v>112.7699295</v>
      </c>
      <c r="B45873">
        <v>118.3327297</v>
      </c>
      <c r="C45873">
        <v>270</v>
      </c>
      <c r="D45873">
        <v>632.50620000000004</v>
      </c>
      <c r="E45873" s="6">
        <v>662.0290056</v>
      </c>
      <c r="F45873">
        <v>4.4806237820000003</v>
      </c>
      <c r="G45873">
        <v>325.61076530000003</v>
      </c>
      <c r="H45873">
        <v>78.818367300000006</v>
      </c>
      <c r="I45873">
        <v>43077.775000000001</v>
      </c>
      <c r="J45873" t="s">
        <v>19</v>
      </c>
    </row>
    <row r="45874" spans="1:10" x14ac:dyDescent="0.25">
      <c r="A45874">
        <v>112.8408211</v>
      </c>
      <c r="B45874">
        <v>114.3237</v>
      </c>
      <c r="C45874">
        <v>270</v>
      </c>
      <c r="D45874">
        <v>627.05528409999999</v>
      </c>
      <c r="E45874" s="6">
        <v>662.02918290000002</v>
      </c>
      <c r="F45874">
        <v>4.2605021409999999</v>
      </c>
      <c r="G45874">
        <v>325.61122799999998</v>
      </c>
      <c r="H45874">
        <v>78.817925770000002</v>
      </c>
      <c r="I45874">
        <v>43077.775000000001</v>
      </c>
      <c r="J45874" t="s">
        <v>19</v>
      </c>
    </row>
    <row r="45875" spans="1:10" x14ac:dyDescent="0.25">
      <c r="A45875">
        <v>112.91286719999999</v>
      </c>
      <c r="B45875">
        <v>116.1111185</v>
      </c>
      <c r="C45875">
        <v>270</v>
      </c>
      <c r="D45875">
        <v>621.51559999999995</v>
      </c>
      <c r="E45875" s="6">
        <v>662.02936320000003</v>
      </c>
      <c r="F45875">
        <v>4.0367958159999997</v>
      </c>
      <c r="G45875">
        <v>325.61169819999998</v>
      </c>
      <c r="H45875">
        <v>78.817477049999994</v>
      </c>
      <c r="I45875">
        <v>43077.775000000001</v>
      </c>
      <c r="J45875" t="s">
        <v>19</v>
      </c>
    </row>
    <row r="45876" spans="1:10" x14ac:dyDescent="0.25">
      <c r="A45876">
        <v>112.98660889999999</v>
      </c>
      <c r="B45876">
        <v>117.94060469999999</v>
      </c>
      <c r="C45876">
        <v>270</v>
      </c>
      <c r="D45876">
        <v>634.46879999999999</v>
      </c>
      <c r="E45876" s="6">
        <v>662.0295476</v>
      </c>
      <c r="F45876">
        <v>3.8078244749999999</v>
      </c>
      <c r="G45876">
        <v>325.61217950000002</v>
      </c>
      <c r="H45876">
        <v>78.817017770000007</v>
      </c>
      <c r="I45876">
        <v>43077.775000000001</v>
      </c>
      <c r="J45876" t="s">
        <v>19</v>
      </c>
    </row>
    <row r="45877" spans="1:10" x14ac:dyDescent="0.25">
      <c r="A45877">
        <v>113.1295466</v>
      </c>
      <c r="B45877">
        <v>121.4868</v>
      </c>
      <c r="C45877">
        <v>270</v>
      </c>
      <c r="D45877">
        <v>630.37760300000002</v>
      </c>
      <c r="E45877" s="6">
        <v>662.02990520000003</v>
      </c>
      <c r="F45877">
        <v>3.3639965080000001</v>
      </c>
      <c r="G45877">
        <v>325.61311239999998</v>
      </c>
      <c r="H45877">
        <v>78.816127510000001</v>
      </c>
      <c r="I45877">
        <v>43077.775000000001</v>
      </c>
      <c r="J45877" t="s">
        <v>19</v>
      </c>
    </row>
    <row r="45878" spans="1:10" x14ac:dyDescent="0.25">
      <c r="A45878">
        <v>113.2032883</v>
      </c>
      <c r="B45878">
        <v>112.1045</v>
      </c>
      <c r="C45878">
        <v>270</v>
      </c>
      <c r="D45878">
        <v>628.26694989999999</v>
      </c>
      <c r="E45878" s="6">
        <v>662.03008969999996</v>
      </c>
      <c r="F45878">
        <v>3.1350251669999998</v>
      </c>
      <c r="G45878">
        <v>325.61359370000002</v>
      </c>
      <c r="H45878">
        <v>78.81566823</v>
      </c>
      <c r="I45878">
        <v>43077.775000000001</v>
      </c>
      <c r="J45878" t="s">
        <v>19</v>
      </c>
    </row>
    <row r="45879" spans="1:10" x14ac:dyDescent="0.25">
      <c r="A45879">
        <v>113.3456487</v>
      </c>
      <c r="B45879">
        <v>120.8496</v>
      </c>
      <c r="C45879">
        <v>270</v>
      </c>
      <c r="D45879">
        <v>624.19227460000002</v>
      </c>
      <c r="E45879" s="6">
        <v>662.03044580000005</v>
      </c>
      <c r="F45879">
        <v>2.692989544</v>
      </c>
      <c r="G45879">
        <v>325.6145229</v>
      </c>
      <c r="H45879">
        <v>78.814781569999994</v>
      </c>
      <c r="I45879">
        <v>43077.775000000001</v>
      </c>
      <c r="J45879" t="s">
        <v>19</v>
      </c>
    </row>
    <row r="45880" spans="1:10" x14ac:dyDescent="0.25">
      <c r="A45880">
        <v>113.4199677</v>
      </c>
      <c r="B45880">
        <v>117.35599999999999</v>
      </c>
      <c r="C45880">
        <v>270</v>
      </c>
      <c r="D45880">
        <v>622.06510000000003</v>
      </c>
      <c r="E45880" s="6">
        <v>662.03063169999996</v>
      </c>
      <c r="F45880">
        <v>2.4622258869999998</v>
      </c>
      <c r="G45880">
        <v>325.61500799999999</v>
      </c>
      <c r="H45880">
        <v>78.814318689999993</v>
      </c>
      <c r="I45880">
        <v>43077.775000000001</v>
      </c>
      <c r="J45880" t="s">
        <v>19</v>
      </c>
    </row>
    <row r="45881" spans="1:10" x14ac:dyDescent="0.25">
      <c r="A45881">
        <v>113.5623281</v>
      </c>
      <c r="B45881">
        <v>124.3433</v>
      </c>
      <c r="C45881">
        <v>270</v>
      </c>
      <c r="D45881">
        <v>633.91930000000002</v>
      </c>
      <c r="E45881" s="6">
        <v>662.03098780000005</v>
      </c>
      <c r="F45881">
        <v>2.020190237</v>
      </c>
      <c r="G45881">
        <v>325.6159371</v>
      </c>
      <c r="H45881">
        <v>78.813432039999995</v>
      </c>
      <c r="I45881">
        <v>43077.775000000001</v>
      </c>
      <c r="J45881" t="s">
        <v>19</v>
      </c>
    </row>
    <row r="45882" spans="1:10" x14ac:dyDescent="0.25">
      <c r="A45882">
        <v>113.7075387</v>
      </c>
      <c r="B45882">
        <v>122.7878188</v>
      </c>
      <c r="C45882">
        <v>270</v>
      </c>
      <c r="D45882">
        <v>618.45399999999995</v>
      </c>
      <c r="E45882" s="6">
        <v>662.03135099999997</v>
      </c>
      <c r="F45882">
        <v>1.5693049130000001</v>
      </c>
      <c r="G45882">
        <v>325.6168849</v>
      </c>
      <c r="H45882">
        <v>78.812527630000005</v>
      </c>
      <c r="I45882">
        <v>43077.775000000001</v>
      </c>
      <c r="J45882" t="s">
        <v>19</v>
      </c>
    </row>
    <row r="45883" spans="1:10" x14ac:dyDescent="0.25">
      <c r="A45883">
        <v>113.77900750000001</v>
      </c>
      <c r="B45883">
        <v>122.0222516</v>
      </c>
      <c r="C45883">
        <v>270</v>
      </c>
      <c r="D45883">
        <v>628.81650000000002</v>
      </c>
      <c r="E45883" s="6">
        <v>662.03152980000004</v>
      </c>
      <c r="F45883">
        <v>1.34739093</v>
      </c>
      <c r="G45883">
        <v>325.61735140000002</v>
      </c>
      <c r="H45883">
        <v>78.812082500000002</v>
      </c>
      <c r="I45883">
        <v>43077.775000000001</v>
      </c>
      <c r="J45883" t="s">
        <v>19</v>
      </c>
    </row>
    <row r="45884" spans="1:10" x14ac:dyDescent="0.25">
      <c r="A45884">
        <v>113.99514569999999</v>
      </c>
      <c r="B45884">
        <v>119.70699999999999</v>
      </c>
      <c r="C45884">
        <v>270</v>
      </c>
      <c r="D45884">
        <v>644.98829999999998</v>
      </c>
      <c r="E45884" s="6">
        <v>662.03207050000003</v>
      </c>
      <c r="F45884">
        <v>0.67627195299999998</v>
      </c>
      <c r="G45884">
        <v>325.618762</v>
      </c>
      <c r="H45884">
        <v>78.810736329999997</v>
      </c>
      <c r="I45884">
        <v>43077.775000000001</v>
      </c>
      <c r="J45884" t="s">
        <v>19</v>
      </c>
    </row>
    <row r="45885" spans="1:10" x14ac:dyDescent="0.25">
      <c r="A45885">
        <v>114.0671918</v>
      </c>
      <c r="B45885">
        <v>124.8047</v>
      </c>
      <c r="C45885">
        <v>270</v>
      </c>
      <c r="D45885">
        <v>637.09667430000002</v>
      </c>
      <c r="E45885" s="6">
        <v>662.03225069999996</v>
      </c>
      <c r="F45885">
        <v>0.45256562700000003</v>
      </c>
      <c r="G45885">
        <v>325.61923230000002</v>
      </c>
      <c r="H45885">
        <v>78.810287610000003</v>
      </c>
      <c r="I45885">
        <v>43077.775000000001</v>
      </c>
      <c r="J45885" t="s">
        <v>19</v>
      </c>
    </row>
    <row r="45886" spans="1:10" x14ac:dyDescent="0.25">
      <c r="A45886">
        <v>114.1392018</v>
      </c>
      <c r="B45886">
        <v>124.04256220000001</v>
      </c>
      <c r="C45886">
        <v>270</v>
      </c>
      <c r="D45886">
        <v>629.20899999999995</v>
      </c>
      <c r="E45886" s="6">
        <v>662.03243080000004</v>
      </c>
      <c r="F45886">
        <v>0.22897131400000001</v>
      </c>
      <c r="G45886">
        <v>325.61970229999997</v>
      </c>
      <c r="H45886">
        <v>78.809839120000007</v>
      </c>
      <c r="I45886">
        <v>43077.775694444441</v>
      </c>
      <c r="J45886" t="s">
        <v>19</v>
      </c>
    </row>
    <row r="45887" spans="1:10" x14ac:dyDescent="0.25">
      <c r="A45887">
        <v>114.21294349999999</v>
      </c>
      <c r="B45887">
        <v>123.2620965</v>
      </c>
      <c r="C45887">
        <v>270</v>
      </c>
      <c r="D45887">
        <v>635.33131500000002</v>
      </c>
      <c r="E45887" s="6">
        <v>662.03261529999997</v>
      </c>
      <c r="F45887">
        <v>0</v>
      </c>
      <c r="G45887">
        <v>325.62018360000002</v>
      </c>
      <c r="H45887">
        <v>78.809379829999997</v>
      </c>
      <c r="I45887">
        <v>43077.775694444441</v>
      </c>
      <c r="J45887" t="s">
        <v>19</v>
      </c>
    </row>
    <row r="45888" spans="1:10" x14ac:dyDescent="0.25">
      <c r="A45888">
        <v>114.28387119999999</v>
      </c>
      <c r="B45888">
        <v>122.51141370000001</v>
      </c>
      <c r="C45888">
        <v>270</v>
      </c>
      <c r="D45888">
        <v>641.22</v>
      </c>
      <c r="E45888" s="6">
        <v>662.03279269999996</v>
      </c>
      <c r="F45888">
        <v>3.495156513</v>
      </c>
      <c r="G45888">
        <v>325.62064650000002</v>
      </c>
      <c r="H45888">
        <v>78.808938080000004</v>
      </c>
      <c r="I45888">
        <v>43077.775694444441</v>
      </c>
      <c r="J45888" t="s">
        <v>19</v>
      </c>
    </row>
    <row r="45889" spans="1:10" x14ac:dyDescent="0.25">
      <c r="A45889">
        <v>114.3558812</v>
      </c>
      <c r="B45889">
        <v>121.7492759</v>
      </c>
      <c r="C45889">
        <v>270</v>
      </c>
      <c r="D45889">
        <v>637.77364480000006</v>
      </c>
      <c r="E45889" s="6">
        <v>662.0329729</v>
      </c>
      <c r="F45889">
        <v>7.043647</v>
      </c>
      <c r="G45889">
        <v>325.62111650000003</v>
      </c>
      <c r="H45889">
        <v>78.80848958</v>
      </c>
      <c r="I45889">
        <v>43077.775694444441</v>
      </c>
      <c r="J45889" t="s">
        <v>19</v>
      </c>
    </row>
    <row r="45890" spans="1:10" x14ac:dyDescent="0.25">
      <c r="A45890">
        <v>114.5010918</v>
      </c>
      <c r="B45890">
        <v>120.2124</v>
      </c>
      <c r="C45890">
        <v>270</v>
      </c>
      <c r="D45890">
        <v>630.82395599999995</v>
      </c>
      <c r="E45890" s="6">
        <v>662.03333610000004</v>
      </c>
      <c r="F45890">
        <v>3.5218236040000002</v>
      </c>
      <c r="G45890">
        <v>325.62206429999998</v>
      </c>
      <c r="H45890">
        <v>78.807585169999996</v>
      </c>
      <c r="I45890">
        <v>43077.775694444441</v>
      </c>
      <c r="J45890" t="s">
        <v>19</v>
      </c>
    </row>
    <row r="45891" spans="1:10" x14ac:dyDescent="0.25">
      <c r="A45891">
        <v>114.5725606</v>
      </c>
      <c r="B45891">
        <v>121.3139891</v>
      </c>
      <c r="C45891">
        <v>270</v>
      </c>
      <c r="D45891">
        <v>627.40350000000001</v>
      </c>
      <c r="E45891" s="6">
        <v>662.0335149</v>
      </c>
      <c r="F45891">
        <v>1.788473779</v>
      </c>
      <c r="G45891">
        <v>325.62253070000003</v>
      </c>
      <c r="H45891">
        <v>78.807140039999993</v>
      </c>
      <c r="I45891">
        <v>43077.775694444441</v>
      </c>
      <c r="J45891" t="s">
        <v>19</v>
      </c>
    </row>
    <row r="45892" spans="1:10" x14ac:dyDescent="0.25">
      <c r="A45892">
        <v>114.6463023</v>
      </c>
      <c r="B45892">
        <v>122.45061099999999</v>
      </c>
      <c r="C45892">
        <v>270</v>
      </c>
      <c r="D45892">
        <v>633.50299910000001</v>
      </c>
      <c r="E45892" s="6">
        <v>662.03369940000005</v>
      </c>
      <c r="F45892">
        <v>0</v>
      </c>
      <c r="G45892">
        <v>325.62301200000002</v>
      </c>
      <c r="H45892">
        <v>78.806680760000006</v>
      </c>
      <c r="I45892">
        <v>43077.775694444441</v>
      </c>
      <c r="J45892" t="s">
        <v>19</v>
      </c>
    </row>
    <row r="45893" spans="1:10" x14ac:dyDescent="0.25">
      <c r="A45893">
        <v>114.7177712</v>
      </c>
      <c r="B45893">
        <v>123.5522</v>
      </c>
      <c r="C45893">
        <v>270</v>
      </c>
      <c r="D45893">
        <v>639.41449999999998</v>
      </c>
      <c r="E45893" s="6">
        <v>662.03387810000004</v>
      </c>
      <c r="F45893">
        <v>6.3336870000000003</v>
      </c>
      <c r="G45893">
        <v>325.62347849999998</v>
      </c>
      <c r="H45893">
        <v>78.806235630000003</v>
      </c>
      <c r="I45893">
        <v>43077.775694444441</v>
      </c>
      <c r="J45893" t="s">
        <v>19</v>
      </c>
    </row>
    <row r="45894" spans="1:10" x14ac:dyDescent="0.25">
      <c r="A45894">
        <v>114.78869880000001</v>
      </c>
      <c r="B45894">
        <v>123.25320790000001</v>
      </c>
      <c r="C45894">
        <v>270</v>
      </c>
      <c r="D45894">
        <v>650.71910000000003</v>
      </c>
      <c r="E45894" s="6">
        <v>662.03405559999999</v>
      </c>
      <c r="F45894">
        <v>6.2011833650000003</v>
      </c>
      <c r="G45894">
        <v>325.62394139999998</v>
      </c>
      <c r="H45894">
        <v>78.805793879999996</v>
      </c>
      <c r="I45894">
        <v>43077.775694444441</v>
      </c>
      <c r="J45894" t="s">
        <v>19</v>
      </c>
    </row>
    <row r="45895" spans="1:10" x14ac:dyDescent="0.25">
      <c r="A45895">
        <v>114.86298170000001</v>
      </c>
      <c r="B45895">
        <v>122.94007209999999</v>
      </c>
      <c r="C45895">
        <v>270</v>
      </c>
      <c r="D45895">
        <v>634.93979999999999</v>
      </c>
      <c r="E45895" s="6">
        <v>662.03424140000004</v>
      </c>
      <c r="F45895">
        <v>6.0624117589999997</v>
      </c>
      <c r="G45895">
        <v>325.62442629999998</v>
      </c>
      <c r="H45895">
        <v>78.805331219999999</v>
      </c>
      <c r="I45895">
        <v>43077.775694444441</v>
      </c>
      <c r="J45895" t="s">
        <v>19</v>
      </c>
    </row>
    <row r="45896" spans="1:10" x14ac:dyDescent="0.25">
      <c r="A45896">
        <v>115.0774243</v>
      </c>
      <c r="B45896">
        <v>122.0361</v>
      </c>
      <c r="C45896">
        <v>270</v>
      </c>
      <c r="D45896">
        <v>640.52367809999998</v>
      </c>
      <c r="E45896" s="6">
        <v>662.03477780000003</v>
      </c>
      <c r="F45896">
        <v>5.6618005809999996</v>
      </c>
      <c r="G45896">
        <v>325.6258259</v>
      </c>
      <c r="H45896">
        <v>78.803995619999995</v>
      </c>
      <c r="I45896">
        <v>43077.775694444441</v>
      </c>
      <c r="J45896" t="s">
        <v>19</v>
      </c>
    </row>
    <row r="45897" spans="1:10" x14ac:dyDescent="0.25">
      <c r="A45897">
        <v>115.1511299</v>
      </c>
      <c r="B45897">
        <v>116.1914</v>
      </c>
      <c r="C45897">
        <v>270</v>
      </c>
      <c r="D45897">
        <v>642.44290139999998</v>
      </c>
      <c r="E45897" s="6">
        <v>662.0349622</v>
      </c>
      <c r="F45897">
        <v>5.5241073390000004</v>
      </c>
      <c r="G45897">
        <v>325.626307</v>
      </c>
      <c r="H45897">
        <v>78.803536559999998</v>
      </c>
      <c r="I45897">
        <v>43077.775694444441</v>
      </c>
      <c r="J45897" t="s">
        <v>19</v>
      </c>
    </row>
    <row r="45898" spans="1:10" x14ac:dyDescent="0.25">
      <c r="A45898">
        <v>115.2225988</v>
      </c>
      <c r="B45898">
        <v>121.9263</v>
      </c>
      <c r="C45898">
        <v>270</v>
      </c>
      <c r="D45898">
        <v>644.30388089999997</v>
      </c>
      <c r="E45898" s="6">
        <v>662.03514099999995</v>
      </c>
      <c r="F45898">
        <v>5.3905927489999996</v>
      </c>
      <c r="G45898">
        <v>325.62677339999999</v>
      </c>
      <c r="H45898">
        <v>78.803091440000003</v>
      </c>
      <c r="I45898">
        <v>43077.775694444441</v>
      </c>
      <c r="J45898" t="s">
        <v>19</v>
      </c>
    </row>
    <row r="45899" spans="1:10" x14ac:dyDescent="0.25">
      <c r="A45899">
        <v>115.29410369999999</v>
      </c>
      <c r="B45899">
        <v>120.779399</v>
      </c>
      <c r="C45899">
        <v>270</v>
      </c>
      <c r="D45899">
        <v>646.16579999999999</v>
      </c>
      <c r="E45899" s="6">
        <v>662.03531980000002</v>
      </c>
      <c r="F45899">
        <v>5.2570107500000001</v>
      </c>
      <c r="G45899">
        <v>325.62724009999999</v>
      </c>
      <c r="H45899">
        <v>78.802646080000002</v>
      </c>
      <c r="I45899">
        <v>43077.775694444441</v>
      </c>
      <c r="J45899" t="s">
        <v>19</v>
      </c>
    </row>
    <row r="45900" spans="1:10" x14ac:dyDescent="0.25">
      <c r="A45900">
        <v>115.3678093</v>
      </c>
      <c r="B45900">
        <v>119.5972</v>
      </c>
      <c r="C45900">
        <v>270</v>
      </c>
      <c r="D45900">
        <v>638.27420470000004</v>
      </c>
      <c r="E45900" s="6">
        <v>662.03550419999999</v>
      </c>
      <c r="F45900">
        <v>5.119317508</v>
      </c>
      <c r="G45900">
        <v>325.6277212</v>
      </c>
      <c r="H45900">
        <v>78.802187029999999</v>
      </c>
      <c r="I45900">
        <v>43077.775694444441</v>
      </c>
      <c r="J45900" t="s">
        <v>19</v>
      </c>
    </row>
    <row r="45901" spans="1:10" x14ac:dyDescent="0.25">
      <c r="A45901">
        <v>115.4392782</v>
      </c>
      <c r="B45901">
        <v>122.07849400000001</v>
      </c>
      <c r="C45901">
        <v>270</v>
      </c>
      <c r="D45901">
        <v>630.62210000000005</v>
      </c>
      <c r="E45901" s="6">
        <v>662.03568299999995</v>
      </c>
      <c r="F45901">
        <v>4.9858029180000001</v>
      </c>
      <c r="G45901">
        <v>325.62818770000001</v>
      </c>
      <c r="H45901">
        <v>78.801741899999996</v>
      </c>
      <c r="I45901">
        <v>43077.775694444441</v>
      </c>
      <c r="J45901" t="s">
        <v>19</v>
      </c>
    </row>
    <row r="45902" spans="1:10" x14ac:dyDescent="0.25">
      <c r="A45902">
        <v>115.5102059</v>
      </c>
      <c r="B45902">
        <v>124.541</v>
      </c>
      <c r="C45902">
        <v>270</v>
      </c>
      <c r="D45902">
        <v>635.29905900000006</v>
      </c>
      <c r="E45902" s="6">
        <v>662.03586040000005</v>
      </c>
      <c r="F45902">
        <v>4.8532992830000001</v>
      </c>
      <c r="G45902">
        <v>325.62865060000001</v>
      </c>
      <c r="H45902">
        <v>78.801300139999995</v>
      </c>
      <c r="I45902">
        <v>43077.775694444441</v>
      </c>
      <c r="J45902" t="s">
        <v>19</v>
      </c>
    </row>
    <row r="45903" spans="1:10" x14ac:dyDescent="0.25">
      <c r="A45903">
        <v>115.58448869999999</v>
      </c>
      <c r="B45903">
        <v>119.70699999999999</v>
      </c>
      <c r="C45903">
        <v>270</v>
      </c>
      <c r="D45903">
        <v>640.19725749999998</v>
      </c>
      <c r="E45903" s="6">
        <v>662.03604619999999</v>
      </c>
      <c r="F45903">
        <v>4.7145276779999996</v>
      </c>
      <c r="G45903">
        <v>325.6291354</v>
      </c>
      <c r="H45903">
        <v>78.800837490000006</v>
      </c>
      <c r="I45903">
        <v>43077.775694444441</v>
      </c>
      <c r="J45903" t="s">
        <v>19</v>
      </c>
    </row>
    <row r="45904" spans="1:10" x14ac:dyDescent="0.25">
      <c r="A45904">
        <v>115.65595759999999</v>
      </c>
      <c r="B45904">
        <v>122.4750799</v>
      </c>
      <c r="C45904">
        <v>270</v>
      </c>
      <c r="D45904">
        <v>644.90989999999999</v>
      </c>
      <c r="E45904" s="6">
        <v>662.03622499999994</v>
      </c>
      <c r="F45904">
        <v>4.5810130879999997</v>
      </c>
      <c r="G45904">
        <v>325.62960190000001</v>
      </c>
      <c r="H45904">
        <v>78.800392360000004</v>
      </c>
      <c r="I45904">
        <v>43077.775694444441</v>
      </c>
      <c r="J45904" t="s">
        <v>19</v>
      </c>
    </row>
    <row r="45905" spans="1:10" x14ac:dyDescent="0.25">
      <c r="A45905">
        <v>115.72688530000001</v>
      </c>
      <c r="B45905">
        <v>125.2222</v>
      </c>
      <c r="C45905">
        <v>270</v>
      </c>
      <c r="D45905">
        <v>637.57673499999999</v>
      </c>
      <c r="E45905" s="6">
        <v>662.03640240000004</v>
      </c>
      <c r="F45905">
        <v>4.4485094680000001</v>
      </c>
      <c r="G45905">
        <v>325.63006480000001</v>
      </c>
      <c r="H45905">
        <v>78.799950609999996</v>
      </c>
      <c r="I45905">
        <v>43077.775694444441</v>
      </c>
      <c r="J45905" t="s">
        <v>19</v>
      </c>
    </row>
    <row r="45906" spans="1:10" x14ac:dyDescent="0.25">
      <c r="A45906">
        <v>115.8017454</v>
      </c>
      <c r="B45906">
        <v>123.9648273</v>
      </c>
      <c r="C45906">
        <v>270</v>
      </c>
      <c r="D45906">
        <v>629.83699999999999</v>
      </c>
      <c r="E45906" s="6">
        <v>662.03658970000004</v>
      </c>
      <c r="F45906">
        <v>4.3086595000000001</v>
      </c>
      <c r="G45906">
        <v>325.6305534</v>
      </c>
      <c r="H45906">
        <v>78.799484359999994</v>
      </c>
      <c r="I45906">
        <v>43077.775694444441</v>
      </c>
      <c r="J45906" t="s">
        <v>19</v>
      </c>
    </row>
    <row r="45907" spans="1:10" x14ac:dyDescent="0.25">
      <c r="A45907">
        <v>115.8720958</v>
      </c>
      <c r="B45907">
        <v>122.78319999999999</v>
      </c>
      <c r="C45907">
        <v>270</v>
      </c>
      <c r="D45907">
        <v>635.51821729999995</v>
      </c>
      <c r="E45907" s="6">
        <v>662.03676570000005</v>
      </c>
      <c r="F45907">
        <v>4.1772342279999997</v>
      </c>
      <c r="G45907">
        <v>325.63101260000002</v>
      </c>
      <c r="H45907">
        <v>78.799046200000006</v>
      </c>
      <c r="I45907">
        <v>43077.775694444441</v>
      </c>
      <c r="J45907" t="s">
        <v>19</v>
      </c>
    </row>
    <row r="45908" spans="1:10" x14ac:dyDescent="0.25">
      <c r="A45908">
        <v>115.94298740000001</v>
      </c>
      <c r="B45908">
        <v>126.54049999999999</v>
      </c>
      <c r="C45908">
        <v>270</v>
      </c>
      <c r="D45908">
        <v>641.2431358</v>
      </c>
      <c r="E45908" s="6">
        <v>662.03694299999995</v>
      </c>
      <c r="F45908">
        <v>4.0447980010000002</v>
      </c>
      <c r="G45908">
        <v>325.63147529999998</v>
      </c>
      <c r="H45908">
        <v>78.798604670000003</v>
      </c>
      <c r="I45908">
        <v>43077.775694444441</v>
      </c>
      <c r="J45908" t="s">
        <v>19</v>
      </c>
    </row>
    <row r="45909" spans="1:10" x14ac:dyDescent="0.25">
      <c r="A45909">
        <v>116.0156107</v>
      </c>
      <c r="B45909">
        <v>123.43198169999999</v>
      </c>
      <c r="C45909">
        <v>270</v>
      </c>
      <c r="D45909">
        <v>647.10789999999997</v>
      </c>
      <c r="E45909" s="6">
        <v>662.03712470000005</v>
      </c>
      <c r="F45909">
        <v>3.9091266849999999</v>
      </c>
      <c r="G45909">
        <v>325.63194929999997</v>
      </c>
      <c r="H45909">
        <v>78.798152349999995</v>
      </c>
      <c r="I45909">
        <v>43077.775694444441</v>
      </c>
      <c r="J45909" t="s">
        <v>19</v>
      </c>
    </row>
    <row r="45910" spans="1:10" x14ac:dyDescent="0.25">
      <c r="A45910">
        <v>116.0887752</v>
      </c>
      <c r="B45910">
        <v>120.30029999999999</v>
      </c>
      <c r="C45910">
        <v>270</v>
      </c>
      <c r="D45910">
        <v>634.78768509999998</v>
      </c>
      <c r="E45910" s="6">
        <v>662.03730770000004</v>
      </c>
      <c r="F45910">
        <v>3.7724443970000001</v>
      </c>
      <c r="G45910">
        <v>325.63242680000002</v>
      </c>
      <c r="H45910">
        <v>78.79769666</v>
      </c>
      <c r="I45910">
        <v>43077.775694444441</v>
      </c>
      <c r="J45910" t="s">
        <v>19</v>
      </c>
    </row>
    <row r="45911" spans="1:10" x14ac:dyDescent="0.25">
      <c r="A45911">
        <v>116.1596668</v>
      </c>
      <c r="B45911">
        <v>121.94063920000001</v>
      </c>
      <c r="C45911">
        <v>270</v>
      </c>
      <c r="D45911">
        <v>622.85019999999997</v>
      </c>
      <c r="E45911" s="6">
        <v>662.03748499999995</v>
      </c>
      <c r="F45911">
        <v>3.6400081709999998</v>
      </c>
      <c r="G45911">
        <v>325.63288949999998</v>
      </c>
      <c r="H45911">
        <v>78.797255129999996</v>
      </c>
      <c r="I45911">
        <v>43077.775694444441</v>
      </c>
      <c r="J45911" t="s">
        <v>19</v>
      </c>
    </row>
    <row r="45912" spans="1:10" x14ac:dyDescent="0.25">
      <c r="A45912">
        <v>116.30433619999999</v>
      </c>
      <c r="B45912">
        <v>125.2881</v>
      </c>
      <c r="C45912">
        <v>270</v>
      </c>
      <c r="D45912">
        <v>632.2513275</v>
      </c>
      <c r="E45912" s="6">
        <v>662.03784689999998</v>
      </c>
      <c r="F45912">
        <v>3.3697439010000001</v>
      </c>
      <c r="G45912">
        <v>325.63383379999999</v>
      </c>
      <c r="H45912">
        <v>78.796354089999994</v>
      </c>
      <c r="I45912">
        <v>43077.776388888888</v>
      </c>
      <c r="J45912" t="s">
        <v>19</v>
      </c>
    </row>
    <row r="45913" spans="1:10" x14ac:dyDescent="0.25">
      <c r="A45913">
        <v>116.44839229999999</v>
      </c>
      <c r="B45913">
        <v>118.4546</v>
      </c>
      <c r="C45913">
        <v>270</v>
      </c>
      <c r="D45913">
        <v>641.61260000000004</v>
      </c>
      <c r="E45913" s="6">
        <v>662.03820729999995</v>
      </c>
      <c r="F45913">
        <v>3.100625387</v>
      </c>
      <c r="G45913">
        <v>325.63477399999999</v>
      </c>
      <c r="H45913">
        <v>78.795456869999995</v>
      </c>
      <c r="I45913">
        <v>43077.776388888888</v>
      </c>
      <c r="J45913" t="s">
        <v>19</v>
      </c>
    </row>
    <row r="45914" spans="1:10" x14ac:dyDescent="0.25">
      <c r="A45914">
        <v>116.66564889999999</v>
      </c>
      <c r="B45914">
        <v>116.98307389999999</v>
      </c>
      <c r="C45914">
        <v>270</v>
      </c>
      <c r="D45914">
        <v>619.08199999999999</v>
      </c>
      <c r="E45914" s="6">
        <v>662.03875070000004</v>
      </c>
      <c r="F45914">
        <v>2.6947571930000001</v>
      </c>
      <c r="G45914">
        <v>325.63619199999999</v>
      </c>
      <c r="H45914">
        <v>78.794103739999997</v>
      </c>
      <c r="I45914">
        <v>43077.776388888888</v>
      </c>
      <c r="J45914" t="s">
        <v>19</v>
      </c>
    </row>
    <row r="45915" spans="1:10" x14ac:dyDescent="0.25">
      <c r="A45915">
        <v>116.73711779999999</v>
      </c>
      <c r="B45915">
        <v>116.499</v>
      </c>
      <c r="C45915">
        <v>270</v>
      </c>
      <c r="D45915">
        <v>625.0708214</v>
      </c>
      <c r="E45915" s="6">
        <v>662.03892949999999</v>
      </c>
      <c r="F45915">
        <v>2.5612426030000002</v>
      </c>
      <c r="G45915">
        <v>325.63665850000001</v>
      </c>
      <c r="H45915">
        <v>78.793658609999994</v>
      </c>
      <c r="I45915">
        <v>43077.776388888888</v>
      </c>
      <c r="J45915" t="s">
        <v>19</v>
      </c>
    </row>
    <row r="45916" spans="1:10" x14ac:dyDescent="0.25">
      <c r="A45916">
        <v>116.81085950000001</v>
      </c>
      <c r="B45916">
        <v>119.5356195</v>
      </c>
      <c r="C45916">
        <v>270</v>
      </c>
      <c r="D45916">
        <v>631.25009999999997</v>
      </c>
      <c r="E45916" s="6">
        <v>662.03911400000004</v>
      </c>
      <c r="F45916">
        <v>2.4234819679999999</v>
      </c>
      <c r="G45916">
        <v>325.6371398</v>
      </c>
      <c r="H45916">
        <v>78.793199329999993</v>
      </c>
      <c r="I45916">
        <v>43077.776388888888</v>
      </c>
      <c r="J45916" t="s">
        <v>19</v>
      </c>
    </row>
    <row r="45917" spans="1:10" x14ac:dyDescent="0.25">
      <c r="A45917">
        <v>116.8823283</v>
      </c>
      <c r="B45917">
        <v>122.478645</v>
      </c>
      <c r="C45917">
        <v>270</v>
      </c>
      <c r="D45917">
        <v>647.10789999999997</v>
      </c>
      <c r="E45917" s="6">
        <v>662.0392928</v>
      </c>
      <c r="F45917">
        <v>2.2899673620000001</v>
      </c>
      <c r="G45917">
        <v>325.63760619999999</v>
      </c>
      <c r="H45917">
        <v>78.792754200000005</v>
      </c>
      <c r="I45917">
        <v>43077.776388888888</v>
      </c>
      <c r="J45917" t="s">
        <v>19</v>
      </c>
    </row>
    <row r="45918" spans="1:10" x14ac:dyDescent="0.25">
      <c r="A45918">
        <v>116.95321989999999</v>
      </c>
      <c r="B45918">
        <v>125.39790000000001</v>
      </c>
      <c r="C45918">
        <v>270</v>
      </c>
      <c r="D45918">
        <v>632.19923759999995</v>
      </c>
      <c r="E45918" s="6">
        <v>662.03947010000002</v>
      </c>
      <c r="F45918">
        <v>2.1575311359999998</v>
      </c>
      <c r="G45918">
        <v>325.63806890000001</v>
      </c>
      <c r="H45918">
        <v>78.792312670000001</v>
      </c>
      <c r="I45918">
        <v>43077.776388888888</v>
      </c>
      <c r="J45918" t="s">
        <v>19</v>
      </c>
    </row>
    <row r="45919" spans="1:10" x14ac:dyDescent="0.25">
      <c r="A45919">
        <v>117.0275389</v>
      </c>
      <c r="B45919">
        <v>124.6922697</v>
      </c>
      <c r="C45919">
        <v>270</v>
      </c>
      <c r="D45919">
        <v>616.56979999999999</v>
      </c>
      <c r="E45919" s="6">
        <v>662.03965600000004</v>
      </c>
      <c r="F45919">
        <v>2.018692138</v>
      </c>
      <c r="G45919">
        <v>325.638554</v>
      </c>
      <c r="H45919">
        <v>78.791849790000001</v>
      </c>
      <c r="I45919">
        <v>43077.776388888888</v>
      </c>
      <c r="J45919" t="s">
        <v>19</v>
      </c>
    </row>
    <row r="45920" spans="1:10" x14ac:dyDescent="0.25">
      <c r="A45920">
        <v>117.0990077</v>
      </c>
      <c r="B45920">
        <v>124.0137</v>
      </c>
      <c r="C45920">
        <v>270</v>
      </c>
      <c r="D45920">
        <v>627.40350000000001</v>
      </c>
      <c r="E45920" s="6">
        <v>662.03983479999999</v>
      </c>
      <c r="F45920">
        <v>1.8851775479999999</v>
      </c>
      <c r="G45920">
        <v>325.63902050000002</v>
      </c>
      <c r="H45920">
        <v>78.791404670000006</v>
      </c>
      <c r="I45920">
        <v>43077.776388888888</v>
      </c>
      <c r="J45920" t="s">
        <v>19</v>
      </c>
    </row>
    <row r="45921" spans="1:10" x14ac:dyDescent="0.25">
      <c r="A45921">
        <v>117.1698993</v>
      </c>
      <c r="B45921">
        <v>117.29</v>
      </c>
      <c r="C45921">
        <v>270</v>
      </c>
      <c r="D45921">
        <v>633.95294430000001</v>
      </c>
      <c r="E45921" s="6">
        <v>662.04001210000001</v>
      </c>
      <c r="F45921">
        <v>1.752741305</v>
      </c>
      <c r="G45921">
        <v>325.63948319999997</v>
      </c>
      <c r="H45921">
        <v>78.790963140000002</v>
      </c>
      <c r="I45921">
        <v>43077.776388888888</v>
      </c>
      <c r="J45921" t="s">
        <v>19</v>
      </c>
    </row>
    <row r="45922" spans="1:10" x14ac:dyDescent="0.25">
      <c r="A45922">
        <v>117.24194540000001</v>
      </c>
      <c r="B45922">
        <v>122.51949999999999</v>
      </c>
      <c r="C45922">
        <v>270</v>
      </c>
      <c r="D45922">
        <v>640.60904559999994</v>
      </c>
      <c r="E45922" s="6">
        <v>662.04019229999994</v>
      </c>
      <c r="F45922">
        <v>1.618148352</v>
      </c>
      <c r="G45922">
        <v>325.63995340000002</v>
      </c>
      <c r="H45922">
        <v>78.79051441</v>
      </c>
      <c r="I45922">
        <v>43077.776388888888</v>
      </c>
      <c r="J45922" t="s">
        <v>19</v>
      </c>
    </row>
    <row r="45923" spans="1:10" x14ac:dyDescent="0.25">
      <c r="A45923">
        <v>117.31568710000001</v>
      </c>
      <c r="B45923">
        <v>121.420412</v>
      </c>
      <c r="C45923">
        <v>270</v>
      </c>
      <c r="D45923">
        <v>647.42179999999996</v>
      </c>
      <c r="E45923" s="6">
        <v>662.04037679999999</v>
      </c>
      <c r="F45923">
        <v>1.4803877169999999</v>
      </c>
      <c r="G45923">
        <v>325.64043470000001</v>
      </c>
      <c r="H45923">
        <v>78.790055129999999</v>
      </c>
      <c r="I45923">
        <v>43077.776388888888</v>
      </c>
      <c r="J45923" t="s">
        <v>19</v>
      </c>
    </row>
    <row r="45924" spans="1:10" x14ac:dyDescent="0.25">
      <c r="A45924">
        <v>117.3865787</v>
      </c>
      <c r="B45924">
        <v>120.36380339999999</v>
      </c>
      <c r="C45924">
        <v>270</v>
      </c>
      <c r="D45924">
        <v>636.82389999999998</v>
      </c>
      <c r="E45924" s="6">
        <v>662.04055410000001</v>
      </c>
      <c r="F45924">
        <v>1.347951474</v>
      </c>
      <c r="G45924">
        <v>325.64089739999997</v>
      </c>
      <c r="H45924">
        <v>78.789613599999996</v>
      </c>
      <c r="I45924">
        <v>43077.776388888888</v>
      </c>
      <c r="J45924" t="s">
        <v>19</v>
      </c>
    </row>
    <row r="45925" spans="1:10" x14ac:dyDescent="0.25">
      <c r="A45925">
        <v>117.53236649999999</v>
      </c>
      <c r="B45925">
        <v>118.1909</v>
      </c>
      <c r="C45925">
        <v>270</v>
      </c>
      <c r="D45925">
        <v>625.2344435</v>
      </c>
      <c r="E45925" s="6">
        <v>662.04091879999999</v>
      </c>
      <c r="F45925">
        <v>1.0755978859999999</v>
      </c>
      <c r="G45925">
        <v>325.64184890000001</v>
      </c>
      <c r="H45925">
        <v>78.7887056</v>
      </c>
      <c r="I45925">
        <v>43077.776388888888</v>
      </c>
      <c r="J45925" t="s">
        <v>19</v>
      </c>
    </row>
    <row r="45926" spans="1:10" x14ac:dyDescent="0.25">
      <c r="A45926">
        <v>117.6038353</v>
      </c>
      <c r="B45926">
        <v>121.408755</v>
      </c>
      <c r="C45926">
        <v>270</v>
      </c>
      <c r="D45926">
        <v>619.553</v>
      </c>
      <c r="E45926" s="6">
        <v>662.04109759999994</v>
      </c>
      <c r="F45926">
        <v>0.94208329700000004</v>
      </c>
      <c r="G45926">
        <v>325.64231539999997</v>
      </c>
      <c r="H45926">
        <v>78.788260469999997</v>
      </c>
      <c r="I45926">
        <v>43077.776388888888</v>
      </c>
      <c r="J45926" t="s">
        <v>19</v>
      </c>
    </row>
    <row r="45927" spans="1:10" x14ac:dyDescent="0.25">
      <c r="A45927">
        <v>117.674763</v>
      </c>
      <c r="B45927">
        <v>124.6022449</v>
      </c>
      <c r="C45927">
        <v>270</v>
      </c>
      <c r="D45927">
        <v>630.46500000000003</v>
      </c>
      <c r="E45927" s="6">
        <v>662.04127500000004</v>
      </c>
      <c r="F45927">
        <v>0.80957966100000001</v>
      </c>
      <c r="G45927">
        <v>325.64277829999997</v>
      </c>
      <c r="H45927">
        <v>78.787818709999996</v>
      </c>
      <c r="I45927">
        <v>43077.776388888888</v>
      </c>
      <c r="J45927" t="s">
        <v>19</v>
      </c>
    </row>
    <row r="45928" spans="1:10" x14ac:dyDescent="0.25">
      <c r="A45928">
        <v>117.7490459</v>
      </c>
      <c r="B45928">
        <v>127.9468</v>
      </c>
      <c r="C45928">
        <v>270</v>
      </c>
      <c r="D45928">
        <v>627.46428779999997</v>
      </c>
      <c r="E45928" s="6">
        <v>662.04146089999995</v>
      </c>
      <c r="F45928">
        <v>0.67080805600000004</v>
      </c>
      <c r="G45928">
        <v>325.64326310000001</v>
      </c>
      <c r="H45928">
        <v>78.787356059999993</v>
      </c>
      <c r="I45928">
        <v>43077.776388888888</v>
      </c>
      <c r="J45928" t="s">
        <v>19</v>
      </c>
    </row>
    <row r="45929" spans="1:10" x14ac:dyDescent="0.25">
      <c r="A45929">
        <v>117.96626639999999</v>
      </c>
      <c r="B45929">
        <v>122.04503440000001</v>
      </c>
      <c r="C45929">
        <v>270</v>
      </c>
      <c r="D45929">
        <v>618.68949999999995</v>
      </c>
      <c r="E45929" s="6">
        <v>662.04200419999995</v>
      </c>
      <c r="F45929">
        <v>0.26500727099999999</v>
      </c>
      <c r="G45929">
        <v>325.64468090000003</v>
      </c>
      <c r="H45929">
        <v>78.786003149999999</v>
      </c>
      <c r="I45929">
        <v>43077.776388888888</v>
      </c>
      <c r="J45929" t="s">
        <v>19</v>
      </c>
    </row>
    <row r="45930" spans="1:10" x14ac:dyDescent="0.25">
      <c r="A45930">
        <v>118.0366169</v>
      </c>
      <c r="B45930">
        <v>120.13365039999999</v>
      </c>
      <c r="C45930">
        <v>270</v>
      </c>
      <c r="D45930">
        <v>632.03510000000006</v>
      </c>
      <c r="E45930" s="6">
        <v>662.04218019999996</v>
      </c>
      <c r="F45930">
        <v>0.13358199900000001</v>
      </c>
      <c r="G45930">
        <v>325.64514009999999</v>
      </c>
      <c r="H45930">
        <v>78.785564989999997</v>
      </c>
      <c r="I45930">
        <v>43077.776388888888</v>
      </c>
      <c r="J45930" t="s">
        <v>19</v>
      </c>
    </row>
    <row r="45931" spans="1:10" x14ac:dyDescent="0.25">
      <c r="A45931">
        <v>118.10812180000001</v>
      </c>
      <c r="B45931">
        <v>118.1909</v>
      </c>
      <c r="C45931">
        <v>270</v>
      </c>
      <c r="D45931">
        <v>637.23727740000004</v>
      </c>
      <c r="E45931" s="6">
        <v>662.0423591</v>
      </c>
      <c r="F45931">
        <v>0</v>
      </c>
      <c r="G45931">
        <v>325.6456068</v>
      </c>
      <c r="H45931">
        <v>78.785119640000005</v>
      </c>
      <c r="I45931">
        <v>43077.776388888888</v>
      </c>
      <c r="J45931" t="s">
        <v>19</v>
      </c>
    </row>
    <row r="45932" spans="1:10" x14ac:dyDescent="0.25">
      <c r="A45932">
        <v>118.1801318</v>
      </c>
      <c r="B45932">
        <v>117.868741</v>
      </c>
      <c r="C45932">
        <v>270</v>
      </c>
      <c r="D45932">
        <v>642.47619999999995</v>
      </c>
      <c r="E45932" s="6">
        <v>662.04253919999996</v>
      </c>
      <c r="F45932">
        <v>3.6348724670000001</v>
      </c>
      <c r="G45932">
        <v>325.6460768</v>
      </c>
      <c r="H45932">
        <v>78.78467114</v>
      </c>
      <c r="I45932">
        <v>43077.776388888888</v>
      </c>
      <c r="J45932" t="s">
        <v>19</v>
      </c>
    </row>
    <row r="45933" spans="1:10" x14ac:dyDescent="0.25">
      <c r="A45933">
        <v>118.2532963</v>
      </c>
      <c r="B45933">
        <v>117.541417</v>
      </c>
      <c r="C45933">
        <v>270</v>
      </c>
      <c r="D45933">
        <v>631.09310000000005</v>
      </c>
      <c r="E45933" s="6">
        <v>662.04272219999996</v>
      </c>
      <c r="F45933">
        <v>7.3280200000000004</v>
      </c>
      <c r="G45933">
        <v>325.64655429999999</v>
      </c>
      <c r="H45933">
        <v>78.784215459999999</v>
      </c>
      <c r="I45933">
        <v>43077.776388888888</v>
      </c>
      <c r="J45933" t="s">
        <v>19</v>
      </c>
    </row>
    <row r="45934" spans="1:10" x14ac:dyDescent="0.25">
      <c r="A45934">
        <v>118.324224</v>
      </c>
      <c r="B45934">
        <v>117.22410000000001</v>
      </c>
      <c r="C45934">
        <v>270</v>
      </c>
      <c r="D45934">
        <v>635.58285339999998</v>
      </c>
      <c r="E45934" s="6">
        <v>662.04289970000002</v>
      </c>
      <c r="F45934">
        <v>6.8477743960000002</v>
      </c>
      <c r="G45934">
        <v>325.64701719999999</v>
      </c>
      <c r="H45934">
        <v>78.783773699999998</v>
      </c>
      <c r="I45934">
        <v>43077.776388888888</v>
      </c>
      <c r="J45934" t="s">
        <v>19</v>
      </c>
    </row>
    <row r="45935" spans="1:10" x14ac:dyDescent="0.25">
      <c r="A45935">
        <v>118.3962701</v>
      </c>
      <c r="B45935">
        <v>121.44289999999999</v>
      </c>
      <c r="C45935">
        <v>270</v>
      </c>
      <c r="D45935">
        <v>640.14340130000005</v>
      </c>
      <c r="E45935" s="6">
        <v>662.04307989999995</v>
      </c>
      <c r="F45935">
        <v>6.3599562770000002</v>
      </c>
      <c r="G45935">
        <v>325.64748750000001</v>
      </c>
      <c r="H45935">
        <v>78.783324980000003</v>
      </c>
      <c r="I45935">
        <v>43077.776388888888</v>
      </c>
      <c r="J45935" t="s">
        <v>19</v>
      </c>
    </row>
    <row r="45936" spans="1:10" x14ac:dyDescent="0.25">
      <c r="A45936">
        <v>118.61294940000001</v>
      </c>
      <c r="B45936">
        <v>120.03660000000001</v>
      </c>
      <c r="C45936">
        <v>270</v>
      </c>
      <c r="D45936">
        <v>653.85929999999996</v>
      </c>
      <c r="E45936" s="6">
        <v>662.04362189999995</v>
      </c>
      <c r="F45936">
        <v>4.8928378209999996</v>
      </c>
      <c r="G45936">
        <v>325.64890170000001</v>
      </c>
      <c r="H45936">
        <v>78.781975439999997</v>
      </c>
      <c r="I45936">
        <v>43077.777083333334</v>
      </c>
      <c r="J45936" t="s">
        <v>19</v>
      </c>
    </row>
    <row r="45937" spans="1:10" x14ac:dyDescent="0.25">
      <c r="A45937">
        <v>118.6849955</v>
      </c>
      <c r="B45937">
        <v>113.26900000000001</v>
      </c>
      <c r="C45937">
        <v>270</v>
      </c>
      <c r="D45937">
        <v>624.57730000000004</v>
      </c>
      <c r="E45937" s="6">
        <v>662.04380209999999</v>
      </c>
      <c r="F45937">
        <v>4.4050196430000002</v>
      </c>
      <c r="G45937">
        <v>325.64937190000001</v>
      </c>
      <c r="H45937">
        <v>78.781526720000002</v>
      </c>
      <c r="I45937">
        <v>43077.777083333334</v>
      </c>
      <c r="J45937" t="s">
        <v>19</v>
      </c>
    </row>
    <row r="45938" spans="1:10" x14ac:dyDescent="0.25">
      <c r="A45938">
        <v>118.82962879999999</v>
      </c>
      <c r="B45938">
        <v>119.64109999999999</v>
      </c>
      <c r="C45938">
        <v>270</v>
      </c>
      <c r="D45938">
        <v>638.47249999999997</v>
      </c>
      <c r="E45938" s="6">
        <v>662.04416389999994</v>
      </c>
      <c r="F45938">
        <v>3.425719306</v>
      </c>
      <c r="G45938">
        <v>325.65031590000001</v>
      </c>
      <c r="H45938">
        <v>78.780625909999998</v>
      </c>
      <c r="I45938">
        <v>43077.777083333334</v>
      </c>
      <c r="J45938" t="s">
        <v>19</v>
      </c>
    </row>
    <row r="45939" spans="1:10" x14ac:dyDescent="0.25">
      <c r="A45939">
        <v>118.9016749</v>
      </c>
      <c r="B45939">
        <v>114.917</v>
      </c>
      <c r="C45939">
        <v>270</v>
      </c>
      <c r="D45939">
        <v>619.7885</v>
      </c>
      <c r="E45939" s="6">
        <v>662.04434419999995</v>
      </c>
      <c r="F45939">
        <v>2.937901187</v>
      </c>
      <c r="G45939">
        <v>325.65078620000003</v>
      </c>
      <c r="H45939">
        <v>78.780177179999995</v>
      </c>
      <c r="I45939">
        <v>43077.777083333334</v>
      </c>
      <c r="J45939" t="s">
        <v>19</v>
      </c>
    </row>
    <row r="45940" spans="1:10" x14ac:dyDescent="0.25">
      <c r="A45940">
        <v>118.9753805</v>
      </c>
      <c r="B45940">
        <v>118.02942710000001</v>
      </c>
      <c r="C45940">
        <v>270</v>
      </c>
      <c r="D45940">
        <v>640.35659999999996</v>
      </c>
      <c r="E45940" s="6">
        <v>662.04452849999996</v>
      </c>
      <c r="F45940">
        <v>2.4388463950000001</v>
      </c>
      <c r="G45940">
        <v>325.65126720000001</v>
      </c>
      <c r="H45940">
        <v>78.779718130000006</v>
      </c>
      <c r="I45940">
        <v>43077.777083333334</v>
      </c>
      <c r="J45940" t="s">
        <v>19</v>
      </c>
    </row>
    <row r="45941" spans="1:10" x14ac:dyDescent="0.25">
      <c r="A45941">
        <v>119.0468494</v>
      </c>
      <c r="B45941">
        <v>121.0474</v>
      </c>
      <c r="C45941">
        <v>270</v>
      </c>
      <c r="D45941">
        <v>633.8947852</v>
      </c>
      <c r="E45941" s="6">
        <v>662.04470730000003</v>
      </c>
      <c r="F45941">
        <v>1.9549366340000001</v>
      </c>
      <c r="G45941">
        <v>325.65173370000002</v>
      </c>
      <c r="H45941">
        <v>78.779273000000003</v>
      </c>
      <c r="I45941">
        <v>43077.777083333334</v>
      </c>
      <c r="J45941" t="s">
        <v>19</v>
      </c>
    </row>
    <row r="45942" spans="1:10" x14ac:dyDescent="0.25">
      <c r="A45942">
        <v>119.1177771</v>
      </c>
      <c r="B45942">
        <v>119.7627322</v>
      </c>
      <c r="C45942">
        <v>270</v>
      </c>
      <c r="D45942">
        <v>627.4819</v>
      </c>
      <c r="E45942" s="6">
        <v>662.04488470000001</v>
      </c>
      <c r="F45942">
        <v>1.4746910879999999</v>
      </c>
      <c r="G45942">
        <v>325.65219660000002</v>
      </c>
      <c r="H45942">
        <v>78.778831240000002</v>
      </c>
      <c r="I45942">
        <v>43077.777083333334</v>
      </c>
      <c r="J45942" t="s">
        <v>19</v>
      </c>
    </row>
    <row r="45943" spans="1:10" x14ac:dyDescent="0.25">
      <c r="A45943">
        <v>119.3355749</v>
      </c>
      <c r="B45943">
        <v>115.81789999999999</v>
      </c>
      <c r="C45943">
        <v>270</v>
      </c>
      <c r="D45943">
        <v>637.70280170000001</v>
      </c>
      <c r="E45943" s="6">
        <v>662.04542960000003</v>
      </c>
      <c r="F45943">
        <v>0</v>
      </c>
      <c r="G45943">
        <v>325.65361819999998</v>
      </c>
      <c r="H45943">
        <v>78.777474740000002</v>
      </c>
      <c r="I45943">
        <v>43077.777083333334</v>
      </c>
      <c r="J45943" t="s">
        <v>19</v>
      </c>
    </row>
    <row r="45944" spans="1:10" x14ac:dyDescent="0.25">
      <c r="A45944">
        <v>119.4065026</v>
      </c>
      <c r="B45944">
        <v>118.43259999999999</v>
      </c>
      <c r="C45944">
        <v>270</v>
      </c>
      <c r="D45944">
        <v>641.03132419999997</v>
      </c>
      <c r="E45944" s="6">
        <v>662.04560700000002</v>
      </c>
      <c r="F45944">
        <v>6.749225</v>
      </c>
      <c r="G45944">
        <v>325.65408109999998</v>
      </c>
      <c r="H45944">
        <v>78.777032980000001</v>
      </c>
      <c r="I45944">
        <v>43077.777083333334</v>
      </c>
      <c r="J45944" t="s">
        <v>19</v>
      </c>
    </row>
    <row r="45945" spans="1:10" x14ac:dyDescent="0.25">
      <c r="A45945">
        <v>119.4807854</v>
      </c>
      <c r="B45945">
        <v>112.5</v>
      </c>
      <c r="C45945">
        <v>270</v>
      </c>
      <c r="D45945">
        <v>644.51729999999998</v>
      </c>
      <c r="E45945" s="6">
        <v>662.04579279999996</v>
      </c>
      <c r="F45945">
        <v>6.2148410619999996</v>
      </c>
      <c r="G45945">
        <v>325.65456590000002</v>
      </c>
      <c r="H45945">
        <v>78.776570329999998</v>
      </c>
      <c r="I45945">
        <v>43077.777083333334</v>
      </c>
      <c r="J45945" t="s">
        <v>19</v>
      </c>
    </row>
    <row r="45946" spans="1:10" x14ac:dyDescent="0.25">
      <c r="A45946">
        <v>119.623182</v>
      </c>
      <c r="B45946">
        <v>121.24509999999999</v>
      </c>
      <c r="C45946">
        <v>270</v>
      </c>
      <c r="D45946">
        <v>619.94560000000001</v>
      </c>
      <c r="E45946" s="6">
        <v>662.04614900000001</v>
      </c>
      <c r="F45946">
        <v>5.1904537849999999</v>
      </c>
      <c r="G45946">
        <v>325.65549529999998</v>
      </c>
      <c r="H45946">
        <v>78.775683450000002</v>
      </c>
      <c r="I45946">
        <v>43077.777083333334</v>
      </c>
      <c r="J45946" t="s">
        <v>19</v>
      </c>
    </row>
    <row r="45947" spans="1:10" x14ac:dyDescent="0.25">
      <c r="A45947">
        <v>119.698042</v>
      </c>
      <c r="B45947">
        <v>114.1919</v>
      </c>
      <c r="C45947">
        <v>270</v>
      </c>
      <c r="D45947">
        <v>641.14149999999995</v>
      </c>
      <c r="E45947" s="6">
        <v>662.04633630000001</v>
      </c>
      <c r="F45947">
        <v>4.651917267</v>
      </c>
      <c r="G45947">
        <v>325.65598390000002</v>
      </c>
      <c r="H45947">
        <v>78.7752172</v>
      </c>
      <c r="I45947">
        <v>43077.777083333334</v>
      </c>
      <c r="J45947" t="s">
        <v>19</v>
      </c>
    </row>
    <row r="45948" spans="1:10" x14ac:dyDescent="0.25">
      <c r="A45948">
        <v>119.7683925</v>
      </c>
      <c r="B45948">
        <v>122.959</v>
      </c>
      <c r="C45948">
        <v>270</v>
      </c>
      <c r="D45948">
        <v>642.42946480000001</v>
      </c>
      <c r="E45948" s="6">
        <v>662.04651220000005</v>
      </c>
      <c r="F45948">
        <v>4.1458227079999999</v>
      </c>
      <c r="G45948">
        <v>325.65644309999999</v>
      </c>
      <c r="H45948">
        <v>78.774779039999999</v>
      </c>
      <c r="I45948">
        <v>43077.777083333334</v>
      </c>
      <c r="J45948" t="s">
        <v>19</v>
      </c>
    </row>
    <row r="45949" spans="1:10" x14ac:dyDescent="0.25">
      <c r="A45949">
        <v>119.8398613</v>
      </c>
      <c r="B45949">
        <v>118.69629999999999</v>
      </c>
      <c r="C45949">
        <v>270</v>
      </c>
      <c r="D45949">
        <v>643.73790489999999</v>
      </c>
      <c r="E45949" s="6">
        <v>662.04669100000001</v>
      </c>
      <c r="F45949">
        <v>3.6316825690000001</v>
      </c>
      <c r="G45949">
        <v>325.65690960000001</v>
      </c>
      <c r="H45949">
        <v>78.774333909999996</v>
      </c>
      <c r="I45949">
        <v>43077.777083333334</v>
      </c>
      <c r="J45949" t="s">
        <v>19</v>
      </c>
    </row>
    <row r="45950" spans="1:10" x14ac:dyDescent="0.25">
      <c r="A45950">
        <v>120.27264289999999</v>
      </c>
      <c r="B45950">
        <v>118.1209977</v>
      </c>
      <c r="C45950">
        <v>270</v>
      </c>
      <c r="D45950">
        <v>651.66120000000001</v>
      </c>
      <c r="E45950" s="6">
        <v>662.04777360000003</v>
      </c>
      <c r="F45950">
        <v>0.51829271799999999</v>
      </c>
      <c r="G45950">
        <v>325.65973430000003</v>
      </c>
      <c r="H45950">
        <v>78.771638440000004</v>
      </c>
      <c r="I45950">
        <v>43077.777083333334</v>
      </c>
      <c r="J45950" t="s">
        <v>19</v>
      </c>
    </row>
    <row r="45951" spans="1:10" x14ac:dyDescent="0.25">
      <c r="A45951">
        <v>120.344689</v>
      </c>
      <c r="B45951">
        <v>118.0252258</v>
      </c>
      <c r="C45951">
        <v>270</v>
      </c>
      <c r="D45951">
        <v>637.69485090000001</v>
      </c>
      <c r="E45951" s="6">
        <v>662.04795379999996</v>
      </c>
      <c r="F45951">
        <v>0</v>
      </c>
      <c r="G45951">
        <v>325.66020450000002</v>
      </c>
      <c r="H45951">
        <v>78.771189710000002</v>
      </c>
      <c r="I45951">
        <v>43077.777083333334</v>
      </c>
      <c r="J45951" t="s">
        <v>19</v>
      </c>
    </row>
    <row r="45952" spans="1:10" x14ac:dyDescent="0.25">
      <c r="A45952">
        <v>120.4184307</v>
      </c>
      <c r="B45952">
        <v>117.9272</v>
      </c>
      <c r="C45952">
        <v>270</v>
      </c>
      <c r="D45952">
        <v>623.39980000000003</v>
      </c>
      <c r="E45952" s="6">
        <v>662.04813830000001</v>
      </c>
      <c r="F45952">
        <v>6.9484339999999998</v>
      </c>
      <c r="G45952">
        <v>325.66068580000001</v>
      </c>
      <c r="H45952">
        <v>78.77073043</v>
      </c>
      <c r="I45952">
        <v>43077.777083333334</v>
      </c>
      <c r="J45952" t="s">
        <v>19</v>
      </c>
    </row>
    <row r="45953" spans="1:10" x14ac:dyDescent="0.25">
      <c r="A45953">
        <v>120.5607911</v>
      </c>
      <c r="B45953">
        <v>124.8706</v>
      </c>
      <c r="C45953">
        <v>270</v>
      </c>
      <c r="D45953">
        <v>633.44820000000004</v>
      </c>
      <c r="E45953" s="6">
        <v>662.04849439999998</v>
      </c>
      <c r="F45953">
        <v>5.7010035529999996</v>
      </c>
      <c r="G45953">
        <v>325.66161499999998</v>
      </c>
      <c r="H45953">
        <v>78.769843769999994</v>
      </c>
      <c r="I45953">
        <v>43077.777083333334</v>
      </c>
      <c r="J45953" t="s">
        <v>19</v>
      </c>
    </row>
    <row r="45954" spans="1:10" x14ac:dyDescent="0.25">
      <c r="A45954">
        <v>120.6334145</v>
      </c>
      <c r="B45954">
        <v>120.6079</v>
      </c>
      <c r="C45954">
        <v>270</v>
      </c>
      <c r="D45954">
        <v>630.34805930000005</v>
      </c>
      <c r="E45954" s="6">
        <v>662.04867609999997</v>
      </c>
      <c r="F45954">
        <v>5.0646433289999999</v>
      </c>
      <c r="G45954">
        <v>325.66208899999998</v>
      </c>
      <c r="H45954">
        <v>78.769391459999994</v>
      </c>
      <c r="I45954">
        <v>43077.777777777781</v>
      </c>
      <c r="J45954" t="s">
        <v>19</v>
      </c>
    </row>
    <row r="45955" spans="1:10" x14ac:dyDescent="0.25">
      <c r="A45955">
        <v>120.77747050000001</v>
      </c>
      <c r="B45955">
        <v>121.8604</v>
      </c>
      <c r="C45955">
        <v>270</v>
      </c>
      <c r="D45955">
        <v>624.19859970000005</v>
      </c>
      <c r="E45955" s="6">
        <v>662.04903650000006</v>
      </c>
      <c r="F45955">
        <v>3.8023550149999998</v>
      </c>
      <c r="G45955">
        <v>325.66302919999998</v>
      </c>
      <c r="H45955">
        <v>78.768494239999995</v>
      </c>
      <c r="I45955">
        <v>43077.777777777781</v>
      </c>
      <c r="J45955" t="s">
        <v>19</v>
      </c>
    </row>
    <row r="45956" spans="1:10" x14ac:dyDescent="0.25">
      <c r="A45956">
        <v>120.8495166</v>
      </c>
      <c r="B45956">
        <v>114.34569999999999</v>
      </c>
      <c r="C45956">
        <v>270</v>
      </c>
      <c r="D45956">
        <v>621.12310000000002</v>
      </c>
      <c r="E45956" s="6">
        <v>662.04921669999999</v>
      </c>
      <c r="F45956">
        <v>3.1710528070000001</v>
      </c>
      <c r="G45956">
        <v>325.66349939999998</v>
      </c>
      <c r="H45956">
        <v>78.768045509999993</v>
      </c>
      <c r="I45956">
        <v>43077.777777777781</v>
      </c>
      <c r="J45956" t="s">
        <v>19</v>
      </c>
    </row>
    <row r="45957" spans="1:10" x14ac:dyDescent="0.25">
      <c r="A45957">
        <v>120.9941499</v>
      </c>
      <c r="B45957">
        <v>121.333</v>
      </c>
      <c r="C45957">
        <v>270</v>
      </c>
      <c r="D45957">
        <v>634.46879999999999</v>
      </c>
      <c r="E45957" s="6">
        <v>662.04957850000005</v>
      </c>
      <c r="F45957">
        <v>1.9037065529999999</v>
      </c>
      <c r="G45957">
        <v>325.66444339999998</v>
      </c>
      <c r="H45957">
        <v>78.767144700000003</v>
      </c>
      <c r="I45957">
        <v>43077.777777777781</v>
      </c>
      <c r="J45957" t="s">
        <v>19</v>
      </c>
    </row>
    <row r="45958" spans="1:10" x14ac:dyDescent="0.25">
      <c r="A45958">
        <v>121.06619600000001</v>
      </c>
      <c r="B45958">
        <v>115.6421</v>
      </c>
      <c r="C45958">
        <v>270</v>
      </c>
      <c r="D45958">
        <v>641.10278330000006</v>
      </c>
      <c r="E45958" s="6">
        <v>662.04975869999998</v>
      </c>
      <c r="F45958">
        <v>1.2724043439999999</v>
      </c>
      <c r="G45958">
        <v>325.66491359999998</v>
      </c>
      <c r="H45958">
        <v>78.766695979999994</v>
      </c>
      <c r="I45958">
        <v>43077.777777777781</v>
      </c>
      <c r="J45958" t="s">
        <v>19</v>
      </c>
    </row>
    <row r="45959" spans="1:10" x14ac:dyDescent="0.25">
      <c r="A45959">
        <v>121.1399377</v>
      </c>
      <c r="B45959">
        <v>117.3210899</v>
      </c>
      <c r="C45959">
        <v>270</v>
      </c>
      <c r="D45959">
        <v>647.89290000000005</v>
      </c>
      <c r="E45959" s="6">
        <v>662.04994320000003</v>
      </c>
      <c r="F45959">
        <v>0.626244193</v>
      </c>
      <c r="G45959">
        <v>325.66539490000002</v>
      </c>
      <c r="H45959">
        <v>78.766236699999993</v>
      </c>
      <c r="I45959">
        <v>43077.777777777781</v>
      </c>
      <c r="J45959" t="s">
        <v>19</v>
      </c>
    </row>
    <row r="45960" spans="1:10" x14ac:dyDescent="0.25">
      <c r="A45960">
        <v>121.2114066</v>
      </c>
      <c r="B45960">
        <v>118.94833</v>
      </c>
      <c r="C45960">
        <v>270</v>
      </c>
      <c r="D45960">
        <v>640.98455000000001</v>
      </c>
      <c r="E45960" s="6">
        <v>662.05012190000002</v>
      </c>
      <c r="F45960">
        <v>0</v>
      </c>
      <c r="G45960">
        <v>325.66586139999998</v>
      </c>
      <c r="H45960">
        <v>78.765791570000005</v>
      </c>
      <c r="I45960">
        <v>43077.777777777781</v>
      </c>
      <c r="J45960" t="s">
        <v>19</v>
      </c>
    </row>
    <row r="45961" spans="1:10" x14ac:dyDescent="0.25">
      <c r="A45961">
        <v>121.28287539999999</v>
      </c>
      <c r="B45961">
        <v>120.57557</v>
      </c>
      <c r="C45961">
        <v>270</v>
      </c>
      <c r="D45961">
        <v>634.07619999999997</v>
      </c>
      <c r="E45961" s="6">
        <v>662.05030069999998</v>
      </c>
      <c r="F45961">
        <v>6.2228289999999999</v>
      </c>
      <c r="G45961">
        <v>325.6663279</v>
      </c>
      <c r="H45961">
        <v>78.765346440000002</v>
      </c>
      <c r="I45961">
        <v>43077.777777777781</v>
      </c>
      <c r="J45961" t="s">
        <v>19</v>
      </c>
    </row>
    <row r="45962" spans="1:10" x14ac:dyDescent="0.25">
      <c r="A45962">
        <v>121.4280859</v>
      </c>
      <c r="B45962">
        <v>123.8818</v>
      </c>
      <c r="C45962">
        <v>270</v>
      </c>
      <c r="D45962">
        <v>630.77937029999998</v>
      </c>
      <c r="E45962" s="6">
        <v>662.05066399999998</v>
      </c>
      <c r="F45962">
        <v>6.6594989519999999</v>
      </c>
      <c r="G45962">
        <v>325.66727559999998</v>
      </c>
      <c r="H45962">
        <v>78.764442029999998</v>
      </c>
      <c r="I45962">
        <v>43077.777777777781</v>
      </c>
      <c r="J45962" t="s">
        <v>19</v>
      </c>
    </row>
    <row r="45963" spans="1:10" x14ac:dyDescent="0.25">
      <c r="A45963">
        <v>121.5710236</v>
      </c>
      <c r="B45963">
        <v>117.8613</v>
      </c>
      <c r="C45963">
        <v>270</v>
      </c>
      <c r="D45963">
        <v>627.53414320000002</v>
      </c>
      <c r="E45963" s="6">
        <v>662.05102150000005</v>
      </c>
      <c r="F45963">
        <v>7.0893340480000004</v>
      </c>
      <c r="G45963">
        <v>325.66820860000001</v>
      </c>
      <c r="H45963">
        <v>78.76355178</v>
      </c>
      <c r="I45963">
        <v>43077.777777777781</v>
      </c>
      <c r="J45963" t="s">
        <v>19</v>
      </c>
    </row>
    <row r="45964" spans="1:10" x14ac:dyDescent="0.25">
      <c r="A45964">
        <v>121.78770299999999</v>
      </c>
      <c r="B45964">
        <v>118.86524609999999</v>
      </c>
      <c r="C45964">
        <v>270</v>
      </c>
      <c r="D45964">
        <v>622.61469999999997</v>
      </c>
      <c r="E45964" s="6">
        <v>662.05156350000004</v>
      </c>
      <c r="F45964">
        <v>7.7409215480000002</v>
      </c>
      <c r="G45964">
        <v>325.66962280000001</v>
      </c>
      <c r="H45964">
        <v>78.762202239999993</v>
      </c>
      <c r="I45964">
        <v>43077.777777777781</v>
      </c>
      <c r="J45964" t="s">
        <v>19</v>
      </c>
    </row>
    <row r="45965" spans="1:10" x14ac:dyDescent="0.25">
      <c r="A45965">
        <v>121.86144470000001</v>
      </c>
      <c r="B45965">
        <v>119.20691549999999</v>
      </c>
      <c r="C45965">
        <v>270</v>
      </c>
      <c r="D45965">
        <v>634.54729999999995</v>
      </c>
      <c r="E45965" s="6">
        <v>662.05174799999998</v>
      </c>
      <c r="F45965">
        <v>7.9626739520000003</v>
      </c>
      <c r="G45965">
        <v>325.6701041</v>
      </c>
      <c r="H45965">
        <v>78.761742960000007</v>
      </c>
      <c r="I45965">
        <v>43077.777777777781</v>
      </c>
      <c r="J45965" t="s">
        <v>19</v>
      </c>
    </row>
    <row r="45966" spans="1:10" x14ac:dyDescent="0.25">
      <c r="A45966">
        <v>121.93291360000001</v>
      </c>
      <c r="B45966">
        <v>119.53805389999999</v>
      </c>
      <c r="C45966">
        <v>270</v>
      </c>
      <c r="D45966">
        <v>623.39980000000003</v>
      </c>
      <c r="E45966" s="6">
        <v>662.05192680000005</v>
      </c>
      <c r="F45966">
        <v>8.1775915000000001</v>
      </c>
      <c r="G45966">
        <v>325.67057060000002</v>
      </c>
      <c r="H45966">
        <v>78.761297830000004</v>
      </c>
      <c r="I45966">
        <v>43077.777777777781</v>
      </c>
      <c r="J45966" t="s">
        <v>19</v>
      </c>
    </row>
    <row r="45967" spans="1:10" x14ac:dyDescent="0.25">
      <c r="A45967">
        <v>122.149593</v>
      </c>
      <c r="B45967">
        <v>120.542</v>
      </c>
      <c r="C45967">
        <v>270</v>
      </c>
      <c r="D45967">
        <v>629.03284199999996</v>
      </c>
      <c r="E45967" s="6">
        <v>662.05246880000004</v>
      </c>
      <c r="F45967">
        <v>8.8291789999999999</v>
      </c>
      <c r="G45967">
        <v>325.67198480000002</v>
      </c>
      <c r="H45967">
        <v>78.759948300000005</v>
      </c>
      <c r="I45967">
        <v>43077.777777777781</v>
      </c>
      <c r="J45967" t="s">
        <v>19</v>
      </c>
    </row>
    <row r="45968" spans="1:10" x14ac:dyDescent="0.25">
      <c r="A45968">
        <v>122.22052069999999</v>
      </c>
      <c r="B45968">
        <v>124.8486</v>
      </c>
      <c r="C45968">
        <v>270</v>
      </c>
      <c r="D45968">
        <v>630.876758</v>
      </c>
      <c r="E45968" s="6">
        <v>662.05264620000003</v>
      </c>
      <c r="F45968">
        <v>5.9318054900000003</v>
      </c>
      <c r="G45968">
        <v>325.67244770000002</v>
      </c>
      <c r="H45968">
        <v>78.759506540000004</v>
      </c>
      <c r="I45968">
        <v>43077.777777777781</v>
      </c>
      <c r="J45968" t="s">
        <v>19</v>
      </c>
    </row>
    <row r="45969" spans="1:10" x14ac:dyDescent="0.25">
      <c r="A45969">
        <v>122.3657312</v>
      </c>
      <c r="B45969">
        <v>118.914372</v>
      </c>
      <c r="C45969">
        <v>270</v>
      </c>
      <c r="D45969">
        <v>634.65181529999995</v>
      </c>
      <c r="E45969" s="6">
        <v>662.05300950000003</v>
      </c>
      <c r="F45969">
        <v>0</v>
      </c>
      <c r="G45969">
        <v>325.67339550000003</v>
      </c>
      <c r="H45969">
        <v>78.75860213</v>
      </c>
      <c r="I45969">
        <v>43077.777777777781</v>
      </c>
      <c r="J45969" t="s">
        <v>19</v>
      </c>
    </row>
    <row r="45970" spans="1:10" x14ac:dyDescent="0.25">
      <c r="A45970">
        <v>122.4372001</v>
      </c>
      <c r="B45970">
        <v>115.9937</v>
      </c>
      <c r="C45970">
        <v>270</v>
      </c>
      <c r="D45970">
        <v>636.50980000000004</v>
      </c>
      <c r="E45970" s="6">
        <v>662.05318829999999</v>
      </c>
      <c r="F45970">
        <v>2.4472440660000001</v>
      </c>
      <c r="G45970">
        <v>325.67386199999999</v>
      </c>
      <c r="H45970">
        <v>78.758157010000005</v>
      </c>
      <c r="I45970">
        <v>43077.777777777781</v>
      </c>
      <c r="J45970" t="s">
        <v>19</v>
      </c>
    </row>
    <row r="45971" spans="1:10" x14ac:dyDescent="0.25">
      <c r="A45971">
        <v>122.51206019999999</v>
      </c>
      <c r="B45971">
        <v>119.8169</v>
      </c>
      <c r="C45971">
        <v>270</v>
      </c>
      <c r="D45971">
        <v>629.46643919999997</v>
      </c>
      <c r="E45971" s="6">
        <v>662.05337550000002</v>
      </c>
      <c r="F45971">
        <v>5.0106119060000003</v>
      </c>
      <c r="G45971">
        <v>325.67435060000003</v>
      </c>
      <c r="H45971">
        <v>78.757690760000003</v>
      </c>
      <c r="I45971">
        <v>43077.777777777781</v>
      </c>
      <c r="J45971" t="s">
        <v>19</v>
      </c>
    </row>
    <row r="45972" spans="1:10" x14ac:dyDescent="0.25">
      <c r="A45972">
        <v>122.5824106</v>
      </c>
      <c r="B45972">
        <v>109.44580000000001</v>
      </c>
      <c r="C45972">
        <v>270</v>
      </c>
      <c r="D45972">
        <v>622.84737729999995</v>
      </c>
      <c r="E45972" s="6">
        <v>662.05355150000003</v>
      </c>
      <c r="F45972">
        <v>7.4195599999999997</v>
      </c>
      <c r="G45972">
        <v>325.67480970000003</v>
      </c>
      <c r="H45972">
        <v>78.757252600000001</v>
      </c>
      <c r="I45972">
        <v>43077.777777777781</v>
      </c>
      <c r="J45972" t="s">
        <v>19</v>
      </c>
    </row>
    <row r="45973" spans="1:10" x14ac:dyDescent="0.25">
      <c r="A45973">
        <v>122.6533022</v>
      </c>
      <c r="B45973">
        <v>115.752</v>
      </c>
      <c r="C45973">
        <v>270</v>
      </c>
      <c r="D45973">
        <v>616.17740000000003</v>
      </c>
      <c r="E45973" s="6">
        <v>662.05372880000004</v>
      </c>
      <c r="F45973">
        <v>7.2980748340000003</v>
      </c>
      <c r="G45973">
        <v>325.67527239999998</v>
      </c>
      <c r="H45973">
        <v>78.756811060000004</v>
      </c>
      <c r="I45973">
        <v>43077.777777777781</v>
      </c>
      <c r="J45973" t="s">
        <v>19</v>
      </c>
    </row>
    <row r="45974" spans="1:10" x14ac:dyDescent="0.25">
      <c r="A45974">
        <v>122.7259255</v>
      </c>
      <c r="B45974">
        <v>116.51326450000001</v>
      </c>
      <c r="C45974">
        <v>270</v>
      </c>
      <c r="D45974">
        <v>631.95650000000001</v>
      </c>
      <c r="E45974" s="6">
        <v>662.05391050000003</v>
      </c>
      <c r="F45974">
        <v>7.1736220849999999</v>
      </c>
      <c r="G45974">
        <v>325.67574639999998</v>
      </c>
      <c r="H45974">
        <v>78.756358750000004</v>
      </c>
      <c r="I45974">
        <v>43077.777777777781</v>
      </c>
      <c r="J45974" t="s">
        <v>19</v>
      </c>
    </row>
    <row r="45975" spans="1:10" x14ac:dyDescent="0.25">
      <c r="A45975">
        <v>122.79793549999999</v>
      </c>
      <c r="B45975">
        <v>117.2681</v>
      </c>
      <c r="C45975">
        <v>270</v>
      </c>
      <c r="D45975">
        <v>642.79020000000003</v>
      </c>
      <c r="E45975" s="6">
        <v>662.05409059999999</v>
      </c>
      <c r="F45975">
        <v>7.0502203510000001</v>
      </c>
      <c r="G45975">
        <v>325.67621639999999</v>
      </c>
      <c r="H45975">
        <v>78.755910249999999</v>
      </c>
      <c r="I45975">
        <v>43077.77847222222</v>
      </c>
      <c r="J45975" t="s">
        <v>19</v>
      </c>
    </row>
    <row r="45976" spans="1:10" x14ac:dyDescent="0.25">
      <c r="A45976">
        <v>122.8711</v>
      </c>
      <c r="B45976">
        <v>117.56290799999999</v>
      </c>
      <c r="C45976">
        <v>270</v>
      </c>
      <c r="D45976">
        <v>633.34309199999996</v>
      </c>
      <c r="E45976" s="6">
        <v>662.05427369999995</v>
      </c>
      <c r="F45976">
        <v>6.9248402430000002</v>
      </c>
      <c r="G45976">
        <v>325.676694</v>
      </c>
      <c r="H45976">
        <v>78.755454560000004</v>
      </c>
      <c r="I45976">
        <v>43077.77847222222</v>
      </c>
      <c r="J45976" t="s">
        <v>19</v>
      </c>
    </row>
    <row r="45977" spans="1:10" x14ac:dyDescent="0.25">
      <c r="A45977">
        <v>121.853886</v>
      </c>
      <c r="B45977">
        <v>117.8487033</v>
      </c>
      <c r="C45977">
        <v>270</v>
      </c>
      <c r="D45977">
        <v>624.1848</v>
      </c>
      <c r="E45977" s="6">
        <v>662.05445110000005</v>
      </c>
      <c r="F45977">
        <v>6.8032932419999996</v>
      </c>
      <c r="G45977">
        <v>325.6771569</v>
      </c>
      <c r="H45977">
        <v>78.755012809999997</v>
      </c>
      <c r="I45977">
        <v>43077.77847222222</v>
      </c>
      <c r="J45977" t="s">
        <v>19</v>
      </c>
    </row>
    <row r="45978" spans="1:10" x14ac:dyDescent="0.25">
      <c r="A45978">
        <v>117.713111</v>
      </c>
      <c r="B45978">
        <v>119.0120903</v>
      </c>
      <c r="C45978">
        <v>270</v>
      </c>
      <c r="D45978">
        <v>644.20320000000004</v>
      </c>
      <c r="E45978" s="6">
        <v>662.05517329999998</v>
      </c>
      <c r="F45978">
        <v>6.3085116499999998</v>
      </c>
      <c r="G45978">
        <v>325.67904140000002</v>
      </c>
      <c r="H45978">
        <v>78.753214549999996</v>
      </c>
      <c r="I45978">
        <v>43077.77847222222</v>
      </c>
      <c r="J45978" t="s">
        <v>19</v>
      </c>
    </row>
    <row r="45979" spans="1:10" x14ac:dyDescent="0.25">
      <c r="A45979">
        <v>115.6305646</v>
      </c>
      <c r="B45979">
        <v>119.5972</v>
      </c>
      <c r="C45979">
        <v>270</v>
      </c>
      <c r="D45979">
        <v>624.73429999999996</v>
      </c>
      <c r="E45979" s="6">
        <v>662.05553659999998</v>
      </c>
      <c r="F45979">
        <v>6.0596679880000002</v>
      </c>
      <c r="G45979">
        <v>325.6799891</v>
      </c>
      <c r="H45979">
        <v>78.752310140000006</v>
      </c>
      <c r="I45979">
        <v>43077.77847222222</v>
      </c>
      <c r="J45979" t="s">
        <v>19</v>
      </c>
    </row>
    <row r="45980" spans="1:10" x14ac:dyDescent="0.25">
      <c r="A45980">
        <v>114.6055894</v>
      </c>
      <c r="B45980">
        <v>116.0596</v>
      </c>
      <c r="C45980">
        <v>270</v>
      </c>
      <c r="D45980">
        <v>629.73172420000003</v>
      </c>
      <c r="E45980" s="6">
        <v>662.05571540000005</v>
      </c>
      <c r="F45980">
        <v>5.9371936129999998</v>
      </c>
      <c r="G45980">
        <v>325.68045560000002</v>
      </c>
      <c r="H45980">
        <v>78.751865010000003</v>
      </c>
      <c r="I45980">
        <v>43077.77847222222</v>
      </c>
      <c r="J45980" t="s">
        <v>19</v>
      </c>
    </row>
    <row r="45981" spans="1:10" x14ac:dyDescent="0.25">
      <c r="A45981">
        <v>112.5230431</v>
      </c>
      <c r="B45981">
        <v>126.46862590000001</v>
      </c>
      <c r="C45981">
        <v>270</v>
      </c>
      <c r="D45981">
        <v>639.88549999999998</v>
      </c>
      <c r="E45981" s="6">
        <v>662.05607859999998</v>
      </c>
      <c r="F45981">
        <v>5.6883499500000001</v>
      </c>
      <c r="G45981">
        <v>325.68140340000002</v>
      </c>
      <c r="H45981">
        <v>78.750960599999999</v>
      </c>
      <c r="I45981">
        <v>43077.77847222222</v>
      </c>
      <c r="J45981" t="s">
        <v>19</v>
      </c>
    </row>
    <row r="45982" spans="1:10" x14ac:dyDescent="0.25">
      <c r="A45982">
        <v>111.5063464</v>
      </c>
      <c r="B45982">
        <v>131.55029999999999</v>
      </c>
      <c r="C45982">
        <v>270</v>
      </c>
      <c r="D45982">
        <v>637.94032230000005</v>
      </c>
      <c r="E45982" s="6">
        <v>662.0562559</v>
      </c>
      <c r="F45982">
        <v>5.5668647699999996</v>
      </c>
      <c r="G45982">
        <v>325.68186609999998</v>
      </c>
      <c r="H45982">
        <v>78.750519069999996</v>
      </c>
      <c r="I45982">
        <v>43077.77847222222</v>
      </c>
      <c r="J45982" t="s">
        <v>19</v>
      </c>
    </row>
    <row r="45983" spans="1:10" x14ac:dyDescent="0.25">
      <c r="A45983">
        <v>110.4410139</v>
      </c>
      <c r="B45983">
        <v>122.3657</v>
      </c>
      <c r="C45983">
        <v>270</v>
      </c>
      <c r="D45983">
        <v>635.90209300000004</v>
      </c>
      <c r="E45983" s="6">
        <v>662.05644180000002</v>
      </c>
      <c r="F45983">
        <v>5.4395680930000001</v>
      </c>
      <c r="G45983">
        <v>325.68235090000002</v>
      </c>
      <c r="H45983">
        <v>78.750056420000007</v>
      </c>
      <c r="I45983">
        <v>43077.77847222222</v>
      </c>
      <c r="J45983" t="s">
        <v>19</v>
      </c>
    </row>
    <row r="45984" spans="1:10" x14ac:dyDescent="0.25">
      <c r="A45984">
        <v>109.4238</v>
      </c>
      <c r="B45984">
        <v>122.05141620000001</v>
      </c>
      <c r="C45984">
        <v>270</v>
      </c>
      <c r="D45984">
        <v>633.95592580000005</v>
      </c>
      <c r="E45984" s="6">
        <v>662.0566192</v>
      </c>
      <c r="F45984">
        <v>5.3180211069999999</v>
      </c>
      <c r="G45984">
        <v>325.68281380000002</v>
      </c>
      <c r="H45984">
        <v>78.749614660000006</v>
      </c>
      <c r="I45984">
        <v>43077.77847222222</v>
      </c>
      <c r="J45984" t="s">
        <v>19</v>
      </c>
    </row>
    <row r="45985" spans="1:10" x14ac:dyDescent="0.25">
      <c r="A45985">
        <v>116.8640096</v>
      </c>
      <c r="B45985">
        <v>121.0913</v>
      </c>
      <c r="C45985">
        <v>270</v>
      </c>
      <c r="D45985">
        <v>628.01051289999998</v>
      </c>
      <c r="E45985" s="6">
        <v>662.0571612</v>
      </c>
      <c r="F45985">
        <v>4.9467030699999999</v>
      </c>
      <c r="G45985">
        <v>325.68422809999998</v>
      </c>
      <c r="H45985">
        <v>78.748265129999993</v>
      </c>
      <c r="I45985">
        <v>43077.77847222222</v>
      </c>
      <c r="J45985" t="s">
        <v>19</v>
      </c>
    </row>
    <row r="45986" spans="1:10" x14ac:dyDescent="0.25">
      <c r="A45986">
        <v>121.7919404</v>
      </c>
      <c r="B45986">
        <v>123.2886</v>
      </c>
      <c r="C45986">
        <v>270</v>
      </c>
      <c r="D45986">
        <v>624.07264210000005</v>
      </c>
      <c r="E45986" s="6">
        <v>662.0575202</v>
      </c>
      <c r="F45986">
        <v>4.700765155</v>
      </c>
      <c r="G45986">
        <v>325.6851648</v>
      </c>
      <c r="H45986">
        <v>78.747371279999996</v>
      </c>
      <c r="I45986">
        <v>43077.77847222222</v>
      </c>
      <c r="J45986" t="s">
        <v>19</v>
      </c>
    </row>
    <row r="45987" spans="1:10" x14ac:dyDescent="0.25">
      <c r="A45987">
        <v>124.3042191</v>
      </c>
      <c r="B45987">
        <v>121.67455529999999</v>
      </c>
      <c r="C45987">
        <v>270</v>
      </c>
      <c r="D45987">
        <v>622.06510000000003</v>
      </c>
      <c r="E45987" s="6">
        <v>662.05770319999999</v>
      </c>
      <c r="F45987">
        <v>4.5753850319999998</v>
      </c>
      <c r="G45987">
        <v>325.68564229999998</v>
      </c>
      <c r="H45987">
        <v>78.74691559</v>
      </c>
      <c r="I45987">
        <v>43077.77847222222</v>
      </c>
      <c r="J45987" t="s">
        <v>19</v>
      </c>
    </row>
    <row r="45988" spans="1:10" x14ac:dyDescent="0.25">
      <c r="A45988">
        <v>129.2123292</v>
      </c>
      <c r="B45988">
        <v>118.5212788</v>
      </c>
      <c r="C45988">
        <v>270</v>
      </c>
      <c r="D45988">
        <v>639.10050000000001</v>
      </c>
      <c r="E45988" s="6">
        <v>662.05806080000002</v>
      </c>
      <c r="F45988">
        <v>4.3304363119999998</v>
      </c>
      <c r="G45988">
        <v>325.68657519999999</v>
      </c>
      <c r="H45988">
        <v>78.746025340000003</v>
      </c>
      <c r="I45988">
        <v>43077.77847222222</v>
      </c>
      <c r="J45988" t="s">
        <v>19</v>
      </c>
    </row>
    <row r="45989" spans="1:10" x14ac:dyDescent="0.25">
      <c r="A45989">
        <v>131.74442869999999</v>
      </c>
      <c r="B45989">
        <v>116.89449999999999</v>
      </c>
      <c r="C45989">
        <v>270</v>
      </c>
      <c r="D45989">
        <v>635.65401489999999</v>
      </c>
      <c r="E45989" s="6">
        <v>662.05824519999999</v>
      </c>
      <c r="F45989">
        <v>4.2040669949999998</v>
      </c>
      <c r="G45989">
        <v>325.68705649999998</v>
      </c>
      <c r="H45989">
        <v>78.745566049999994</v>
      </c>
      <c r="I45989">
        <v>43077.77847222222</v>
      </c>
      <c r="J45989" t="s">
        <v>19</v>
      </c>
    </row>
    <row r="45990" spans="1:10" x14ac:dyDescent="0.25">
      <c r="A45990">
        <v>134.17990169999999</v>
      </c>
      <c r="B45990">
        <v>121.1133</v>
      </c>
      <c r="C45990">
        <v>270</v>
      </c>
      <c r="D45990">
        <v>632.3390498</v>
      </c>
      <c r="E45990" s="6">
        <v>662.05842270000005</v>
      </c>
      <c r="F45990">
        <v>4.0825200089999996</v>
      </c>
      <c r="G45990">
        <v>325.68751950000001</v>
      </c>
      <c r="H45990">
        <v>78.745124300000001</v>
      </c>
      <c r="I45990">
        <v>43077.77847222222</v>
      </c>
      <c r="J45990" t="s">
        <v>19</v>
      </c>
    </row>
    <row r="45991" spans="1:10" x14ac:dyDescent="0.25">
      <c r="A45991">
        <v>136.6525388</v>
      </c>
      <c r="B45991">
        <v>119.6043438</v>
      </c>
      <c r="C45991">
        <v>270</v>
      </c>
      <c r="D45991">
        <v>628.97349999999994</v>
      </c>
      <c r="E45991" s="6">
        <v>662.05860280000002</v>
      </c>
      <c r="F45991">
        <v>3.9591182740000002</v>
      </c>
      <c r="G45991">
        <v>325.68798939999999</v>
      </c>
      <c r="H45991">
        <v>78.744675799999996</v>
      </c>
      <c r="I45991">
        <v>43077.77847222222</v>
      </c>
      <c r="J45991" t="s">
        <v>19</v>
      </c>
    </row>
    <row r="45992" spans="1:10" x14ac:dyDescent="0.25">
      <c r="A45992">
        <v>139.18463819999999</v>
      </c>
      <c r="B45992">
        <v>118.0591</v>
      </c>
      <c r="C45992">
        <v>270</v>
      </c>
      <c r="D45992">
        <v>631.53691349999997</v>
      </c>
      <c r="E45992" s="6">
        <v>662.05878729999995</v>
      </c>
      <c r="F45992">
        <v>3.8327489570000002</v>
      </c>
      <c r="G45992">
        <v>325.68847069999998</v>
      </c>
      <c r="H45992">
        <v>78.744216519999995</v>
      </c>
      <c r="I45992">
        <v>43077.77847222222</v>
      </c>
      <c r="J45992" t="s">
        <v>19</v>
      </c>
    </row>
    <row r="45993" spans="1:10" x14ac:dyDescent="0.25">
      <c r="A45993">
        <v>149.04050000000001</v>
      </c>
      <c r="B45993">
        <v>123.5133357</v>
      </c>
      <c r="C45993">
        <v>270</v>
      </c>
      <c r="D45993">
        <v>641.51466110000001</v>
      </c>
      <c r="E45993" s="6">
        <v>662.05950529999996</v>
      </c>
      <c r="F45993">
        <v>3.3408731280000001</v>
      </c>
      <c r="G45993">
        <v>325.6903441</v>
      </c>
      <c r="H45993">
        <v>78.742428820000001</v>
      </c>
      <c r="I45993">
        <v>43077.779166666667</v>
      </c>
      <c r="J45993" t="s">
        <v>19</v>
      </c>
    </row>
    <row r="45994" spans="1:10" x14ac:dyDescent="0.25">
      <c r="A45994">
        <v>121.0254</v>
      </c>
      <c r="B45994">
        <v>124.91459999999999</v>
      </c>
      <c r="C45994">
        <v>270</v>
      </c>
      <c r="D45994">
        <v>644.07807460000004</v>
      </c>
      <c r="E45994" s="6">
        <v>662.05968970000004</v>
      </c>
      <c r="F45994">
        <v>3.2145038110000002</v>
      </c>
      <c r="G45994">
        <v>325.69082539999999</v>
      </c>
      <c r="H45994">
        <v>78.741969539999999</v>
      </c>
      <c r="I45994">
        <v>43077.779166666667</v>
      </c>
      <c r="J45994" t="s">
        <v>19</v>
      </c>
    </row>
    <row r="45995" spans="1:10" x14ac:dyDescent="0.25">
      <c r="A45995">
        <v>106.5234</v>
      </c>
      <c r="B45995">
        <v>118.69629999999999</v>
      </c>
      <c r="C45995">
        <v>270</v>
      </c>
      <c r="D45995">
        <v>646.56247859999996</v>
      </c>
      <c r="E45995" s="6">
        <v>662.05986849999999</v>
      </c>
      <c r="F45995">
        <v>3.0920294510000002</v>
      </c>
      <c r="G45995">
        <v>325.69129190000001</v>
      </c>
      <c r="H45995">
        <v>78.741524409999997</v>
      </c>
      <c r="I45995">
        <v>43077.779166666667</v>
      </c>
      <c r="J45995" t="s">
        <v>19</v>
      </c>
    </row>
    <row r="45996" spans="1:10" x14ac:dyDescent="0.25">
      <c r="A45996">
        <v>107.91783959999999</v>
      </c>
      <c r="B45996">
        <v>124.00335370000001</v>
      </c>
      <c r="C45996">
        <v>270</v>
      </c>
      <c r="D45996">
        <v>654.09469999999999</v>
      </c>
      <c r="E45996" s="6">
        <v>662.06041049999999</v>
      </c>
      <c r="F45996">
        <v>2.7207114130000001</v>
      </c>
      <c r="G45996">
        <v>325.69270610000001</v>
      </c>
      <c r="H45996">
        <v>78.740174870000004</v>
      </c>
      <c r="I45996">
        <v>43077.779166666667</v>
      </c>
      <c r="J45996" t="s">
        <v>19</v>
      </c>
    </row>
    <row r="45997" spans="1:10" x14ac:dyDescent="0.25">
      <c r="A45997">
        <v>108.85582429999999</v>
      </c>
      <c r="B45997">
        <v>127.5732</v>
      </c>
      <c r="C45997">
        <v>270</v>
      </c>
      <c r="D45997">
        <v>636.03880000000004</v>
      </c>
      <c r="E45997" s="6">
        <v>662.0607751</v>
      </c>
      <c r="F45997">
        <v>2.4709403769999998</v>
      </c>
      <c r="G45997">
        <v>325.69365740000001</v>
      </c>
      <c r="H45997">
        <v>78.739267089999998</v>
      </c>
      <c r="I45997">
        <v>43077.779166666667</v>
      </c>
      <c r="J45997" t="s">
        <v>19</v>
      </c>
    </row>
    <row r="45998" spans="1:10" x14ac:dyDescent="0.25">
      <c r="A45998">
        <v>110.25026389999999</v>
      </c>
      <c r="B45998">
        <v>120.5874956</v>
      </c>
      <c r="C45998">
        <v>270</v>
      </c>
      <c r="D45998">
        <v>646.71529999999996</v>
      </c>
      <c r="E45998" s="6">
        <v>662.06131719999996</v>
      </c>
      <c r="F45998">
        <v>2.0996223390000002</v>
      </c>
      <c r="G45998">
        <v>325.69507170000003</v>
      </c>
      <c r="H45998">
        <v>78.73791756</v>
      </c>
      <c r="I45998">
        <v>43077.779166666667</v>
      </c>
      <c r="J45998" t="s">
        <v>19</v>
      </c>
    </row>
    <row r="45999" spans="1:10" x14ac:dyDescent="0.25">
      <c r="A45999">
        <v>110.7067188</v>
      </c>
      <c r="B45999">
        <v>118.3008</v>
      </c>
      <c r="C45999">
        <v>270</v>
      </c>
      <c r="D45999">
        <v>640.22426250000001</v>
      </c>
      <c r="E45999" s="6">
        <v>662.06149459999995</v>
      </c>
      <c r="F45999">
        <v>1.9780753529999999</v>
      </c>
      <c r="G45999">
        <v>325.69553459999997</v>
      </c>
      <c r="H45999">
        <v>78.737475799999999</v>
      </c>
      <c r="I45999">
        <v>43077.779166666667</v>
      </c>
      <c r="J45999" t="s">
        <v>19</v>
      </c>
    </row>
    <row r="46000" spans="1:10" x14ac:dyDescent="0.25">
      <c r="A46000">
        <v>111.1666563</v>
      </c>
      <c r="B46000">
        <v>118.72840050000001</v>
      </c>
      <c r="C46000">
        <v>270</v>
      </c>
      <c r="D46000">
        <v>633.68370000000004</v>
      </c>
      <c r="E46000" s="6">
        <v>662.06167340000002</v>
      </c>
      <c r="F46000">
        <v>1.8556009929999999</v>
      </c>
      <c r="G46000">
        <v>325.69600109999999</v>
      </c>
      <c r="H46000">
        <v>78.737030680000004</v>
      </c>
      <c r="I46000">
        <v>43077.779166666667</v>
      </c>
      <c r="J46000" t="s">
        <v>19</v>
      </c>
    </row>
    <row r="46001" spans="1:10" x14ac:dyDescent="0.25">
      <c r="A46001">
        <v>112.1011584</v>
      </c>
      <c r="B46001">
        <v>119.5972</v>
      </c>
      <c r="C46001">
        <v>270</v>
      </c>
      <c r="D46001">
        <v>639.63725729999999</v>
      </c>
      <c r="E46001" s="6">
        <v>662.06203660000006</v>
      </c>
      <c r="F46001">
        <v>1.6067573159999999</v>
      </c>
      <c r="G46001">
        <v>325.69694879999997</v>
      </c>
      <c r="H46001">
        <v>78.73612627</v>
      </c>
      <c r="I46001">
        <v>43077.779166666667</v>
      </c>
      <c r="J46001" t="s">
        <v>19</v>
      </c>
    </row>
    <row r="46002" spans="1:10" x14ac:dyDescent="0.25">
      <c r="A46002">
        <v>113.0175509</v>
      </c>
      <c r="B46002">
        <v>115.4883</v>
      </c>
      <c r="C46002">
        <v>270</v>
      </c>
      <c r="D46002">
        <v>645.47544119999998</v>
      </c>
      <c r="E46002" s="6">
        <v>662.0623928</v>
      </c>
      <c r="F46002">
        <v>1.362735955</v>
      </c>
      <c r="G46002">
        <v>325.69787819999999</v>
      </c>
      <c r="H46002">
        <v>78.735239379999996</v>
      </c>
      <c r="I46002">
        <v>43077.779166666667</v>
      </c>
      <c r="J46002" t="s">
        <v>19</v>
      </c>
    </row>
    <row r="46003" spans="1:10" x14ac:dyDescent="0.25">
      <c r="A46003">
        <v>113.495598</v>
      </c>
      <c r="B46003">
        <v>120.7387501</v>
      </c>
      <c r="C46003">
        <v>270</v>
      </c>
      <c r="D46003">
        <v>648.52099999999996</v>
      </c>
      <c r="E46003" s="6">
        <v>662.06257860000005</v>
      </c>
      <c r="F46003">
        <v>1.2354392780000001</v>
      </c>
      <c r="G46003">
        <v>325.69836309999999</v>
      </c>
      <c r="H46003">
        <v>78.734776729999993</v>
      </c>
      <c r="I46003">
        <v>43077.779166666667</v>
      </c>
      <c r="J46003" t="s">
        <v>19</v>
      </c>
    </row>
    <row r="46004" spans="1:10" x14ac:dyDescent="0.25">
      <c r="A46004">
        <v>113.95182079999999</v>
      </c>
      <c r="B46004">
        <v>125.7495</v>
      </c>
      <c r="C46004">
        <v>270</v>
      </c>
      <c r="D46004">
        <v>633.0557</v>
      </c>
      <c r="E46004" s="6">
        <v>662.06275600000004</v>
      </c>
      <c r="F46004">
        <v>1.1139541120000001</v>
      </c>
      <c r="G46004">
        <v>325.69882580000001</v>
      </c>
      <c r="H46004">
        <v>78.734335200000004</v>
      </c>
      <c r="I46004">
        <v>43077.779166666667</v>
      </c>
      <c r="J46004" t="s">
        <v>19</v>
      </c>
    </row>
    <row r="46005" spans="1:10" x14ac:dyDescent="0.25">
      <c r="A46005">
        <v>114.8935202</v>
      </c>
      <c r="B46005">
        <v>118.69629999999999</v>
      </c>
      <c r="C46005">
        <v>270</v>
      </c>
      <c r="D46005">
        <v>629.37109480000004</v>
      </c>
      <c r="E46005" s="6">
        <v>662.06312200000002</v>
      </c>
      <c r="F46005">
        <v>0.86319388100000005</v>
      </c>
      <c r="G46005">
        <v>325.69978079999998</v>
      </c>
      <c r="H46005">
        <v>78.733423819999999</v>
      </c>
      <c r="I46005">
        <v>43077.779166666667</v>
      </c>
      <c r="J46005" t="s">
        <v>19</v>
      </c>
    </row>
    <row r="46006" spans="1:10" x14ac:dyDescent="0.25">
      <c r="A46006">
        <v>116.26985019999999</v>
      </c>
      <c r="B46006">
        <v>124.6948</v>
      </c>
      <c r="C46006">
        <v>270</v>
      </c>
      <c r="D46006">
        <v>623.9859027</v>
      </c>
      <c r="E46006" s="6">
        <v>662.06365700000003</v>
      </c>
      <c r="F46006">
        <v>0.49669816</v>
      </c>
      <c r="G46006">
        <v>325.70117670000002</v>
      </c>
      <c r="H46006">
        <v>78.73209181</v>
      </c>
      <c r="I46006">
        <v>43077.779166666667</v>
      </c>
      <c r="J46006" t="s">
        <v>19</v>
      </c>
    </row>
    <row r="46007" spans="1:10" x14ac:dyDescent="0.25">
      <c r="A46007">
        <v>116.7407</v>
      </c>
      <c r="B46007">
        <v>123.2332313</v>
      </c>
      <c r="C46007">
        <v>270</v>
      </c>
      <c r="D46007">
        <v>622.14359999999999</v>
      </c>
      <c r="E46007" s="6">
        <v>662.06384000000003</v>
      </c>
      <c r="F46007">
        <v>0.37131803699999999</v>
      </c>
      <c r="G46007">
        <v>325.70165420000001</v>
      </c>
      <c r="H46007">
        <v>78.731636129999998</v>
      </c>
      <c r="I46007">
        <v>43077.779166666667</v>
      </c>
      <c r="J46007" t="s">
        <v>19</v>
      </c>
    </row>
    <row r="46008" spans="1:10" x14ac:dyDescent="0.25">
      <c r="A46008">
        <v>111.44311620000001</v>
      </c>
      <c r="B46008">
        <v>121.8163457</v>
      </c>
      <c r="C46008">
        <v>270</v>
      </c>
      <c r="D46008">
        <v>612.01660000000004</v>
      </c>
      <c r="E46008" s="6">
        <v>662.06401740000001</v>
      </c>
      <c r="F46008">
        <v>0.249771037</v>
      </c>
      <c r="G46008">
        <v>325.70211719999998</v>
      </c>
      <c r="H46008">
        <v>78.731194369999997</v>
      </c>
      <c r="I46008">
        <v>43077.779166666667</v>
      </c>
      <c r="J46008" t="s">
        <v>19</v>
      </c>
    </row>
    <row r="46009" spans="1:10" x14ac:dyDescent="0.25">
      <c r="A46009">
        <v>106.062</v>
      </c>
      <c r="B46009">
        <v>120.3771187</v>
      </c>
      <c r="C46009">
        <v>270</v>
      </c>
      <c r="D46009">
        <v>624.65570000000002</v>
      </c>
      <c r="E46009" s="6">
        <v>662.06419770000002</v>
      </c>
      <c r="F46009">
        <v>0.126307482</v>
      </c>
      <c r="G46009">
        <v>325.70258740000003</v>
      </c>
      <c r="H46009">
        <v>78.730745650000003</v>
      </c>
      <c r="I46009">
        <v>43077.779166666667</v>
      </c>
      <c r="J46009" t="s">
        <v>19</v>
      </c>
    </row>
    <row r="46010" spans="1:10" x14ac:dyDescent="0.25">
      <c r="A46010">
        <v>106.3467675</v>
      </c>
      <c r="B46010">
        <v>118.90473969999999</v>
      </c>
      <c r="C46010">
        <v>270</v>
      </c>
      <c r="D46010">
        <v>629.89651240000001</v>
      </c>
      <c r="E46010" s="6">
        <v>662.06438200000002</v>
      </c>
      <c r="F46010">
        <v>0</v>
      </c>
      <c r="G46010">
        <v>325.70306849999997</v>
      </c>
      <c r="H46010">
        <v>78.730286590000006</v>
      </c>
      <c r="I46010">
        <v>43077.779166666667</v>
      </c>
      <c r="J46010" t="s">
        <v>19</v>
      </c>
    </row>
    <row r="46011" spans="1:10" x14ac:dyDescent="0.25">
      <c r="A46011">
        <v>106.62080210000001</v>
      </c>
      <c r="B46011">
        <v>117.4878543</v>
      </c>
      <c r="C46011">
        <v>270</v>
      </c>
      <c r="D46011">
        <v>634.93979999999999</v>
      </c>
      <c r="E46011" s="6">
        <v>662.06455949999997</v>
      </c>
      <c r="F46011">
        <v>7.3280200000000004</v>
      </c>
      <c r="G46011">
        <v>325.70353139999997</v>
      </c>
      <c r="H46011">
        <v>78.729844830000005</v>
      </c>
      <c r="I46011">
        <v>43077.779166666667</v>
      </c>
      <c r="J46011" t="s">
        <v>19</v>
      </c>
    </row>
    <row r="46012" spans="1:10" x14ac:dyDescent="0.25">
      <c r="A46012">
        <v>107.1775134</v>
      </c>
      <c r="B46012">
        <v>114.60939999999999</v>
      </c>
      <c r="C46012">
        <v>270</v>
      </c>
      <c r="D46012">
        <v>624.26319999999998</v>
      </c>
      <c r="E46012" s="6">
        <v>662.06491989999995</v>
      </c>
      <c r="F46012">
        <v>6.4145903369999999</v>
      </c>
      <c r="G46012">
        <v>325.70447189999999</v>
      </c>
      <c r="H46012">
        <v>78.728947390000002</v>
      </c>
      <c r="I46012">
        <v>43077.779861111114</v>
      </c>
      <c r="J46012" t="s">
        <v>19</v>
      </c>
    </row>
    <row r="46013" spans="1:10" x14ac:dyDescent="0.25">
      <c r="A46013">
        <v>107.7384064</v>
      </c>
      <c r="B46013">
        <v>118.15316780000001</v>
      </c>
      <c r="C46013">
        <v>270</v>
      </c>
      <c r="D46013">
        <v>640.04250000000002</v>
      </c>
      <c r="E46013" s="6">
        <v>662.06528309999999</v>
      </c>
      <c r="F46013">
        <v>5.494299721</v>
      </c>
      <c r="G46013">
        <v>325.70541939999998</v>
      </c>
      <c r="H46013">
        <v>78.728043209999996</v>
      </c>
      <c r="I46013">
        <v>43077.779861111114</v>
      </c>
      <c r="J46013" t="s">
        <v>19</v>
      </c>
    </row>
    <row r="46014" spans="1:10" x14ac:dyDescent="0.25">
      <c r="A46014">
        <v>108.5755642</v>
      </c>
      <c r="B46014">
        <v>123.44240000000001</v>
      </c>
      <c r="C46014">
        <v>270</v>
      </c>
      <c r="D46014">
        <v>644.50694880000003</v>
      </c>
      <c r="E46014" s="6">
        <v>662.06582509999998</v>
      </c>
      <c r="F46014">
        <v>4.1207247770000004</v>
      </c>
      <c r="G46014">
        <v>325.70683359999998</v>
      </c>
      <c r="H46014">
        <v>78.726693670000003</v>
      </c>
      <c r="I46014">
        <v>43077.779861111114</v>
      </c>
      <c r="J46014" t="s">
        <v>19</v>
      </c>
    </row>
    <row r="46015" spans="1:10" x14ac:dyDescent="0.25">
      <c r="A46015">
        <v>109.6867566</v>
      </c>
      <c r="B46015">
        <v>115.4663</v>
      </c>
      <c r="C46015">
        <v>270</v>
      </c>
      <c r="D46015">
        <v>650.43278720000001</v>
      </c>
      <c r="E46015" s="6">
        <v>662.06654449999996</v>
      </c>
      <c r="F46015">
        <v>2.2975247740000002</v>
      </c>
      <c r="G46015">
        <v>325.70871080000001</v>
      </c>
      <c r="H46015">
        <v>78.724902380000003</v>
      </c>
      <c r="I46015">
        <v>43077.779861111114</v>
      </c>
      <c r="J46015" t="s">
        <v>19</v>
      </c>
    </row>
    <row r="46016" spans="1:10" x14ac:dyDescent="0.25">
      <c r="A46016">
        <v>109.9759844</v>
      </c>
      <c r="B46016">
        <v>119.69837560000001</v>
      </c>
      <c r="C46016">
        <v>270</v>
      </c>
      <c r="D46016">
        <v>651.97519999999997</v>
      </c>
      <c r="E46016" s="6">
        <v>662.06673179999996</v>
      </c>
      <c r="F46016">
        <v>1.8229713190000001</v>
      </c>
      <c r="G46016">
        <v>325.70919939999999</v>
      </c>
      <c r="H46016">
        <v>78.724436130000001</v>
      </c>
      <c r="I46016">
        <v>43077.779861111114</v>
      </c>
      <c r="J46016" t="s">
        <v>19</v>
      </c>
    </row>
    <row r="46017" spans="1:10" x14ac:dyDescent="0.25">
      <c r="A46017">
        <v>110.24987969999999</v>
      </c>
      <c r="B46017">
        <v>123.70610000000001</v>
      </c>
      <c r="C46017">
        <v>270</v>
      </c>
      <c r="D46017">
        <v>635.80330000000004</v>
      </c>
      <c r="E46017" s="6">
        <v>662.06690909999998</v>
      </c>
      <c r="F46017">
        <v>1.373574944</v>
      </c>
      <c r="G46017">
        <v>325.7096621</v>
      </c>
      <c r="H46017">
        <v>78.723994599999997</v>
      </c>
      <c r="I46017">
        <v>43077.779861111114</v>
      </c>
      <c r="J46017" t="s">
        <v>19</v>
      </c>
    </row>
    <row r="46018" spans="1:10" x14ac:dyDescent="0.25">
      <c r="A46018">
        <v>111.08703749999999</v>
      </c>
      <c r="B46018">
        <v>121.8164</v>
      </c>
      <c r="C46018">
        <v>270</v>
      </c>
      <c r="D46018">
        <v>643.99868700000002</v>
      </c>
      <c r="E46018" s="6">
        <v>662.06745120000005</v>
      </c>
      <c r="F46018">
        <v>0</v>
      </c>
      <c r="G46018">
        <v>325.7110763</v>
      </c>
      <c r="H46018">
        <v>78.722645060000005</v>
      </c>
      <c r="I46018">
        <v>43077.779861111114</v>
      </c>
      <c r="J46018" t="s">
        <v>19</v>
      </c>
    </row>
    <row r="46019" spans="1:10" x14ac:dyDescent="0.25">
      <c r="A46019">
        <v>111.36330239999999</v>
      </c>
      <c r="B46019">
        <v>121.0767965</v>
      </c>
      <c r="C46019">
        <v>270</v>
      </c>
      <c r="D46019">
        <v>646.70319219999999</v>
      </c>
      <c r="E46019" s="6">
        <v>662.06763000000001</v>
      </c>
      <c r="F46019">
        <v>7.1359300000000001</v>
      </c>
      <c r="G46019">
        <v>325.71154300000001</v>
      </c>
      <c r="H46019">
        <v>78.722199709999998</v>
      </c>
      <c r="I46019">
        <v>43077.779861111114</v>
      </c>
      <c r="J46019" t="s">
        <v>19</v>
      </c>
    </row>
    <row r="46020" spans="1:10" x14ac:dyDescent="0.25">
      <c r="A46020">
        <v>111.63719759999999</v>
      </c>
      <c r="B46020">
        <v>120.3435368</v>
      </c>
      <c r="C46020">
        <v>270</v>
      </c>
      <c r="D46020">
        <v>649.3845</v>
      </c>
      <c r="E46020" s="6">
        <v>662.06780739999999</v>
      </c>
      <c r="F46020">
        <v>6.7461348230000002</v>
      </c>
      <c r="G46020">
        <v>325.71200570000002</v>
      </c>
      <c r="H46020">
        <v>78.721758179999995</v>
      </c>
      <c r="I46020">
        <v>43077.779861111114</v>
      </c>
      <c r="J46020" t="s">
        <v>19</v>
      </c>
    </row>
    <row r="46021" spans="1:10" x14ac:dyDescent="0.25">
      <c r="A46021">
        <v>111.92419529999999</v>
      </c>
      <c r="B46021">
        <v>119.5752</v>
      </c>
      <c r="C46021">
        <v>270</v>
      </c>
      <c r="D46021">
        <v>638.78256850000002</v>
      </c>
      <c r="E46021" s="6">
        <v>662.06799320000005</v>
      </c>
      <c r="F46021">
        <v>6.3376929339999997</v>
      </c>
      <c r="G46021">
        <v>325.7124905</v>
      </c>
      <c r="H46021">
        <v>78.721295519999998</v>
      </c>
      <c r="I46021">
        <v>43077.779861111114</v>
      </c>
      <c r="J46021" t="s">
        <v>19</v>
      </c>
    </row>
    <row r="46022" spans="1:10" x14ac:dyDescent="0.25">
      <c r="A46022">
        <v>112.19823</v>
      </c>
      <c r="B46022">
        <v>122.3004038</v>
      </c>
      <c r="C46022">
        <v>270</v>
      </c>
      <c r="D46022">
        <v>628.65949999999998</v>
      </c>
      <c r="E46022" s="6">
        <v>662.06817060000003</v>
      </c>
      <c r="F46022">
        <v>5.9476993550000001</v>
      </c>
      <c r="G46022">
        <v>325.71295350000003</v>
      </c>
      <c r="H46022">
        <v>78.720853770000005</v>
      </c>
      <c r="I46022">
        <v>43077.779861111114</v>
      </c>
      <c r="J46022" t="s">
        <v>19</v>
      </c>
    </row>
    <row r="46023" spans="1:10" x14ac:dyDescent="0.25">
      <c r="A46023">
        <v>112.47435539999999</v>
      </c>
      <c r="B46023">
        <v>125.04640000000001</v>
      </c>
      <c r="C46023">
        <v>270</v>
      </c>
      <c r="D46023">
        <v>631.27354030000004</v>
      </c>
      <c r="E46023" s="6">
        <v>662.06834939999999</v>
      </c>
      <c r="F46023">
        <v>5.554730266</v>
      </c>
      <c r="G46023">
        <v>325.71341990000002</v>
      </c>
      <c r="H46023">
        <v>78.720408640000002</v>
      </c>
      <c r="I46023">
        <v>43077.779861111114</v>
      </c>
      <c r="J46023" t="s">
        <v>19</v>
      </c>
    </row>
    <row r="46024" spans="1:10" x14ac:dyDescent="0.25">
      <c r="A46024">
        <v>113.3094224</v>
      </c>
      <c r="B46024">
        <v>123.3062194</v>
      </c>
      <c r="C46024">
        <v>270</v>
      </c>
      <c r="D46024">
        <v>639.17899999999997</v>
      </c>
      <c r="E46024" s="6">
        <v>662.06889000000001</v>
      </c>
      <c r="F46024">
        <v>4.3663012669999999</v>
      </c>
      <c r="G46024">
        <v>325.71483060000003</v>
      </c>
      <c r="H46024">
        <v>78.719062480000005</v>
      </c>
      <c r="I46024">
        <v>43077.779861111114</v>
      </c>
      <c r="J46024" t="s">
        <v>19</v>
      </c>
    </row>
    <row r="46025" spans="1:10" x14ac:dyDescent="0.25">
      <c r="A46025">
        <v>114.7097033</v>
      </c>
      <c r="B46025">
        <v>120.3882</v>
      </c>
      <c r="C46025">
        <v>270</v>
      </c>
      <c r="D46025">
        <v>630.80218639999998</v>
      </c>
      <c r="E46025" s="6">
        <v>662.06979669999998</v>
      </c>
      <c r="F46025">
        <v>2.3734857329999999</v>
      </c>
      <c r="G46025">
        <v>325.71719619999999</v>
      </c>
      <c r="H46025">
        <v>78.716805160000007</v>
      </c>
      <c r="I46025">
        <v>43077.779861111114</v>
      </c>
      <c r="J46025" t="s">
        <v>19</v>
      </c>
    </row>
    <row r="46026" spans="1:10" x14ac:dyDescent="0.25">
      <c r="A46026">
        <v>115.2619543</v>
      </c>
      <c r="B46026">
        <v>129.08940000000001</v>
      </c>
      <c r="C46026">
        <v>270</v>
      </c>
      <c r="D46026">
        <v>627.49848980000002</v>
      </c>
      <c r="E46026" s="6">
        <v>662.07015420000005</v>
      </c>
      <c r="F46026">
        <v>1.587547509</v>
      </c>
      <c r="G46026">
        <v>325.7181291</v>
      </c>
      <c r="H46026">
        <v>78.715914909999995</v>
      </c>
      <c r="I46026">
        <v>43077.779861111114</v>
      </c>
      <c r="J46026" t="s">
        <v>19</v>
      </c>
    </row>
    <row r="46027" spans="1:10" x14ac:dyDescent="0.25">
      <c r="A46027">
        <v>115.5403099</v>
      </c>
      <c r="B46027">
        <v>126.5973947</v>
      </c>
      <c r="C46027">
        <v>270</v>
      </c>
      <c r="D46027">
        <v>625.83330000000001</v>
      </c>
      <c r="E46027" s="6">
        <v>662.07033439999998</v>
      </c>
      <c r="F46027">
        <v>1.1914045090000001</v>
      </c>
      <c r="G46027">
        <v>325.71859929999999</v>
      </c>
      <c r="H46027">
        <v>78.715466180000007</v>
      </c>
      <c r="I46027">
        <v>43077.780555555553</v>
      </c>
      <c r="J46027" t="s">
        <v>19</v>
      </c>
    </row>
    <row r="46028" spans="1:10" x14ac:dyDescent="0.25">
      <c r="A46028">
        <v>116.1013422</v>
      </c>
      <c r="B46028">
        <v>121.57470000000001</v>
      </c>
      <c r="C46028">
        <v>270</v>
      </c>
      <c r="D46028">
        <v>633.56704999999999</v>
      </c>
      <c r="E46028" s="6">
        <v>662.07069769999998</v>
      </c>
      <c r="F46028">
        <v>0.39296908899999999</v>
      </c>
      <c r="G46028">
        <v>325.7195471</v>
      </c>
      <c r="H46028">
        <v>78.714561779999997</v>
      </c>
      <c r="I46028">
        <v>43077.780555555553</v>
      </c>
      <c r="J46028" t="s">
        <v>19</v>
      </c>
    </row>
    <row r="46029" spans="1:10" x14ac:dyDescent="0.25">
      <c r="A46029">
        <v>116.3774677</v>
      </c>
      <c r="B46029">
        <v>126.3428</v>
      </c>
      <c r="C46029">
        <v>270</v>
      </c>
      <c r="D46029">
        <v>637.37339999999995</v>
      </c>
      <c r="E46029" s="6">
        <v>662.07087650000005</v>
      </c>
      <c r="F46029">
        <v>0</v>
      </c>
      <c r="G46029">
        <v>325.72001360000002</v>
      </c>
      <c r="H46029">
        <v>78.714116649999994</v>
      </c>
      <c r="I46029">
        <v>43077.780555555553</v>
      </c>
      <c r="J46029" t="s">
        <v>19</v>
      </c>
    </row>
    <row r="46030" spans="1:10" x14ac:dyDescent="0.25">
      <c r="A46030">
        <v>116.9385</v>
      </c>
      <c r="B46030">
        <v>121.4122254</v>
      </c>
      <c r="C46030">
        <v>270</v>
      </c>
      <c r="D46030">
        <v>630.20042139999998</v>
      </c>
      <c r="E46030" s="6">
        <v>662.07123969999998</v>
      </c>
      <c r="F46030">
        <v>7.5091289999999997</v>
      </c>
      <c r="G46030">
        <v>325.7209613</v>
      </c>
      <c r="H46030">
        <v>78.713212240000004</v>
      </c>
      <c r="I46030">
        <v>43077.780555555553</v>
      </c>
      <c r="J46030" t="s">
        <v>19</v>
      </c>
    </row>
    <row r="46031" spans="1:10" x14ac:dyDescent="0.25">
      <c r="A46031">
        <v>116.1849697</v>
      </c>
      <c r="B46031">
        <v>119.0039</v>
      </c>
      <c r="C46031">
        <v>270</v>
      </c>
      <c r="D46031">
        <v>626.69680000000005</v>
      </c>
      <c r="E46031" s="6">
        <v>662.07141709999996</v>
      </c>
      <c r="F46031">
        <v>7.0177841220000001</v>
      </c>
      <c r="G46031">
        <v>325.72142430000002</v>
      </c>
      <c r="H46031">
        <v>78.712770480000003</v>
      </c>
      <c r="I46031">
        <v>43077.780555555553</v>
      </c>
      <c r="J46031" t="s">
        <v>19</v>
      </c>
    </row>
    <row r="46032" spans="1:10" x14ac:dyDescent="0.25">
      <c r="A46032">
        <v>113.8829846</v>
      </c>
      <c r="B46032">
        <v>117.501285</v>
      </c>
      <c r="C46032">
        <v>270</v>
      </c>
      <c r="D46032">
        <v>643.49670000000003</v>
      </c>
      <c r="E46032" s="6">
        <v>662.07195920000004</v>
      </c>
      <c r="F46032">
        <v>5.5167580589999998</v>
      </c>
      <c r="G46032">
        <v>325.72283850000002</v>
      </c>
      <c r="H46032">
        <v>78.711420950000004</v>
      </c>
      <c r="I46032">
        <v>43077.780555555553</v>
      </c>
      <c r="J46032" t="s">
        <v>19</v>
      </c>
    </row>
    <row r="46033" spans="1:10" x14ac:dyDescent="0.25">
      <c r="A46033">
        <v>113.08806</v>
      </c>
      <c r="B46033">
        <v>116.9824</v>
      </c>
      <c r="C46033">
        <v>270</v>
      </c>
      <c r="D46033">
        <v>641.76171360000001</v>
      </c>
      <c r="E46033" s="6">
        <v>662.07214629999999</v>
      </c>
      <c r="F46033">
        <v>4.9984217529999997</v>
      </c>
      <c r="G46033">
        <v>325.72332690000002</v>
      </c>
      <c r="H46033">
        <v>78.710954920000006</v>
      </c>
      <c r="I46033">
        <v>43077.780555555553</v>
      </c>
      <c r="J46033" t="s">
        <v>19</v>
      </c>
    </row>
    <row r="46034" spans="1:10" x14ac:dyDescent="0.25">
      <c r="A46034">
        <v>112.3345297</v>
      </c>
      <c r="B46034">
        <v>120.7397</v>
      </c>
      <c r="C46034">
        <v>270</v>
      </c>
      <c r="D46034">
        <v>640.11707339999998</v>
      </c>
      <c r="E46034" s="6">
        <v>662.07232380000005</v>
      </c>
      <c r="F46034">
        <v>4.507076874</v>
      </c>
      <c r="G46034">
        <v>325.72378980000002</v>
      </c>
      <c r="H46034">
        <v>78.710513169999999</v>
      </c>
      <c r="I46034">
        <v>43077.780555555553</v>
      </c>
      <c r="J46034" t="s">
        <v>19</v>
      </c>
    </row>
    <row r="46035" spans="1:10" x14ac:dyDescent="0.25">
      <c r="A46035">
        <v>111.5809995</v>
      </c>
      <c r="B46035">
        <v>115.4224</v>
      </c>
      <c r="C46035">
        <v>270</v>
      </c>
      <c r="D46035">
        <v>638.47243349999997</v>
      </c>
      <c r="E46035" s="6">
        <v>662.07250120000003</v>
      </c>
      <c r="F46035">
        <v>4.015732056</v>
      </c>
      <c r="G46035">
        <v>325.72425270000002</v>
      </c>
      <c r="H46035">
        <v>78.710071409999998</v>
      </c>
      <c r="I46035">
        <v>43077.780555555553</v>
      </c>
      <c r="J46035" t="s">
        <v>19</v>
      </c>
    </row>
    <row r="46036" spans="1:10" x14ac:dyDescent="0.25">
      <c r="A46036">
        <v>107.7305595</v>
      </c>
      <c r="B46036">
        <v>122.8711</v>
      </c>
      <c r="C46036">
        <v>270</v>
      </c>
      <c r="D46036">
        <v>630.06854009999995</v>
      </c>
      <c r="E46036" s="6">
        <v>662.07340780000004</v>
      </c>
      <c r="F46036">
        <v>1.5050248079999999</v>
      </c>
      <c r="G46036">
        <v>325.72661829999998</v>
      </c>
      <c r="H46036">
        <v>78.707814089999999</v>
      </c>
      <c r="I46036">
        <v>43077.780555555553</v>
      </c>
      <c r="J46036" t="s">
        <v>19</v>
      </c>
    </row>
    <row r="46037" spans="1:10" x14ac:dyDescent="0.25">
      <c r="A46037">
        <v>106.9770292</v>
      </c>
      <c r="B46037">
        <v>137.50489999999999</v>
      </c>
      <c r="C46037">
        <v>270</v>
      </c>
      <c r="D46037">
        <v>628.4239</v>
      </c>
      <c r="E46037" s="6">
        <v>662.07358520000002</v>
      </c>
      <c r="F46037">
        <v>1.0136799299999999</v>
      </c>
      <c r="G46037">
        <v>325.72708119999999</v>
      </c>
      <c r="H46037">
        <v>78.707372340000006</v>
      </c>
      <c r="I46037">
        <v>43077.780555555553</v>
      </c>
      <c r="J46037" t="s">
        <v>19</v>
      </c>
    </row>
    <row r="46038" spans="1:10" x14ac:dyDescent="0.25">
      <c r="A46038">
        <v>106.21774980000001</v>
      </c>
      <c r="B46038">
        <v>123.9478</v>
      </c>
      <c r="C46038">
        <v>270</v>
      </c>
      <c r="D46038">
        <v>639.02200000000005</v>
      </c>
      <c r="E46038" s="6">
        <v>662.07376399999998</v>
      </c>
      <c r="F46038">
        <v>0.51858626900000004</v>
      </c>
      <c r="G46038">
        <v>325.7275477</v>
      </c>
      <c r="H46038">
        <v>78.706927210000003</v>
      </c>
      <c r="I46038">
        <v>43077.780555555553</v>
      </c>
      <c r="J46038" t="s">
        <v>19</v>
      </c>
    </row>
    <row r="46039" spans="1:10" x14ac:dyDescent="0.25">
      <c r="A46039">
        <v>105.4224418</v>
      </c>
      <c r="B46039">
        <v>120.95950000000001</v>
      </c>
      <c r="C46039">
        <v>270</v>
      </c>
      <c r="D46039">
        <v>634.1437856</v>
      </c>
      <c r="E46039" s="6">
        <v>662.07395129999998</v>
      </c>
      <c r="F46039">
        <v>0</v>
      </c>
      <c r="G46039">
        <v>325.72803629999999</v>
      </c>
      <c r="H46039">
        <v>78.706460960000001</v>
      </c>
      <c r="I46039">
        <v>43077.780555555553</v>
      </c>
      <c r="J46039" t="s">
        <v>19</v>
      </c>
    </row>
    <row r="46040" spans="1:10" x14ac:dyDescent="0.25">
      <c r="A46040">
        <v>104.67504409999999</v>
      </c>
      <c r="B46040">
        <v>125.59569999999999</v>
      </c>
      <c r="C46040">
        <v>270</v>
      </c>
      <c r="D46040">
        <v>629.55943960000002</v>
      </c>
      <c r="E46040" s="6">
        <v>662.07412729999999</v>
      </c>
      <c r="F46040">
        <v>6.9506439999999996</v>
      </c>
      <c r="G46040">
        <v>325.72849539999999</v>
      </c>
      <c r="H46040">
        <v>78.7060228</v>
      </c>
      <c r="I46040">
        <v>43077.780555555553</v>
      </c>
      <c r="J46040" t="s">
        <v>19</v>
      </c>
    </row>
    <row r="46041" spans="1:10" x14ac:dyDescent="0.25">
      <c r="A46041">
        <v>103.12045670000001</v>
      </c>
      <c r="B46041">
        <v>120.16849999999999</v>
      </c>
      <c r="C46041">
        <v>270</v>
      </c>
      <c r="D46041">
        <v>620.024</v>
      </c>
      <c r="E46041" s="6">
        <v>662.07449329999997</v>
      </c>
      <c r="F46041">
        <v>5.9438654780000002</v>
      </c>
      <c r="G46041">
        <v>325.72945049999998</v>
      </c>
      <c r="H46041">
        <v>78.705111430000002</v>
      </c>
      <c r="I46041">
        <v>43077.780555555553</v>
      </c>
      <c r="J46041" t="s">
        <v>19</v>
      </c>
    </row>
    <row r="46042" spans="1:10" x14ac:dyDescent="0.25">
      <c r="A46042">
        <v>102.3730589</v>
      </c>
      <c r="B46042">
        <v>124.0796</v>
      </c>
      <c r="C46042">
        <v>270</v>
      </c>
      <c r="D46042">
        <v>627.4142263</v>
      </c>
      <c r="E46042" s="6">
        <v>662.07466929999998</v>
      </c>
      <c r="F46042">
        <v>5.45983733</v>
      </c>
      <c r="G46042">
        <v>325.72990970000001</v>
      </c>
      <c r="H46042">
        <v>78.704673270000001</v>
      </c>
      <c r="I46042">
        <v>43077.780555555553</v>
      </c>
      <c r="J46042" t="s">
        <v>19</v>
      </c>
    </row>
    <row r="46043" spans="1:10" x14ac:dyDescent="0.25">
      <c r="A46043">
        <v>101.619912</v>
      </c>
      <c r="B46043">
        <v>122.95341139999999</v>
      </c>
      <c r="C46043">
        <v>270</v>
      </c>
      <c r="D46043">
        <v>634.86130000000003</v>
      </c>
      <c r="E46043" s="6">
        <v>662.0748466</v>
      </c>
      <c r="F46043">
        <v>4.9720859219999998</v>
      </c>
      <c r="G46043">
        <v>325.73037240000002</v>
      </c>
      <c r="H46043">
        <v>78.704231730000004</v>
      </c>
      <c r="I46043">
        <v>43077.780555555553</v>
      </c>
      <c r="J46043" t="s">
        <v>19</v>
      </c>
    </row>
    <row r="46044" spans="1:10" x14ac:dyDescent="0.25">
      <c r="A46044">
        <v>100.8545</v>
      </c>
      <c r="B46044">
        <v>121.80888280000001</v>
      </c>
      <c r="C46044">
        <v>270</v>
      </c>
      <c r="D46044">
        <v>633.58557680000001</v>
      </c>
      <c r="E46044" s="6">
        <v>662.07502680000005</v>
      </c>
      <c r="F46044">
        <v>4.4763914720000004</v>
      </c>
      <c r="G46044">
        <v>325.73084260000002</v>
      </c>
      <c r="H46044">
        <v>78.703783009999995</v>
      </c>
      <c r="I46044">
        <v>43077.780555555553</v>
      </c>
      <c r="J46044" t="s">
        <v>19</v>
      </c>
    </row>
    <row r="46045" spans="1:10" x14ac:dyDescent="0.25">
      <c r="A46045">
        <v>111.20359999999999</v>
      </c>
      <c r="B46045">
        <v>118.36669999999999</v>
      </c>
      <c r="C46045">
        <v>270</v>
      </c>
      <c r="D46045">
        <v>629.74882490000005</v>
      </c>
      <c r="E46045" s="6">
        <v>662.07556890000001</v>
      </c>
      <c r="F46045">
        <v>2.985584802</v>
      </c>
      <c r="G46045">
        <v>325.73225680000002</v>
      </c>
      <c r="H46045">
        <v>78.702433479999996</v>
      </c>
      <c r="I46045">
        <v>43077.780555555553</v>
      </c>
      <c r="J46045" t="s">
        <v>19</v>
      </c>
    </row>
    <row r="46046" spans="1:10" x14ac:dyDescent="0.25">
      <c r="A46046">
        <v>110.4025402</v>
      </c>
      <c r="B46046">
        <v>125.8374</v>
      </c>
      <c r="C46046">
        <v>270</v>
      </c>
      <c r="D46046">
        <v>625.9120729</v>
      </c>
      <c r="E46046" s="6">
        <v>662.0761109</v>
      </c>
      <c r="F46046">
        <v>1.494778132</v>
      </c>
      <c r="G46046">
        <v>325.73367100000002</v>
      </c>
      <c r="H46046">
        <v>78.701083940000004</v>
      </c>
      <c r="I46046">
        <v>43077.78125</v>
      </c>
      <c r="J46046" t="s">
        <v>19</v>
      </c>
    </row>
    <row r="46047" spans="1:10" x14ac:dyDescent="0.25">
      <c r="A46047">
        <v>109.5993464</v>
      </c>
      <c r="B46047">
        <v>119.8567934</v>
      </c>
      <c r="C46047">
        <v>270</v>
      </c>
      <c r="D46047">
        <v>622.06510000000003</v>
      </c>
      <c r="E46047" s="6">
        <v>662.07665429999997</v>
      </c>
      <c r="F46047">
        <v>0</v>
      </c>
      <c r="G46047">
        <v>325.73508900000002</v>
      </c>
      <c r="H46047">
        <v>78.699730810000005</v>
      </c>
      <c r="I46047">
        <v>43077.78125</v>
      </c>
      <c r="J46047" t="s">
        <v>19</v>
      </c>
    </row>
    <row r="46048" spans="1:10" x14ac:dyDescent="0.25">
      <c r="A46048">
        <v>109.33726129999999</v>
      </c>
      <c r="B46048">
        <v>117.9053</v>
      </c>
      <c r="C46048">
        <v>270</v>
      </c>
      <c r="D46048">
        <v>633.60519999999997</v>
      </c>
      <c r="E46048" s="6">
        <v>662.07683169999996</v>
      </c>
      <c r="F46048">
        <v>6.9469589999999997</v>
      </c>
      <c r="G46048">
        <v>325.73555169999997</v>
      </c>
      <c r="H46048">
        <v>78.699289280000002</v>
      </c>
      <c r="I46048">
        <v>43077.78125</v>
      </c>
      <c r="J46048" t="s">
        <v>19</v>
      </c>
    </row>
    <row r="46049" spans="1:10" x14ac:dyDescent="0.25">
      <c r="A46049">
        <v>108.7982866</v>
      </c>
      <c r="B46049">
        <v>125.0244</v>
      </c>
      <c r="C46049">
        <v>270</v>
      </c>
      <c r="D46049">
        <v>651.72228210000003</v>
      </c>
      <c r="E46049" s="6">
        <v>662.07719640000005</v>
      </c>
      <c r="F46049">
        <v>3.4730496980000001</v>
      </c>
      <c r="G46049">
        <v>325.73650329999998</v>
      </c>
      <c r="H46049">
        <v>78.698381269999999</v>
      </c>
      <c r="I46049">
        <v>43077.78125</v>
      </c>
      <c r="J46049" t="s">
        <v>19</v>
      </c>
    </row>
    <row r="46050" spans="1:10" x14ac:dyDescent="0.25">
      <c r="A46050">
        <v>108.5362015</v>
      </c>
      <c r="B46050">
        <v>123.4140879</v>
      </c>
      <c r="C46050">
        <v>270</v>
      </c>
      <c r="D46050">
        <v>660.53200000000004</v>
      </c>
      <c r="E46050" s="6">
        <v>662.07737369999995</v>
      </c>
      <c r="F46050">
        <v>1.783806319</v>
      </c>
      <c r="G46050">
        <v>325.736966</v>
      </c>
      <c r="H46050">
        <v>78.697939739999995</v>
      </c>
      <c r="I46050">
        <v>43077.78125</v>
      </c>
      <c r="J46050" t="s">
        <v>19</v>
      </c>
    </row>
    <row r="46051" spans="1:10" x14ac:dyDescent="0.25">
      <c r="A46051">
        <v>108.25944509999999</v>
      </c>
      <c r="B46051">
        <v>121.71363150000001</v>
      </c>
      <c r="C46051">
        <v>270</v>
      </c>
      <c r="D46051">
        <v>637.60889999999995</v>
      </c>
      <c r="E46051" s="6">
        <v>662.07756099999995</v>
      </c>
      <c r="F46051">
        <v>0</v>
      </c>
      <c r="G46051">
        <v>325.73745459999998</v>
      </c>
      <c r="H46051">
        <v>78.697473489999993</v>
      </c>
      <c r="I46051">
        <v>43077.78125</v>
      </c>
      <c r="J46051" t="s">
        <v>19</v>
      </c>
    </row>
    <row r="46052" spans="1:10" x14ac:dyDescent="0.25">
      <c r="A46052">
        <v>107.9972267</v>
      </c>
      <c r="B46052">
        <v>120.10250000000001</v>
      </c>
      <c r="C46052">
        <v>270</v>
      </c>
      <c r="D46052">
        <v>641.8874902</v>
      </c>
      <c r="E46052" s="6">
        <v>662.07773840000004</v>
      </c>
      <c r="F46052">
        <v>3.2221901150000001</v>
      </c>
      <c r="G46052">
        <v>325.73791749999998</v>
      </c>
      <c r="H46052">
        <v>78.69703174</v>
      </c>
      <c r="I46052">
        <v>43077.78125</v>
      </c>
      <c r="J46052" t="s">
        <v>19</v>
      </c>
    </row>
    <row r="46053" spans="1:10" x14ac:dyDescent="0.25">
      <c r="A46053">
        <v>107.73514179999999</v>
      </c>
      <c r="B46053">
        <v>122.959</v>
      </c>
      <c r="C46053">
        <v>270</v>
      </c>
      <c r="D46053">
        <v>646.16390379999996</v>
      </c>
      <c r="E46053" s="6">
        <v>662.07791569999995</v>
      </c>
      <c r="F46053">
        <v>6.4427409999999998</v>
      </c>
      <c r="G46053">
        <v>325.73838019999999</v>
      </c>
      <c r="H46053">
        <v>78.696590209999997</v>
      </c>
      <c r="I46053">
        <v>43077.78125</v>
      </c>
      <c r="J46053" t="s">
        <v>19</v>
      </c>
    </row>
    <row r="46054" spans="1:10" x14ac:dyDescent="0.25">
      <c r="A46054">
        <v>107.4687887</v>
      </c>
      <c r="B46054">
        <v>116.6528</v>
      </c>
      <c r="C46054">
        <v>270</v>
      </c>
      <c r="D46054">
        <v>650.50995939999996</v>
      </c>
      <c r="E46054" s="6">
        <v>662.07809599999996</v>
      </c>
      <c r="F46054">
        <v>6.4510873540000002</v>
      </c>
      <c r="G46054">
        <v>325.73885039999999</v>
      </c>
      <c r="H46054">
        <v>78.696141479999994</v>
      </c>
      <c r="I46054">
        <v>43077.78125</v>
      </c>
      <c r="J46054" t="s">
        <v>19</v>
      </c>
    </row>
    <row r="46055" spans="1:10" x14ac:dyDescent="0.25">
      <c r="A46055">
        <v>107.19616689999999</v>
      </c>
      <c r="B46055">
        <v>121.7967735</v>
      </c>
      <c r="C46055">
        <v>270</v>
      </c>
      <c r="D46055">
        <v>654.95830000000001</v>
      </c>
      <c r="E46055" s="6">
        <v>662.07828040000004</v>
      </c>
      <c r="F46055">
        <v>6.4596301399999998</v>
      </c>
      <c r="G46055">
        <v>325.73933169999998</v>
      </c>
      <c r="H46055">
        <v>78.695682199999993</v>
      </c>
      <c r="I46055">
        <v>43077.78125</v>
      </c>
      <c r="J46055" t="s">
        <v>19</v>
      </c>
    </row>
    <row r="46056" spans="1:10" x14ac:dyDescent="0.25">
      <c r="A46056">
        <v>106.9319479</v>
      </c>
      <c r="B46056">
        <v>126.7822</v>
      </c>
      <c r="C46056">
        <v>270</v>
      </c>
      <c r="D46056">
        <v>638.15840000000003</v>
      </c>
      <c r="E46056" s="6">
        <v>662.0784592</v>
      </c>
      <c r="F46056">
        <v>6.4679096210000004</v>
      </c>
      <c r="G46056">
        <v>325.7397982</v>
      </c>
      <c r="H46056">
        <v>78.695237070000005</v>
      </c>
      <c r="I46056">
        <v>43077.78125</v>
      </c>
      <c r="J46056" t="s">
        <v>19</v>
      </c>
    </row>
    <row r="46057" spans="1:10" x14ac:dyDescent="0.25">
      <c r="A46057">
        <v>106.3951071</v>
      </c>
      <c r="B46057">
        <v>118.4546</v>
      </c>
      <c r="C46057">
        <v>270</v>
      </c>
      <c r="D46057">
        <v>619.85001099999999</v>
      </c>
      <c r="E46057" s="6">
        <v>662.07882240000004</v>
      </c>
      <c r="F46057">
        <v>6.4847318899999999</v>
      </c>
      <c r="G46057">
        <v>325.740746</v>
      </c>
      <c r="H46057">
        <v>78.694332660000001</v>
      </c>
      <c r="I46057">
        <v>43077.78125</v>
      </c>
      <c r="J46057" t="s">
        <v>19</v>
      </c>
    </row>
    <row r="46058" spans="1:10" x14ac:dyDescent="0.25">
      <c r="A46058">
        <v>106.13088810000001</v>
      </c>
      <c r="B46058">
        <v>122.23390000000001</v>
      </c>
      <c r="C46058">
        <v>270</v>
      </c>
      <c r="D46058">
        <v>610.83910000000003</v>
      </c>
      <c r="E46058" s="6">
        <v>662.07900119999999</v>
      </c>
      <c r="F46058">
        <v>6.4930113709999997</v>
      </c>
      <c r="G46058">
        <v>325.74121239999999</v>
      </c>
      <c r="H46058">
        <v>78.693887540000006</v>
      </c>
      <c r="I46058">
        <v>43077.78125</v>
      </c>
      <c r="J46058" t="s">
        <v>19</v>
      </c>
    </row>
    <row r="46059" spans="1:10" x14ac:dyDescent="0.25">
      <c r="A46059">
        <v>105.86880309999999</v>
      </c>
      <c r="B46059">
        <v>120.5832345</v>
      </c>
      <c r="C46059">
        <v>270</v>
      </c>
      <c r="D46059">
        <v>624.42020000000002</v>
      </c>
      <c r="E46059" s="6">
        <v>662.07917859999998</v>
      </c>
      <c r="F46059">
        <v>6.5012239809999999</v>
      </c>
      <c r="G46059">
        <v>325.74167510000001</v>
      </c>
      <c r="H46059">
        <v>78.693446010000002</v>
      </c>
      <c r="I46059">
        <v>43077.78125</v>
      </c>
      <c r="J46059" t="s">
        <v>19</v>
      </c>
    </row>
    <row r="46060" spans="1:10" x14ac:dyDescent="0.25">
      <c r="A46060">
        <v>105.5920467</v>
      </c>
      <c r="B46060">
        <v>118.84016509999999</v>
      </c>
      <c r="C46060">
        <v>270</v>
      </c>
      <c r="D46060">
        <v>635.96029999999996</v>
      </c>
      <c r="E46060" s="6">
        <v>662.07936580000001</v>
      </c>
      <c r="F46060">
        <v>6.5098963310000002</v>
      </c>
      <c r="G46060">
        <v>325.74216369999999</v>
      </c>
      <c r="H46060">
        <v>78.69297976</v>
      </c>
      <c r="I46060">
        <v>43077.78125</v>
      </c>
      <c r="J46060" t="s">
        <v>19</v>
      </c>
    </row>
    <row r="46061" spans="1:10" x14ac:dyDescent="0.25">
      <c r="A46061">
        <v>105.3319623</v>
      </c>
      <c r="B46061">
        <v>117.2021</v>
      </c>
      <c r="C46061">
        <v>270</v>
      </c>
      <c r="D46061">
        <v>628.90004009999996</v>
      </c>
      <c r="E46061" s="6">
        <v>662.07954180000002</v>
      </c>
      <c r="F46061">
        <v>6.5180462500000003</v>
      </c>
      <c r="G46061">
        <v>325.74262290000001</v>
      </c>
      <c r="H46061">
        <v>78.692541599999998</v>
      </c>
      <c r="I46061">
        <v>43077.78125</v>
      </c>
      <c r="J46061" t="s">
        <v>19</v>
      </c>
    </row>
    <row r="46062" spans="1:10" x14ac:dyDescent="0.25">
      <c r="A46062">
        <v>104.79098689999999</v>
      </c>
      <c r="B46062">
        <v>125.6304895</v>
      </c>
      <c r="C46062">
        <v>270</v>
      </c>
      <c r="D46062">
        <v>614.21469999999999</v>
      </c>
      <c r="E46062" s="6">
        <v>662.0799078</v>
      </c>
      <c r="F46062">
        <v>6.5349980810000003</v>
      </c>
      <c r="G46062">
        <v>325.74357800000001</v>
      </c>
      <c r="H46062">
        <v>78.691630219999993</v>
      </c>
      <c r="I46062">
        <v>43077.78125</v>
      </c>
      <c r="J46062" t="s">
        <v>19</v>
      </c>
    </row>
    <row r="46063" spans="1:10" x14ac:dyDescent="0.25">
      <c r="A46063">
        <v>104.5309025</v>
      </c>
      <c r="B46063">
        <v>129.68260000000001</v>
      </c>
      <c r="C46063">
        <v>270</v>
      </c>
      <c r="D46063">
        <v>635.01829999999995</v>
      </c>
      <c r="E46063" s="6">
        <v>662.08008380000001</v>
      </c>
      <c r="F46063">
        <v>6.5431480000000004</v>
      </c>
      <c r="G46063">
        <v>325.74403710000001</v>
      </c>
      <c r="H46063">
        <v>78.691192060000006</v>
      </c>
      <c r="I46063">
        <v>43077.78125</v>
      </c>
      <c r="J46063" t="s">
        <v>19</v>
      </c>
    </row>
    <row r="46064" spans="1:10" x14ac:dyDescent="0.25">
      <c r="A46064">
        <v>104.002331</v>
      </c>
      <c r="B46064">
        <v>125.7344676</v>
      </c>
      <c r="C46064">
        <v>270</v>
      </c>
      <c r="D46064">
        <v>646.24429999999995</v>
      </c>
      <c r="E46064" s="6">
        <v>662.08044150000001</v>
      </c>
      <c r="F46064">
        <v>5.9256817310000001</v>
      </c>
      <c r="G46064">
        <v>325.74497029999998</v>
      </c>
      <c r="H46064">
        <v>78.690301579999996</v>
      </c>
      <c r="I46064">
        <v>43077.78125</v>
      </c>
      <c r="J46064" t="s">
        <v>19</v>
      </c>
    </row>
    <row r="46065" spans="1:10" x14ac:dyDescent="0.25">
      <c r="A46065">
        <v>103.72984270000001</v>
      </c>
      <c r="B46065">
        <v>123.69913219999999</v>
      </c>
      <c r="C46065">
        <v>270</v>
      </c>
      <c r="D46065">
        <v>630.54359999999997</v>
      </c>
      <c r="E46065" s="6">
        <v>662.08062580000001</v>
      </c>
      <c r="F46065">
        <v>5.6073664240000003</v>
      </c>
      <c r="G46065">
        <v>325.74545139999998</v>
      </c>
      <c r="H46065">
        <v>78.689842519999999</v>
      </c>
      <c r="I46065">
        <v>43077.78125</v>
      </c>
      <c r="J46065" t="s">
        <v>19</v>
      </c>
    </row>
    <row r="46066" spans="1:10" x14ac:dyDescent="0.25">
      <c r="A46066">
        <v>103.2012713</v>
      </c>
      <c r="B46066">
        <v>119.751</v>
      </c>
      <c r="C46066">
        <v>270</v>
      </c>
      <c r="D46066">
        <v>641.49752409999996</v>
      </c>
      <c r="E46066" s="6">
        <v>662.0809835</v>
      </c>
      <c r="F46066">
        <v>4.9899001920000003</v>
      </c>
      <c r="G46066">
        <v>325.74638449999998</v>
      </c>
      <c r="H46066">
        <v>78.688952049999997</v>
      </c>
      <c r="I46066">
        <v>43077.78125</v>
      </c>
      <c r="J46066" t="s">
        <v>19</v>
      </c>
    </row>
    <row r="46067" spans="1:10" x14ac:dyDescent="0.25">
      <c r="A46067">
        <v>102.4002115</v>
      </c>
      <c r="B46067">
        <v>119.4434</v>
      </c>
      <c r="C46067">
        <v>270</v>
      </c>
      <c r="D46067">
        <v>658.09839999999997</v>
      </c>
      <c r="E46067" s="6">
        <v>662.0815255</v>
      </c>
      <c r="F46067">
        <v>4.0541186160000002</v>
      </c>
      <c r="G46067">
        <v>325.7477988</v>
      </c>
      <c r="H46067">
        <v>78.687602510000005</v>
      </c>
      <c r="I46067">
        <v>43077.781944444447</v>
      </c>
      <c r="J46067" t="s">
        <v>19</v>
      </c>
    </row>
    <row r="46068" spans="1:10" x14ac:dyDescent="0.25">
      <c r="A46068">
        <v>102.1339918</v>
      </c>
      <c r="B46068">
        <v>120.65142109999999</v>
      </c>
      <c r="C46068">
        <v>270</v>
      </c>
      <c r="D46068">
        <v>637.92290000000003</v>
      </c>
      <c r="E46068" s="6">
        <v>662.08170559999996</v>
      </c>
      <c r="F46068">
        <v>3.7431262649999999</v>
      </c>
      <c r="G46068">
        <v>325.74826880000001</v>
      </c>
      <c r="H46068">
        <v>78.68715401</v>
      </c>
      <c r="I46068">
        <v>43077.781944444447</v>
      </c>
      <c r="J46068" t="s">
        <v>19</v>
      </c>
    </row>
    <row r="46069" spans="1:10" x14ac:dyDescent="0.25">
      <c r="A46069">
        <v>101.597151</v>
      </c>
      <c r="B46069">
        <v>123.08743560000001</v>
      </c>
      <c r="C46069">
        <v>270</v>
      </c>
      <c r="D46069">
        <v>627.24639999999999</v>
      </c>
      <c r="E46069" s="6">
        <v>662.08206889999997</v>
      </c>
      <c r="F46069">
        <v>3.115999908</v>
      </c>
      <c r="G46069">
        <v>325.74921649999999</v>
      </c>
      <c r="H46069">
        <v>78.686249599999996</v>
      </c>
      <c r="I46069">
        <v>43077.781944444447</v>
      </c>
      <c r="J46069" t="s">
        <v>19</v>
      </c>
    </row>
    <row r="46070" spans="1:10" x14ac:dyDescent="0.25">
      <c r="A46070">
        <v>101.3349326</v>
      </c>
      <c r="B46070">
        <v>124.2773</v>
      </c>
      <c r="C46070">
        <v>270</v>
      </c>
      <c r="D46070">
        <v>635.68232250000005</v>
      </c>
      <c r="E46070" s="6">
        <v>662.08224629999995</v>
      </c>
      <c r="F46070">
        <v>2.809681823</v>
      </c>
      <c r="G46070">
        <v>325.74967950000001</v>
      </c>
      <c r="H46070">
        <v>78.685807850000003</v>
      </c>
      <c r="I46070">
        <v>43077.781944444447</v>
      </c>
      <c r="J46070" t="s">
        <v>19</v>
      </c>
    </row>
    <row r="46071" spans="1:10" x14ac:dyDescent="0.25">
      <c r="A46071">
        <v>101.0603102</v>
      </c>
      <c r="B46071">
        <v>120.6079</v>
      </c>
      <c r="C46071">
        <v>270</v>
      </c>
      <c r="D46071">
        <v>644.51729999999998</v>
      </c>
      <c r="E46071" s="6">
        <v>662.08243210000001</v>
      </c>
      <c r="F46071">
        <v>2.4888735870000001</v>
      </c>
      <c r="G46071">
        <v>325.75016429999999</v>
      </c>
      <c r="H46071">
        <v>78.685345190000007</v>
      </c>
      <c r="I46071">
        <v>43077.781944444447</v>
      </c>
      <c r="J46071" t="s">
        <v>19</v>
      </c>
    </row>
    <row r="46072" spans="1:10" x14ac:dyDescent="0.25">
      <c r="A46072">
        <v>100.5338728</v>
      </c>
      <c r="B46072">
        <v>126.0660596</v>
      </c>
      <c r="C46072">
        <v>270</v>
      </c>
      <c r="D46072">
        <v>634.39030000000002</v>
      </c>
      <c r="E46072" s="6">
        <v>662.08278829999995</v>
      </c>
      <c r="F46072">
        <v>1.8739002469999999</v>
      </c>
      <c r="G46072">
        <v>325.75109370000001</v>
      </c>
      <c r="H46072">
        <v>78.684458309999997</v>
      </c>
      <c r="I46072">
        <v>43077.781944444447</v>
      </c>
      <c r="J46072" t="s">
        <v>19</v>
      </c>
    </row>
    <row r="46073" spans="1:10" x14ac:dyDescent="0.25">
      <c r="A46073">
        <v>100.2571164</v>
      </c>
      <c r="B46073">
        <v>128.93549999999999</v>
      </c>
      <c r="C46073">
        <v>270</v>
      </c>
      <c r="D46073">
        <v>622.37919999999997</v>
      </c>
      <c r="E46073" s="6">
        <v>662.08297560000005</v>
      </c>
      <c r="F46073">
        <v>1.550599082</v>
      </c>
      <c r="G46073">
        <v>325.7515823</v>
      </c>
      <c r="H46073">
        <v>78.683992059999994</v>
      </c>
      <c r="I46073">
        <v>43077.781944444447</v>
      </c>
      <c r="J46073" t="s">
        <v>19</v>
      </c>
    </row>
    <row r="46074" spans="1:10" x14ac:dyDescent="0.25">
      <c r="A46074">
        <v>99.995031370000007</v>
      </c>
      <c r="B46074">
        <v>126.7278118</v>
      </c>
      <c r="C46074">
        <v>270</v>
      </c>
      <c r="D46074">
        <v>635.25379999999996</v>
      </c>
      <c r="E46074" s="6">
        <v>662.08315289999996</v>
      </c>
      <c r="F46074">
        <v>1.2444367940000001</v>
      </c>
      <c r="G46074">
        <v>325.75204500000001</v>
      </c>
      <c r="H46074">
        <v>78.683550530000005</v>
      </c>
      <c r="I46074">
        <v>43077.781944444447</v>
      </c>
      <c r="J46074" t="s">
        <v>19</v>
      </c>
    </row>
    <row r="46075" spans="1:10" x14ac:dyDescent="0.25">
      <c r="A46075">
        <v>99.732812989999999</v>
      </c>
      <c r="B46075">
        <v>124.51900000000001</v>
      </c>
      <c r="C46075">
        <v>270</v>
      </c>
      <c r="D46075">
        <v>639.13411329999997</v>
      </c>
      <c r="E46075" s="6">
        <v>662.08333040000002</v>
      </c>
      <c r="F46075">
        <v>0.93811867199999999</v>
      </c>
      <c r="G46075">
        <v>325.75250790000001</v>
      </c>
      <c r="H46075">
        <v>78.683108779999998</v>
      </c>
      <c r="I46075">
        <v>43077.781944444447</v>
      </c>
      <c r="J46075" t="s">
        <v>19</v>
      </c>
    </row>
    <row r="46076" spans="1:10" x14ac:dyDescent="0.25">
      <c r="A46076">
        <v>99.466459929999999</v>
      </c>
      <c r="B46076">
        <v>116.3013</v>
      </c>
      <c r="C46076">
        <v>270</v>
      </c>
      <c r="D46076">
        <v>643.07561129999999</v>
      </c>
      <c r="E46076" s="6">
        <v>662.08351059999995</v>
      </c>
      <c r="F46076">
        <v>0.62697052399999997</v>
      </c>
      <c r="G46076">
        <v>325.75297819999997</v>
      </c>
      <c r="H46076">
        <v>78.682660049999996</v>
      </c>
      <c r="I46076">
        <v>43077.781944444447</v>
      </c>
      <c r="J46076" t="s">
        <v>19</v>
      </c>
    </row>
    <row r="46077" spans="1:10" x14ac:dyDescent="0.25">
      <c r="A46077">
        <v>99.193971559999994</v>
      </c>
      <c r="B46077">
        <v>117.14129200000001</v>
      </c>
      <c r="C46077">
        <v>270</v>
      </c>
      <c r="D46077">
        <v>647.10789999999997</v>
      </c>
      <c r="E46077" s="6">
        <v>662.08369500000003</v>
      </c>
      <c r="F46077">
        <v>0.30865521800000001</v>
      </c>
      <c r="G46077">
        <v>325.75345920000001</v>
      </c>
      <c r="H46077">
        <v>78.682201000000006</v>
      </c>
      <c r="I46077">
        <v>43077.781944444447</v>
      </c>
      <c r="J46077" t="s">
        <v>19</v>
      </c>
    </row>
    <row r="46078" spans="1:10" x14ac:dyDescent="0.25">
      <c r="A46078">
        <v>98.929752539999996</v>
      </c>
      <c r="B46078">
        <v>117.95579240000001</v>
      </c>
      <c r="C46078">
        <v>270</v>
      </c>
      <c r="D46078">
        <v>611.15309999999999</v>
      </c>
      <c r="E46078" s="6">
        <v>662.08387370000003</v>
      </c>
      <c r="F46078">
        <v>0</v>
      </c>
      <c r="G46078">
        <v>325.75392570000002</v>
      </c>
      <c r="H46078">
        <v>78.681755870000003</v>
      </c>
      <c r="I46078">
        <v>43077.781944444447</v>
      </c>
      <c r="J46078" t="s">
        <v>19</v>
      </c>
    </row>
    <row r="46079" spans="1:10" x14ac:dyDescent="0.25">
      <c r="A46079">
        <v>98.665400120000001</v>
      </c>
      <c r="B46079">
        <v>118.77070399999999</v>
      </c>
      <c r="C46079">
        <v>270</v>
      </c>
      <c r="D46079">
        <v>629.05190000000005</v>
      </c>
      <c r="E46079" s="6">
        <v>662.08405259999995</v>
      </c>
      <c r="F46079">
        <v>3.6096298450000002</v>
      </c>
      <c r="G46079">
        <v>325.75439239999997</v>
      </c>
      <c r="H46079">
        <v>78.681310519999997</v>
      </c>
      <c r="I46079">
        <v>43077.781944444447</v>
      </c>
      <c r="J46079" t="s">
        <v>19</v>
      </c>
    </row>
    <row r="46080" spans="1:10" x14ac:dyDescent="0.25">
      <c r="A46080">
        <v>98.392911740000002</v>
      </c>
      <c r="B46080">
        <v>119.610696</v>
      </c>
      <c r="C46080">
        <v>270</v>
      </c>
      <c r="D46080">
        <v>633.28241070000001</v>
      </c>
      <c r="E46080" s="6">
        <v>662.08423700000003</v>
      </c>
      <c r="F46080">
        <v>7.3303529999999997</v>
      </c>
      <c r="G46080">
        <v>325.75487349999997</v>
      </c>
      <c r="H46080">
        <v>78.68085146</v>
      </c>
      <c r="I46080">
        <v>43077.781944444447</v>
      </c>
      <c r="J46080" t="s">
        <v>19</v>
      </c>
    </row>
    <row r="46081" spans="1:10" x14ac:dyDescent="0.25">
      <c r="A46081">
        <v>97.866474330000003</v>
      </c>
      <c r="B46081">
        <v>121.23352939999999</v>
      </c>
      <c r="C46081">
        <v>270</v>
      </c>
      <c r="D46081">
        <v>641.4556</v>
      </c>
      <c r="E46081" s="6">
        <v>662.08459319999997</v>
      </c>
      <c r="F46081">
        <v>2.5130197860000001</v>
      </c>
      <c r="G46081">
        <v>325.75580280000003</v>
      </c>
      <c r="H46081">
        <v>78.679964580000004</v>
      </c>
      <c r="I46081">
        <v>43077.781944444447</v>
      </c>
      <c r="J46081" t="s">
        <v>19</v>
      </c>
    </row>
    <row r="46082" spans="1:10" x14ac:dyDescent="0.25">
      <c r="A46082">
        <v>97.591851930000004</v>
      </c>
      <c r="B46082">
        <v>122.0801</v>
      </c>
      <c r="C46082">
        <v>270</v>
      </c>
      <c r="D46082">
        <v>633.50417649999997</v>
      </c>
      <c r="E46082" s="6">
        <v>662.08477900000003</v>
      </c>
      <c r="F46082">
        <v>0</v>
      </c>
      <c r="G46082">
        <v>325.75628769999997</v>
      </c>
      <c r="H46082">
        <v>78.679501920000007</v>
      </c>
      <c r="I46082">
        <v>43077.781944444447</v>
      </c>
      <c r="J46082" t="s">
        <v>19</v>
      </c>
    </row>
    <row r="46083" spans="1:10" x14ac:dyDescent="0.25">
      <c r="A46083">
        <v>97.329633569999999</v>
      </c>
      <c r="B46083">
        <v>120.0115414</v>
      </c>
      <c r="C46083">
        <v>270</v>
      </c>
      <c r="D46083">
        <v>625.91189999999995</v>
      </c>
      <c r="E46083" s="6">
        <v>662.08495640000001</v>
      </c>
      <c r="F46083">
        <v>7.1442639999999997</v>
      </c>
      <c r="G46083">
        <v>325.75675059999998</v>
      </c>
      <c r="H46083">
        <v>78.67906017</v>
      </c>
      <c r="I46083">
        <v>43077.781944444447</v>
      </c>
      <c r="J46083" t="s">
        <v>19</v>
      </c>
    </row>
    <row r="46084" spans="1:10" x14ac:dyDescent="0.25">
      <c r="A46084">
        <v>97.065414520000004</v>
      </c>
      <c r="B46084">
        <v>117.9272</v>
      </c>
      <c r="C46084">
        <v>270</v>
      </c>
      <c r="D46084">
        <v>639.41449999999998</v>
      </c>
      <c r="E46084" s="6">
        <v>662.08513519999997</v>
      </c>
      <c r="F46084">
        <v>7.0222256429999996</v>
      </c>
      <c r="G46084">
        <v>325.75721709999999</v>
      </c>
      <c r="H46084">
        <v>78.678615039999997</v>
      </c>
      <c r="I46084">
        <v>43077.781944444447</v>
      </c>
      <c r="J46084" t="s">
        <v>19</v>
      </c>
    </row>
    <row r="46085" spans="1:10" x14ac:dyDescent="0.25">
      <c r="A46085">
        <v>96.788658119999994</v>
      </c>
      <c r="B46085">
        <v>123.3984</v>
      </c>
      <c r="C46085">
        <v>270</v>
      </c>
      <c r="D46085">
        <v>618.61099999999999</v>
      </c>
      <c r="E46085" s="6">
        <v>662.08532249999996</v>
      </c>
      <c r="F46085">
        <v>6.8943964930000003</v>
      </c>
      <c r="G46085">
        <v>325.75770569999997</v>
      </c>
      <c r="H46085">
        <v>78.678148789999995</v>
      </c>
      <c r="I46085">
        <v>43077.781944444447</v>
      </c>
      <c r="J46085" t="s">
        <v>19</v>
      </c>
    </row>
    <row r="46086" spans="1:10" x14ac:dyDescent="0.25">
      <c r="A46086">
        <v>96.52857376</v>
      </c>
      <c r="B46086">
        <v>122.96890550000001</v>
      </c>
      <c r="C46086">
        <v>270</v>
      </c>
      <c r="D46086">
        <v>632.82010000000002</v>
      </c>
      <c r="E46086" s="6">
        <v>662.08549849999997</v>
      </c>
      <c r="F46086">
        <v>6.7742678810000001</v>
      </c>
      <c r="G46086">
        <v>325.75816479999997</v>
      </c>
      <c r="H46086">
        <v>78.677710630000007</v>
      </c>
      <c r="I46086">
        <v>43077.781944444447</v>
      </c>
      <c r="J46086" t="s">
        <v>19</v>
      </c>
    </row>
    <row r="46087" spans="1:10" x14ac:dyDescent="0.25">
      <c r="A46087">
        <v>96.266488730000006</v>
      </c>
      <c r="B46087">
        <v>122.5361071</v>
      </c>
      <c r="C46087">
        <v>270</v>
      </c>
      <c r="D46087">
        <v>647.10789999999997</v>
      </c>
      <c r="E46087" s="6">
        <v>662.08567579999999</v>
      </c>
      <c r="F46087">
        <v>6.6532151969999997</v>
      </c>
      <c r="G46087">
        <v>325.75862749999999</v>
      </c>
      <c r="H46087">
        <v>78.677269100000004</v>
      </c>
      <c r="I46087">
        <v>43077.781944444447</v>
      </c>
      <c r="J46087" t="s">
        <v>19</v>
      </c>
    </row>
    <row r="46088" spans="1:10" x14ac:dyDescent="0.25">
      <c r="A46088">
        <v>95.989732329999995</v>
      </c>
      <c r="B46088">
        <v>122.07908089999999</v>
      </c>
      <c r="C46088">
        <v>270</v>
      </c>
      <c r="D46088">
        <v>632.27070000000003</v>
      </c>
      <c r="E46088" s="6">
        <v>662.08586309999998</v>
      </c>
      <c r="F46088">
        <v>6.5253860469999996</v>
      </c>
      <c r="G46088">
        <v>325.75911610000003</v>
      </c>
      <c r="H46088">
        <v>78.676802850000001</v>
      </c>
      <c r="I46088">
        <v>43077.781944444447</v>
      </c>
      <c r="J46088" t="s">
        <v>19</v>
      </c>
    </row>
    <row r="46089" spans="1:10" x14ac:dyDescent="0.25">
      <c r="A46089">
        <v>94.127528339999998</v>
      </c>
      <c r="B46089">
        <v>119.0039</v>
      </c>
      <c r="C46089">
        <v>270</v>
      </c>
      <c r="D46089">
        <v>644.8365</v>
      </c>
      <c r="E46089" s="6">
        <v>662.08712309999999</v>
      </c>
      <c r="F46089">
        <v>5.6652651980000002</v>
      </c>
      <c r="G46089">
        <v>325.76240380000002</v>
      </c>
      <c r="H46089">
        <v>78.673665619999994</v>
      </c>
      <c r="I46089">
        <v>43077.782638888886</v>
      </c>
      <c r="J46089" t="s">
        <v>19</v>
      </c>
    </row>
    <row r="46090" spans="1:10" x14ac:dyDescent="0.25">
      <c r="A46090">
        <v>93.594822239999999</v>
      </c>
      <c r="B46090">
        <v>125.7715</v>
      </c>
      <c r="C46090">
        <v>270</v>
      </c>
      <c r="D46090">
        <v>648.43109990000005</v>
      </c>
      <c r="E46090" s="6">
        <v>662.08748349999996</v>
      </c>
      <c r="F46090">
        <v>5.4192171680000003</v>
      </c>
      <c r="G46090">
        <v>325.76334420000001</v>
      </c>
      <c r="H46090">
        <v>78.672768169999998</v>
      </c>
      <c r="I46090">
        <v>43077.782638888886</v>
      </c>
      <c r="J46090" t="s">
        <v>19</v>
      </c>
    </row>
    <row r="46091" spans="1:10" x14ac:dyDescent="0.25">
      <c r="A46091">
        <v>93.05798145</v>
      </c>
      <c r="B46091">
        <v>119.5868991</v>
      </c>
      <c r="C46091">
        <v>270</v>
      </c>
      <c r="D46091">
        <v>652.05359999999996</v>
      </c>
      <c r="E46091" s="6">
        <v>662.08784679999997</v>
      </c>
      <c r="F46091">
        <v>5.1712593919999996</v>
      </c>
      <c r="G46091">
        <v>325.76429200000001</v>
      </c>
      <c r="H46091">
        <v>78.671863759999994</v>
      </c>
      <c r="I46091">
        <v>43077.782638888886</v>
      </c>
      <c r="J46091" t="s">
        <v>19</v>
      </c>
    </row>
    <row r="46092" spans="1:10" x14ac:dyDescent="0.25">
      <c r="A46092">
        <v>92.793762419999993</v>
      </c>
      <c r="B46092">
        <v>116.54300000000001</v>
      </c>
      <c r="C46092">
        <v>270</v>
      </c>
      <c r="D46092">
        <v>642.24027009999998</v>
      </c>
      <c r="E46092" s="6">
        <v>662.08802549999996</v>
      </c>
      <c r="F46092">
        <v>5.0492210489999998</v>
      </c>
      <c r="G46092">
        <v>325.76475850000003</v>
      </c>
      <c r="H46092">
        <v>78.671418639999999</v>
      </c>
      <c r="I46092">
        <v>43077.782638888886</v>
      </c>
      <c r="J46092" t="s">
        <v>19</v>
      </c>
    </row>
    <row r="46093" spans="1:10" x14ac:dyDescent="0.25">
      <c r="A46093">
        <v>92.531677430000002</v>
      </c>
      <c r="B46093">
        <v>120.0828803</v>
      </c>
      <c r="C46093">
        <v>270</v>
      </c>
      <c r="D46093">
        <v>632.50620000000004</v>
      </c>
      <c r="E46093" s="6">
        <v>662.08820290000006</v>
      </c>
      <c r="F46093">
        <v>4.9281683789999997</v>
      </c>
      <c r="G46093">
        <v>325.76522119999998</v>
      </c>
      <c r="H46093">
        <v>78.670977109999995</v>
      </c>
      <c r="I46093">
        <v>43077.782638888886</v>
      </c>
      <c r="J46093" t="s">
        <v>19</v>
      </c>
    </row>
    <row r="46094" spans="1:10" x14ac:dyDescent="0.25">
      <c r="A46094">
        <v>92.256921660000003</v>
      </c>
      <c r="B46094">
        <v>123.79389999999999</v>
      </c>
      <c r="C46094">
        <v>270</v>
      </c>
      <c r="D46094">
        <v>638.54907019999996</v>
      </c>
      <c r="E46094" s="6">
        <v>662.08838879999996</v>
      </c>
      <c r="F46094">
        <v>4.8012632880000004</v>
      </c>
      <c r="G46094">
        <v>325.76570620000001</v>
      </c>
      <c r="H46094">
        <v>78.670514229999995</v>
      </c>
      <c r="I46094">
        <v>43077.782638888886</v>
      </c>
      <c r="J46094" t="s">
        <v>19</v>
      </c>
    </row>
    <row r="46095" spans="1:10" x14ac:dyDescent="0.25">
      <c r="A46095">
        <v>91.992702609999995</v>
      </c>
      <c r="B46095">
        <v>120.4541</v>
      </c>
      <c r="C46095">
        <v>270</v>
      </c>
      <c r="D46095">
        <v>644.36019999999996</v>
      </c>
      <c r="E46095" s="6">
        <v>662.08856760000003</v>
      </c>
      <c r="F46095">
        <v>4.6792249300000002</v>
      </c>
      <c r="G46095">
        <v>325.76617270000003</v>
      </c>
      <c r="H46095">
        <v>78.670069100000006</v>
      </c>
      <c r="I46095">
        <v>43077.782638888886</v>
      </c>
      <c r="J46095" t="s">
        <v>19</v>
      </c>
    </row>
    <row r="46096" spans="1:10" x14ac:dyDescent="0.25">
      <c r="A46096">
        <v>91.730617620000004</v>
      </c>
      <c r="B46096">
        <v>125.39790000000001</v>
      </c>
      <c r="C46096">
        <v>270</v>
      </c>
      <c r="D46096">
        <v>639.19767460000003</v>
      </c>
      <c r="E46096" s="6">
        <v>662.08874490000005</v>
      </c>
      <c r="F46096">
        <v>4.5581722600000001</v>
      </c>
      <c r="G46096">
        <v>325.76663539999998</v>
      </c>
      <c r="H46096">
        <v>78.669627570000003</v>
      </c>
      <c r="I46096">
        <v>43077.782638888886</v>
      </c>
      <c r="J46096" t="s">
        <v>19</v>
      </c>
    </row>
    <row r="46097" spans="1:10" x14ac:dyDescent="0.25">
      <c r="A46097">
        <v>91.191642830000006</v>
      </c>
      <c r="B46097">
        <v>126.1722676</v>
      </c>
      <c r="C46097">
        <v>270</v>
      </c>
      <c r="D46097">
        <v>628.58100000000002</v>
      </c>
      <c r="E46097" s="6">
        <v>662.08910960000003</v>
      </c>
      <c r="F46097">
        <v>4.3092288270000001</v>
      </c>
      <c r="G46097">
        <v>325.76758690000003</v>
      </c>
      <c r="H46097">
        <v>78.668719569999993</v>
      </c>
      <c r="I46097">
        <v>43077.782638888886</v>
      </c>
      <c r="J46097" t="s">
        <v>19</v>
      </c>
    </row>
    <row r="46098" spans="1:10" x14ac:dyDescent="0.25">
      <c r="A46098">
        <v>90.126363990000002</v>
      </c>
      <c r="B46098">
        <v>127.70279840000001</v>
      </c>
      <c r="C46098">
        <v>270</v>
      </c>
      <c r="D46098">
        <v>648.75649999999996</v>
      </c>
      <c r="E46098" s="6">
        <v>662.08983039999998</v>
      </c>
      <c r="F46098">
        <v>3.8171943650000002</v>
      </c>
      <c r="G46098">
        <v>325.76946759999998</v>
      </c>
      <c r="H46098">
        <v>78.666924899999998</v>
      </c>
      <c r="I46098">
        <v>43077.782638888886</v>
      </c>
      <c r="J46098" t="s">
        <v>19</v>
      </c>
    </row>
    <row r="46099" spans="1:10" x14ac:dyDescent="0.25">
      <c r="A46099">
        <v>89.589523200000002</v>
      </c>
      <c r="B46099">
        <v>128.47409999999999</v>
      </c>
      <c r="C46099">
        <v>270</v>
      </c>
      <c r="D46099">
        <v>624.81269999999995</v>
      </c>
      <c r="E46099" s="6">
        <v>662.09019360000002</v>
      </c>
      <c r="F46099">
        <v>3.569236589</v>
      </c>
      <c r="G46099">
        <v>325.77041539999999</v>
      </c>
      <c r="H46099">
        <v>78.666020489999994</v>
      </c>
      <c r="I46099">
        <v>43077.782638888886</v>
      </c>
      <c r="J46099" t="s">
        <v>19</v>
      </c>
    </row>
    <row r="46100" spans="1:10" x14ac:dyDescent="0.25">
      <c r="A46100">
        <v>88.786462749999998</v>
      </c>
      <c r="B46100">
        <v>123.2886</v>
      </c>
      <c r="C46100">
        <v>270</v>
      </c>
      <c r="D46100">
        <v>639.10050000000001</v>
      </c>
      <c r="E46100" s="6">
        <v>662.09073699999999</v>
      </c>
      <c r="F46100">
        <v>3.1983164130000001</v>
      </c>
      <c r="G46100">
        <v>325.7718332</v>
      </c>
      <c r="H46100">
        <v>78.664667589999993</v>
      </c>
      <c r="I46100">
        <v>43077.782638888886</v>
      </c>
      <c r="J46100" t="s">
        <v>19</v>
      </c>
    </row>
    <row r="46101" spans="1:10" x14ac:dyDescent="0.25">
      <c r="A46101">
        <v>88.526378390000005</v>
      </c>
      <c r="B46101">
        <v>116.60890000000001</v>
      </c>
      <c r="C46101">
        <v>270</v>
      </c>
      <c r="D46101">
        <v>635.76153890000001</v>
      </c>
      <c r="E46101" s="6">
        <v>662.090913</v>
      </c>
      <c r="F46101">
        <v>3.0781878009999999</v>
      </c>
      <c r="G46101">
        <v>325.7722923</v>
      </c>
      <c r="H46101">
        <v>78.664229430000006</v>
      </c>
      <c r="I46101">
        <v>43077.782638888886</v>
      </c>
      <c r="J46101" t="s">
        <v>19</v>
      </c>
    </row>
    <row r="46102" spans="1:10" x14ac:dyDescent="0.25">
      <c r="A46102">
        <v>88.264160000000004</v>
      </c>
      <c r="B46102">
        <v>125.31010000000001</v>
      </c>
      <c r="C46102">
        <v>270</v>
      </c>
      <c r="D46102">
        <v>632.39518109999995</v>
      </c>
      <c r="E46102" s="6">
        <v>662.09109039999998</v>
      </c>
      <c r="F46102">
        <v>2.9570735159999999</v>
      </c>
      <c r="G46102">
        <v>325.77275529999997</v>
      </c>
      <c r="H46102">
        <v>78.663787670000005</v>
      </c>
      <c r="I46102">
        <v>43077.782638888886</v>
      </c>
      <c r="J46102" t="s">
        <v>19</v>
      </c>
    </row>
    <row r="46103" spans="1:10" x14ac:dyDescent="0.25">
      <c r="A46103">
        <v>98.481449999999995</v>
      </c>
      <c r="B46103">
        <v>123.2532631</v>
      </c>
      <c r="C46103">
        <v>270</v>
      </c>
      <c r="D46103">
        <v>628.81650000000002</v>
      </c>
      <c r="E46103" s="6">
        <v>662.09127899999999</v>
      </c>
      <c r="F46103">
        <v>2.8283202940000001</v>
      </c>
      <c r="G46103">
        <v>325.7732474</v>
      </c>
      <c r="H46103">
        <v>78.663318050000001</v>
      </c>
      <c r="I46103">
        <v>43077.782638888886</v>
      </c>
      <c r="J46103" t="s">
        <v>19</v>
      </c>
    </row>
    <row r="46104" spans="1:10" x14ac:dyDescent="0.25">
      <c r="A46104">
        <v>86.345227399999999</v>
      </c>
      <c r="B46104">
        <v>119.3994</v>
      </c>
      <c r="C46104">
        <v>270</v>
      </c>
      <c r="D46104">
        <v>634.82987189999994</v>
      </c>
      <c r="E46104" s="6">
        <v>662.09163239999998</v>
      </c>
      <c r="F46104">
        <v>2.5870773979999999</v>
      </c>
      <c r="G46104">
        <v>325.77416950000003</v>
      </c>
      <c r="H46104">
        <v>78.662438129999998</v>
      </c>
      <c r="I46104">
        <v>43077.782638888886</v>
      </c>
      <c r="J46104" t="s">
        <v>19</v>
      </c>
    </row>
    <row r="46105" spans="1:10" x14ac:dyDescent="0.25">
      <c r="A46105">
        <v>80.15625</v>
      </c>
      <c r="B46105">
        <v>120.1453594</v>
      </c>
      <c r="C46105">
        <v>270</v>
      </c>
      <c r="D46105">
        <v>637.89644569999996</v>
      </c>
      <c r="E46105" s="6">
        <v>662.09181269999999</v>
      </c>
      <c r="F46105">
        <v>2.4640533819999999</v>
      </c>
      <c r="G46105">
        <v>325.77463970000002</v>
      </c>
      <c r="H46105">
        <v>78.661989410000004</v>
      </c>
      <c r="I46105">
        <v>43077.782638888886</v>
      </c>
      <c r="J46105" t="s">
        <v>19</v>
      </c>
    </row>
    <row r="46106" spans="1:10" x14ac:dyDescent="0.25">
      <c r="A46106">
        <v>120.23439999999999</v>
      </c>
      <c r="B46106">
        <v>121.66043759999999</v>
      </c>
      <c r="C46106">
        <v>270</v>
      </c>
      <c r="D46106">
        <v>644.12480000000005</v>
      </c>
      <c r="E46106" s="6">
        <v>662.09217869999998</v>
      </c>
      <c r="F46106">
        <v>2.2141858760000002</v>
      </c>
      <c r="G46106">
        <v>325.77559480000002</v>
      </c>
      <c r="H46106">
        <v>78.661078040000007</v>
      </c>
      <c r="I46106">
        <v>43077.783333333333</v>
      </c>
      <c r="J46106" t="s">
        <v>19</v>
      </c>
    </row>
    <row r="46107" spans="1:10" x14ac:dyDescent="0.25">
      <c r="A46107">
        <v>110.0171</v>
      </c>
      <c r="B46107">
        <v>122.40042029999999</v>
      </c>
      <c r="C46107">
        <v>270</v>
      </c>
      <c r="D46107">
        <v>627.24639999999999</v>
      </c>
      <c r="E46107" s="6">
        <v>662.09235750000005</v>
      </c>
      <c r="F46107">
        <v>2.0921475329999999</v>
      </c>
      <c r="G46107">
        <v>325.77606129999998</v>
      </c>
      <c r="H46107">
        <v>78.660632910000004</v>
      </c>
      <c r="I46107">
        <v>43077.783333333333</v>
      </c>
      <c r="J46107" t="s">
        <v>19</v>
      </c>
    </row>
    <row r="46108" spans="1:10" x14ac:dyDescent="0.25">
      <c r="A46108">
        <v>106.97266689999999</v>
      </c>
      <c r="B46108">
        <v>123.1348</v>
      </c>
      <c r="C46108">
        <v>270</v>
      </c>
      <c r="D46108">
        <v>630.44082949999995</v>
      </c>
      <c r="E46108" s="6">
        <v>662.09253490000003</v>
      </c>
      <c r="F46108">
        <v>1.9710332479999999</v>
      </c>
      <c r="G46108">
        <v>325.77652419999998</v>
      </c>
      <c r="H46108">
        <v>78.660191150000003</v>
      </c>
      <c r="I46108">
        <v>43077.783333333333</v>
      </c>
      <c r="J46108" t="s">
        <v>19</v>
      </c>
    </row>
    <row r="46109" spans="1:10" x14ac:dyDescent="0.25">
      <c r="A46109">
        <v>103.7609916</v>
      </c>
      <c r="B46109">
        <v>119.2456</v>
      </c>
      <c r="C46109">
        <v>270</v>
      </c>
      <c r="D46109">
        <v>633.81074100000001</v>
      </c>
      <c r="E46109" s="6">
        <v>662.09272209999995</v>
      </c>
      <c r="F46109">
        <v>1.843265699</v>
      </c>
      <c r="G46109">
        <v>325.77701259999998</v>
      </c>
      <c r="H46109">
        <v>78.659725129999998</v>
      </c>
      <c r="I46109">
        <v>43077.783333333333</v>
      </c>
      <c r="J46109" t="s">
        <v>19</v>
      </c>
    </row>
    <row r="46110" spans="1:10" x14ac:dyDescent="0.25">
      <c r="A46110">
        <v>100.74133519999999</v>
      </c>
      <c r="B46110">
        <v>123.2666</v>
      </c>
      <c r="C46110">
        <v>270</v>
      </c>
      <c r="D46110">
        <v>636.97917310000003</v>
      </c>
      <c r="E46110" s="6">
        <v>662.09289809999996</v>
      </c>
      <c r="F46110">
        <v>1.723137087</v>
      </c>
      <c r="G46110">
        <v>325.77747169999998</v>
      </c>
      <c r="H46110">
        <v>78.659286969999997</v>
      </c>
      <c r="I46110">
        <v>43077.783333333333</v>
      </c>
      <c r="J46110" t="s">
        <v>19</v>
      </c>
    </row>
    <row r="46111" spans="1:10" x14ac:dyDescent="0.25">
      <c r="A46111">
        <v>97.672125320000006</v>
      </c>
      <c r="B46111">
        <v>118.0371</v>
      </c>
      <c r="C46111">
        <v>270</v>
      </c>
      <c r="D46111">
        <v>640.19960000000003</v>
      </c>
      <c r="E46111" s="6">
        <v>662.09307690000003</v>
      </c>
      <c r="F46111">
        <v>1.6010371299999999</v>
      </c>
      <c r="G46111">
        <v>325.77793839999998</v>
      </c>
      <c r="H46111">
        <v>78.658841620000004</v>
      </c>
      <c r="I46111">
        <v>43077.783333333333</v>
      </c>
      <c r="J46111" t="s">
        <v>19</v>
      </c>
    </row>
    <row r="46112" spans="1:10" x14ac:dyDescent="0.25">
      <c r="A46112">
        <v>94.460449999999994</v>
      </c>
      <c r="B46112">
        <v>122.6294</v>
      </c>
      <c r="C46112">
        <v>270</v>
      </c>
      <c r="D46112">
        <v>627.17092219999995</v>
      </c>
      <c r="E46112" s="6">
        <v>662.09326410000006</v>
      </c>
      <c r="F46112">
        <v>1.47326958</v>
      </c>
      <c r="G46112">
        <v>325.77842679999998</v>
      </c>
      <c r="H46112">
        <v>78.658375590000006</v>
      </c>
      <c r="I46112">
        <v>43077.783333333333</v>
      </c>
      <c r="J46112" t="s">
        <v>19</v>
      </c>
    </row>
    <row r="46113" spans="1:10" x14ac:dyDescent="0.25">
      <c r="A46113">
        <v>95.516167800000005</v>
      </c>
      <c r="B46113">
        <v>122.11515970000001</v>
      </c>
      <c r="C46113">
        <v>270</v>
      </c>
      <c r="D46113">
        <v>614.9212</v>
      </c>
      <c r="E46113" s="6">
        <v>662.09344009999995</v>
      </c>
      <c r="F46113">
        <v>1.3531409679999999</v>
      </c>
      <c r="G46113">
        <v>325.77888589999998</v>
      </c>
      <c r="H46113">
        <v>78.657937430000004</v>
      </c>
      <c r="I46113">
        <v>43077.783333333333</v>
      </c>
      <c r="J46113" t="s">
        <v>19</v>
      </c>
    </row>
    <row r="46114" spans="1:10" x14ac:dyDescent="0.25">
      <c r="A46114">
        <v>96.580547920000001</v>
      </c>
      <c r="B46114">
        <v>121.5967</v>
      </c>
      <c r="C46114">
        <v>270</v>
      </c>
      <c r="D46114">
        <v>627.79600000000005</v>
      </c>
      <c r="E46114" s="6">
        <v>662.09361750000005</v>
      </c>
      <c r="F46114">
        <v>1.232026684</v>
      </c>
      <c r="G46114">
        <v>325.7793489</v>
      </c>
      <c r="H46114">
        <v>78.657495679999997</v>
      </c>
      <c r="I46114">
        <v>43077.783333333333</v>
      </c>
      <c r="J46114" t="s">
        <v>19</v>
      </c>
    </row>
    <row r="46115" spans="1:10" x14ac:dyDescent="0.25">
      <c r="A46115">
        <v>98.767778579999998</v>
      </c>
      <c r="B46115">
        <v>126.05710000000001</v>
      </c>
      <c r="C46115">
        <v>270</v>
      </c>
      <c r="D46115">
        <v>647.73599999999999</v>
      </c>
      <c r="E46115" s="6">
        <v>662.09398209999995</v>
      </c>
      <c r="F46115">
        <v>0.98314484999999996</v>
      </c>
      <c r="G46115">
        <v>325.7803002</v>
      </c>
      <c r="H46115">
        <v>78.656587900000005</v>
      </c>
      <c r="I46115">
        <v>43077.783333333333</v>
      </c>
      <c r="J46115" t="s">
        <v>19</v>
      </c>
    </row>
    <row r="46116" spans="1:10" x14ac:dyDescent="0.25">
      <c r="A46116">
        <v>99.832158570000004</v>
      </c>
      <c r="B46116">
        <v>123.2558209</v>
      </c>
      <c r="C46116">
        <v>270</v>
      </c>
      <c r="D46116">
        <v>631.72109999999998</v>
      </c>
      <c r="E46116" s="6">
        <v>662.09415950000005</v>
      </c>
      <c r="F46116">
        <v>0.86203057999999999</v>
      </c>
      <c r="G46116">
        <v>325.7807631</v>
      </c>
      <c r="H46116">
        <v>78.656146140000004</v>
      </c>
      <c r="I46116">
        <v>43077.783333333333</v>
      </c>
      <c r="J46116" t="s">
        <v>19</v>
      </c>
    </row>
    <row r="46117" spans="1:10" x14ac:dyDescent="0.25">
      <c r="A46117">
        <v>103.09243170000001</v>
      </c>
      <c r="B46117">
        <v>114.67529999999999</v>
      </c>
      <c r="C46117">
        <v>270</v>
      </c>
      <c r="D46117">
        <v>626.00755300000003</v>
      </c>
      <c r="E46117" s="6">
        <v>662.09470299999998</v>
      </c>
      <c r="F46117">
        <v>0.49104878899999999</v>
      </c>
      <c r="G46117">
        <v>325.7821811</v>
      </c>
      <c r="H46117">
        <v>78.654793010000006</v>
      </c>
      <c r="I46117">
        <v>43077.783333333333</v>
      </c>
      <c r="J46117" t="s">
        <v>19</v>
      </c>
    </row>
    <row r="46118" spans="1:10" x14ac:dyDescent="0.25">
      <c r="A46118">
        <v>105.271</v>
      </c>
      <c r="B46118">
        <v>122.3877</v>
      </c>
      <c r="C46118">
        <v>270</v>
      </c>
      <c r="D46118">
        <v>622.18966650000004</v>
      </c>
      <c r="E46118" s="6">
        <v>662.09506620000002</v>
      </c>
      <c r="F46118">
        <v>0.24315262700000001</v>
      </c>
      <c r="G46118">
        <v>325.7831286</v>
      </c>
      <c r="H46118">
        <v>78.653888820000006</v>
      </c>
      <c r="I46118">
        <v>43077.783333333333</v>
      </c>
      <c r="J46118" t="s">
        <v>19</v>
      </c>
    </row>
    <row r="46119" spans="1:10" x14ac:dyDescent="0.25">
      <c r="A46119">
        <v>121.2231</v>
      </c>
      <c r="B46119">
        <v>122.5175522</v>
      </c>
      <c r="C46119">
        <v>270</v>
      </c>
      <c r="D46119">
        <v>618.44483590000004</v>
      </c>
      <c r="E46119" s="6">
        <v>662.09542239999996</v>
      </c>
      <c r="F46119">
        <v>0</v>
      </c>
      <c r="G46119">
        <v>325.78405800000002</v>
      </c>
      <c r="H46119">
        <v>78.653001939999996</v>
      </c>
      <c r="I46119">
        <v>43077.783333333333</v>
      </c>
      <c r="J46119" t="s">
        <v>19</v>
      </c>
    </row>
    <row r="46120" spans="1:10" x14ac:dyDescent="0.25">
      <c r="A46120">
        <v>118.2503025</v>
      </c>
      <c r="B46120">
        <v>122.5852912</v>
      </c>
      <c r="C46120">
        <v>270</v>
      </c>
      <c r="D46120">
        <v>616.49130000000002</v>
      </c>
      <c r="E46120" s="6">
        <v>662.09560820000002</v>
      </c>
      <c r="F46120">
        <v>7.6913859999999996</v>
      </c>
      <c r="G46120">
        <v>325.78454290000002</v>
      </c>
      <c r="H46120">
        <v>78.652539290000007</v>
      </c>
      <c r="I46120">
        <v>43077.783333333333</v>
      </c>
      <c r="J46120" t="s">
        <v>19</v>
      </c>
    </row>
    <row r="46121" spans="1:10" x14ac:dyDescent="0.25">
      <c r="A46121">
        <v>112.5515984</v>
      </c>
      <c r="B46121">
        <v>122.7151434</v>
      </c>
      <c r="C46121">
        <v>270</v>
      </c>
      <c r="D46121">
        <v>642.63319999999999</v>
      </c>
      <c r="E46121" s="6">
        <v>662.09596439999996</v>
      </c>
      <c r="F46121">
        <v>4.6412603560000001</v>
      </c>
      <c r="G46121">
        <v>325.78547229999998</v>
      </c>
      <c r="H46121">
        <v>78.651652400000003</v>
      </c>
      <c r="I46121">
        <v>43077.783333333333</v>
      </c>
      <c r="J46121" t="s">
        <v>19</v>
      </c>
    </row>
    <row r="46122" spans="1:10" x14ac:dyDescent="0.25">
      <c r="A46122">
        <v>109.5557</v>
      </c>
      <c r="B46122">
        <v>122.7834088</v>
      </c>
      <c r="C46122">
        <v>270</v>
      </c>
      <c r="D46122">
        <v>629.60159999999996</v>
      </c>
      <c r="E46122" s="6">
        <v>662.09615159999998</v>
      </c>
      <c r="F46122">
        <v>3.0377612890000001</v>
      </c>
      <c r="G46122">
        <v>325.78596090000002</v>
      </c>
      <c r="H46122">
        <v>78.651186159999995</v>
      </c>
      <c r="I46122">
        <v>43077.783333333333</v>
      </c>
      <c r="J46122" t="s">
        <v>19</v>
      </c>
    </row>
    <row r="46123" spans="1:10" x14ac:dyDescent="0.25">
      <c r="A46123">
        <v>110.1955287</v>
      </c>
      <c r="B46123">
        <v>122.91273459999999</v>
      </c>
      <c r="C46123">
        <v>270</v>
      </c>
      <c r="D46123">
        <v>621.12357320000001</v>
      </c>
      <c r="E46123" s="6">
        <v>662.09650639999995</v>
      </c>
      <c r="F46123">
        <v>0</v>
      </c>
      <c r="G46123">
        <v>325.78688649999998</v>
      </c>
      <c r="H46123">
        <v>78.650302870000004</v>
      </c>
      <c r="I46123">
        <v>43077.783333333333</v>
      </c>
      <c r="J46123" t="s">
        <v>19</v>
      </c>
    </row>
    <row r="46124" spans="1:10" x14ac:dyDescent="0.25">
      <c r="A46124">
        <v>110.5332659</v>
      </c>
      <c r="B46124">
        <v>122.98099999999999</v>
      </c>
      <c r="C46124">
        <v>270</v>
      </c>
      <c r="D46124">
        <v>616.64840000000004</v>
      </c>
      <c r="E46124" s="6">
        <v>662.09669369999995</v>
      </c>
      <c r="F46124">
        <v>1.8639885199999999</v>
      </c>
      <c r="G46124">
        <v>325.78737510000002</v>
      </c>
      <c r="H46124">
        <v>78.649836620000002</v>
      </c>
      <c r="I46124">
        <v>43077.783333333333</v>
      </c>
      <c r="J46124" t="s">
        <v>19</v>
      </c>
    </row>
    <row r="46125" spans="1:10" x14ac:dyDescent="0.25">
      <c r="A46125">
        <v>110.85065729999999</v>
      </c>
      <c r="B46125">
        <v>118.3228</v>
      </c>
      <c r="C46125">
        <v>270</v>
      </c>
      <c r="D46125">
        <v>623.72397149999995</v>
      </c>
      <c r="E46125" s="6">
        <v>662.09686969999996</v>
      </c>
      <c r="F46125">
        <v>3.6156883639999999</v>
      </c>
      <c r="G46125">
        <v>325.78783429999999</v>
      </c>
      <c r="H46125">
        <v>78.64939846</v>
      </c>
      <c r="I46125">
        <v>43077.783333333333</v>
      </c>
      <c r="J46125" t="s">
        <v>19</v>
      </c>
    </row>
    <row r="46126" spans="1:10" x14ac:dyDescent="0.25">
      <c r="A46126">
        <v>111.1706531</v>
      </c>
      <c r="B46126">
        <v>117.64317269999999</v>
      </c>
      <c r="C46126">
        <v>270</v>
      </c>
      <c r="D46126">
        <v>630.85760000000005</v>
      </c>
      <c r="E46126" s="6">
        <v>662.09704710000005</v>
      </c>
      <c r="F46126">
        <v>5.3817613739999999</v>
      </c>
      <c r="G46126">
        <v>325.78829719999999</v>
      </c>
      <c r="H46126">
        <v>78.648956699999999</v>
      </c>
      <c r="I46126">
        <v>43077.783333333333</v>
      </c>
      <c r="J46126" t="s">
        <v>19</v>
      </c>
    </row>
    <row r="46127" spans="1:10" x14ac:dyDescent="0.25">
      <c r="A46127">
        <v>111.498136</v>
      </c>
      <c r="B46127">
        <v>116.9476437</v>
      </c>
      <c r="C46127">
        <v>270</v>
      </c>
      <c r="D46127">
        <v>643.18269999999995</v>
      </c>
      <c r="E46127" s="6">
        <v>662.09722869999996</v>
      </c>
      <c r="F46127">
        <v>7.1891565420000001</v>
      </c>
      <c r="G46127">
        <v>325.788771</v>
      </c>
      <c r="H46127">
        <v>78.648504610000003</v>
      </c>
      <c r="I46127">
        <v>43077.783333333333</v>
      </c>
      <c r="J46127" t="s">
        <v>19</v>
      </c>
    </row>
    <row r="46128" spans="1:10" x14ac:dyDescent="0.25">
      <c r="A46128">
        <v>111.8231775</v>
      </c>
      <c r="B46128">
        <v>116.2573</v>
      </c>
      <c r="C46128">
        <v>270</v>
      </c>
      <c r="D46128">
        <v>637.40079179999998</v>
      </c>
      <c r="E46128" s="6">
        <v>662.0974089</v>
      </c>
      <c r="F46128">
        <v>8.9830769999999998</v>
      </c>
      <c r="G46128">
        <v>325.78924119999999</v>
      </c>
      <c r="H46128">
        <v>78.648055889999995</v>
      </c>
      <c r="I46128">
        <v>43077.78402777778</v>
      </c>
      <c r="J46128" t="s">
        <v>19</v>
      </c>
    </row>
    <row r="46129" spans="1:10" x14ac:dyDescent="0.25">
      <c r="A46129">
        <v>112.1557061</v>
      </c>
      <c r="B46129">
        <v>122.3438</v>
      </c>
      <c r="C46129">
        <v>270</v>
      </c>
      <c r="D46129">
        <v>631.48569999999995</v>
      </c>
      <c r="E46129" s="6">
        <v>662.09759329999997</v>
      </c>
      <c r="F46129">
        <v>8.219156495</v>
      </c>
      <c r="G46129">
        <v>325.78972229999999</v>
      </c>
      <c r="H46129">
        <v>78.647596829999998</v>
      </c>
      <c r="I46129">
        <v>43077.78402777778</v>
      </c>
      <c r="J46129" t="s">
        <v>19</v>
      </c>
    </row>
    <row r="46130" spans="1:10" x14ac:dyDescent="0.25">
      <c r="A46130">
        <v>112.4783061</v>
      </c>
      <c r="B46130">
        <v>119.28959999999999</v>
      </c>
      <c r="C46130">
        <v>270</v>
      </c>
      <c r="D46130">
        <v>645.53779999999995</v>
      </c>
      <c r="E46130" s="6">
        <v>662.09777210000004</v>
      </c>
      <c r="F46130">
        <v>7.4780452090000002</v>
      </c>
      <c r="G46130">
        <v>325.790189</v>
      </c>
      <c r="H46130">
        <v>78.647151480000005</v>
      </c>
      <c r="I46130">
        <v>43077.78402777778</v>
      </c>
      <c r="J46130" t="s">
        <v>19</v>
      </c>
    </row>
    <row r="46131" spans="1:10" x14ac:dyDescent="0.25">
      <c r="A46131">
        <v>112.7981391</v>
      </c>
      <c r="B46131">
        <v>120.8668251</v>
      </c>
      <c r="C46131">
        <v>270</v>
      </c>
      <c r="D46131">
        <v>627.9529</v>
      </c>
      <c r="E46131" s="6">
        <v>662.09794950000003</v>
      </c>
      <c r="F46131">
        <v>6.7432904750000002</v>
      </c>
      <c r="G46131">
        <v>325.79065170000001</v>
      </c>
      <c r="H46131">
        <v>78.646709950000002</v>
      </c>
      <c r="I46131">
        <v>43077.78402777778</v>
      </c>
      <c r="J46131" t="s">
        <v>19</v>
      </c>
    </row>
    <row r="46132" spans="1:10" x14ac:dyDescent="0.25">
      <c r="A46132">
        <v>113.13327200000001</v>
      </c>
      <c r="B46132">
        <v>122.51949999999999</v>
      </c>
      <c r="C46132">
        <v>270</v>
      </c>
      <c r="D46132">
        <v>634.01694940000004</v>
      </c>
      <c r="E46132" s="6">
        <v>662.09813529999997</v>
      </c>
      <c r="F46132">
        <v>5.9733872229999996</v>
      </c>
      <c r="G46132">
        <v>325.79113649999999</v>
      </c>
      <c r="H46132">
        <v>78.646247290000005</v>
      </c>
      <c r="I46132">
        <v>43077.78402777778</v>
      </c>
      <c r="J46132" t="s">
        <v>19</v>
      </c>
    </row>
    <row r="46133" spans="1:10" x14ac:dyDescent="0.25">
      <c r="A46133">
        <v>113.4532677</v>
      </c>
      <c r="B46133">
        <v>117.1802</v>
      </c>
      <c r="C46133">
        <v>270</v>
      </c>
      <c r="D46133">
        <v>639.80709999999999</v>
      </c>
      <c r="E46133" s="6">
        <v>662.09831269999995</v>
      </c>
      <c r="F46133">
        <v>5.2382586839999998</v>
      </c>
      <c r="G46133">
        <v>325.7915994</v>
      </c>
      <c r="H46133">
        <v>78.645805539999998</v>
      </c>
      <c r="I46133">
        <v>43077.78402777778</v>
      </c>
      <c r="J46133" t="s">
        <v>19</v>
      </c>
    </row>
    <row r="46134" spans="1:10" x14ac:dyDescent="0.25">
      <c r="A46134">
        <v>113.77570489999999</v>
      </c>
      <c r="B46134">
        <v>119.6660485</v>
      </c>
      <c r="C46134">
        <v>270</v>
      </c>
      <c r="D46134">
        <v>655.90030000000002</v>
      </c>
      <c r="E46134" s="6">
        <v>662.09849150000002</v>
      </c>
      <c r="F46134">
        <v>4.4975212029999998</v>
      </c>
      <c r="G46134">
        <v>325.79206590000001</v>
      </c>
      <c r="H46134">
        <v>78.645360409999995</v>
      </c>
      <c r="I46134">
        <v>43077.78402777778</v>
      </c>
      <c r="J46134" t="s">
        <v>19</v>
      </c>
    </row>
    <row r="46135" spans="1:10" x14ac:dyDescent="0.25">
      <c r="A46135">
        <v>114.11344200000001</v>
      </c>
      <c r="B46135">
        <v>122.26985190000001</v>
      </c>
      <c r="C46135">
        <v>270</v>
      </c>
      <c r="D46135">
        <v>630.77909999999997</v>
      </c>
      <c r="E46135" s="6">
        <v>662.09867870000005</v>
      </c>
      <c r="F46135">
        <v>3.7216352920000002</v>
      </c>
      <c r="G46135">
        <v>325.79255449999999</v>
      </c>
      <c r="H46135">
        <v>78.644894160000007</v>
      </c>
      <c r="I46135">
        <v>43077.78402777778</v>
      </c>
      <c r="J46135" t="s">
        <v>19</v>
      </c>
    </row>
    <row r="46136" spans="1:10" x14ac:dyDescent="0.25">
      <c r="A46136">
        <v>114.43083350000001</v>
      </c>
      <c r="B46136">
        <v>124.71680000000001</v>
      </c>
      <c r="C46136">
        <v>270</v>
      </c>
      <c r="D46136">
        <v>638.48010609999994</v>
      </c>
      <c r="E46136" s="6">
        <v>662.09885469999995</v>
      </c>
      <c r="F46136">
        <v>2.9924894119999998</v>
      </c>
      <c r="G46136">
        <v>325.79301370000002</v>
      </c>
      <c r="H46136">
        <v>78.644456000000005</v>
      </c>
      <c r="I46136">
        <v>43077.78402777778</v>
      </c>
      <c r="J46136" t="s">
        <v>19</v>
      </c>
    </row>
    <row r="46137" spans="1:10" x14ac:dyDescent="0.25">
      <c r="A46137">
        <v>114.75082930000001</v>
      </c>
      <c r="B46137">
        <v>122.9845787</v>
      </c>
      <c r="C46137">
        <v>270</v>
      </c>
      <c r="D46137">
        <v>646.24429999999995</v>
      </c>
      <c r="E46137" s="6">
        <v>662.09903210000004</v>
      </c>
      <c r="F46137">
        <v>2.2573607839999998</v>
      </c>
      <c r="G46137">
        <v>325.79347660000002</v>
      </c>
      <c r="H46137">
        <v>78.644014249999998</v>
      </c>
      <c r="I46137">
        <v>43077.78402777778</v>
      </c>
      <c r="J46137" t="s">
        <v>19</v>
      </c>
    </row>
    <row r="46138" spans="1:10" x14ac:dyDescent="0.25">
      <c r="A46138">
        <v>115.08840360000001</v>
      </c>
      <c r="B46138">
        <v>121.1572</v>
      </c>
      <c r="C46138">
        <v>270</v>
      </c>
      <c r="D46138">
        <v>640.22158790000003</v>
      </c>
      <c r="E46138" s="6">
        <v>662.09921929999996</v>
      </c>
      <c r="F46138">
        <v>1.481848767</v>
      </c>
      <c r="G46138">
        <v>325.79396500000001</v>
      </c>
      <c r="H46138">
        <v>78.64354822</v>
      </c>
      <c r="I46138">
        <v>43077.78402777778</v>
      </c>
      <c r="J46138" t="s">
        <v>19</v>
      </c>
    </row>
    <row r="46139" spans="1:10" x14ac:dyDescent="0.25">
      <c r="A46139">
        <v>115.4110036</v>
      </c>
      <c r="B46139">
        <v>114.3896</v>
      </c>
      <c r="C46139">
        <v>270</v>
      </c>
      <c r="D46139">
        <v>634.46603500000003</v>
      </c>
      <c r="E46139" s="6">
        <v>662.0993982</v>
      </c>
      <c r="F46139">
        <v>0.74073739199999999</v>
      </c>
      <c r="G46139">
        <v>325.79443170000002</v>
      </c>
      <c r="H46139">
        <v>78.643102870000007</v>
      </c>
      <c r="I46139">
        <v>43077.78402777778</v>
      </c>
      <c r="J46139" t="s">
        <v>19</v>
      </c>
    </row>
    <row r="46140" spans="1:10" x14ac:dyDescent="0.25">
      <c r="A46140">
        <v>115.7334408</v>
      </c>
      <c r="B46140">
        <v>114.9800781</v>
      </c>
      <c r="C46140">
        <v>270</v>
      </c>
      <c r="D46140">
        <v>628.71338649999996</v>
      </c>
      <c r="E46140" s="6">
        <v>662.09957699999995</v>
      </c>
      <c r="F46140">
        <v>0</v>
      </c>
      <c r="G46140">
        <v>325.79489810000001</v>
      </c>
      <c r="H46140">
        <v>78.642657740000004</v>
      </c>
      <c r="I46140">
        <v>43077.78402777778</v>
      </c>
      <c r="J46140" t="s">
        <v>19</v>
      </c>
    </row>
    <row r="46141" spans="1:10" x14ac:dyDescent="0.25">
      <c r="A46141">
        <v>116.0532738</v>
      </c>
      <c r="B46141">
        <v>115.5657872</v>
      </c>
      <c r="C46141">
        <v>270</v>
      </c>
      <c r="D46141">
        <v>623.00720000000001</v>
      </c>
      <c r="E46141" s="6">
        <v>662.09975429999997</v>
      </c>
      <c r="F46141">
        <v>7.4219229999999996</v>
      </c>
      <c r="G46141">
        <v>325.79536080000003</v>
      </c>
      <c r="H46141">
        <v>78.642216210000001</v>
      </c>
      <c r="I46141">
        <v>43077.78402777778</v>
      </c>
      <c r="J46141" t="s">
        <v>19</v>
      </c>
    </row>
    <row r="46142" spans="1:10" x14ac:dyDescent="0.25">
      <c r="A46142">
        <v>116.3885695</v>
      </c>
      <c r="B46142">
        <v>116.1798129</v>
      </c>
      <c r="C46142">
        <v>270</v>
      </c>
      <c r="D46142">
        <v>635.17539999999997</v>
      </c>
      <c r="E46142" s="6">
        <v>662.09994019999999</v>
      </c>
      <c r="F46142">
        <v>6.4685550999999997</v>
      </c>
      <c r="G46142">
        <v>325.79584590000002</v>
      </c>
      <c r="H46142">
        <v>78.64175333</v>
      </c>
      <c r="I46142">
        <v>43077.78402777778</v>
      </c>
      <c r="J46142" t="s">
        <v>19</v>
      </c>
    </row>
    <row r="46143" spans="1:10" x14ac:dyDescent="0.25">
      <c r="A46143">
        <v>117.0308397</v>
      </c>
      <c r="B46143">
        <v>117.35599999999999</v>
      </c>
      <c r="C46143">
        <v>270</v>
      </c>
      <c r="D46143">
        <v>649.22095769999999</v>
      </c>
      <c r="E46143" s="6">
        <v>662.10029629999997</v>
      </c>
      <c r="F46143">
        <v>4.6423465049999999</v>
      </c>
      <c r="G46143">
        <v>325.79677509999999</v>
      </c>
      <c r="H46143">
        <v>78.640866680000002</v>
      </c>
      <c r="I46143">
        <v>43077.78402777778</v>
      </c>
      <c r="J46143" t="s">
        <v>19</v>
      </c>
    </row>
    <row r="46144" spans="1:10" x14ac:dyDescent="0.25">
      <c r="A46144">
        <v>117.3685768</v>
      </c>
      <c r="B46144">
        <v>118.6367163</v>
      </c>
      <c r="C46144">
        <v>270</v>
      </c>
      <c r="D46144">
        <v>656.60680000000002</v>
      </c>
      <c r="E46144" s="6">
        <v>662.10048359999996</v>
      </c>
      <c r="F46144">
        <v>3.682036557</v>
      </c>
      <c r="G46144">
        <v>325.79726369999997</v>
      </c>
      <c r="H46144">
        <v>78.64040043</v>
      </c>
      <c r="I46144">
        <v>43077.78402777778</v>
      </c>
      <c r="J46144" t="s">
        <v>19</v>
      </c>
    </row>
    <row r="46145" spans="1:10" x14ac:dyDescent="0.25">
      <c r="A46145">
        <v>117.6859683</v>
      </c>
      <c r="B46145">
        <v>119.8402809</v>
      </c>
      <c r="C46145">
        <v>270</v>
      </c>
      <c r="D46145">
        <v>635.41079999999999</v>
      </c>
      <c r="E46145" s="6">
        <v>662.10065959999997</v>
      </c>
      <c r="F46145">
        <v>2.7795766049999999</v>
      </c>
      <c r="G46145">
        <v>325.79772279999997</v>
      </c>
      <c r="H46145">
        <v>78.639962269999998</v>
      </c>
      <c r="I46145">
        <v>43077.78402777778</v>
      </c>
      <c r="J46145" t="s">
        <v>19</v>
      </c>
    </row>
    <row r="46146" spans="1:10" x14ac:dyDescent="0.25">
      <c r="A46146">
        <v>118.66353410000001</v>
      </c>
      <c r="B46146">
        <v>123.5472601</v>
      </c>
      <c r="C46146">
        <v>270</v>
      </c>
      <c r="D46146">
        <v>621.75099999999998</v>
      </c>
      <c r="E46146" s="6">
        <v>662.10120159999997</v>
      </c>
      <c r="F46146">
        <v>0</v>
      </c>
      <c r="G46146">
        <v>325.7991371</v>
      </c>
      <c r="H46146">
        <v>78.638612730000006</v>
      </c>
      <c r="I46146">
        <v>43077.78402777778</v>
      </c>
      <c r="J46146" t="s">
        <v>19</v>
      </c>
    </row>
    <row r="46147" spans="1:10" x14ac:dyDescent="0.25">
      <c r="A46147">
        <v>118.98352989999999</v>
      </c>
      <c r="B46147">
        <v>124.7607</v>
      </c>
      <c r="C46147">
        <v>270</v>
      </c>
      <c r="D46147">
        <v>644.51729999999998</v>
      </c>
      <c r="E46147" s="6">
        <v>662.10137899999995</v>
      </c>
      <c r="F46147">
        <v>6.9513800000000003</v>
      </c>
      <c r="G46147">
        <v>325.7996</v>
      </c>
      <c r="H46147">
        <v>78.638170970000004</v>
      </c>
      <c r="I46147">
        <v>43077.78402777778</v>
      </c>
      <c r="J46147" t="s">
        <v>19</v>
      </c>
    </row>
    <row r="46148" spans="1:10" x14ac:dyDescent="0.25">
      <c r="A46148">
        <v>119.64109999999999</v>
      </c>
      <c r="B46148">
        <v>117.09229999999999</v>
      </c>
      <c r="C46148">
        <v>270</v>
      </c>
      <c r="D46148">
        <v>629.20899999999995</v>
      </c>
      <c r="E46148" s="6">
        <v>662.10174359999996</v>
      </c>
      <c r="F46148">
        <v>6.3902135189999996</v>
      </c>
      <c r="G46148">
        <v>325.8005513</v>
      </c>
      <c r="H46148">
        <v>78.637263189999999</v>
      </c>
      <c r="I46148">
        <v>43077.78402777778</v>
      </c>
      <c r="J46148" t="s">
        <v>19</v>
      </c>
    </row>
    <row r="46149" spans="1:10" x14ac:dyDescent="0.25">
      <c r="A46149">
        <v>112.4782271</v>
      </c>
      <c r="B46149">
        <v>120.0586</v>
      </c>
      <c r="C46149">
        <v>270</v>
      </c>
      <c r="D46149">
        <v>635.32448380000005</v>
      </c>
      <c r="E46149" s="6">
        <v>662.10210129999996</v>
      </c>
      <c r="F46149">
        <v>5.8397425900000002</v>
      </c>
      <c r="G46149">
        <v>325.80148450000002</v>
      </c>
      <c r="H46149">
        <v>78.636372719999997</v>
      </c>
      <c r="I46149">
        <v>43077.78402777778</v>
      </c>
      <c r="J46149" t="s">
        <v>19</v>
      </c>
    </row>
    <row r="46150" spans="1:10" x14ac:dyDescent="0.25">
      <c r="A46150">
        <v>108.78563320000001</v>
      </c>
      <c r="B46150">
        <v>114.5874</v>
      </c>
      <c r="C46150">
        <v>270</v>
      </c>
      <c r="D46150">
        <v>638.47712920000004</v>
      </c>
      <c r="E46150" s="6">
        <v>662.10228559999996</v>
      </c>
      <c r="F46150">
        <v>5.5559646059999999</v>
      </c>
      <c r="G46150">
        <v>325.80196549999999</v>
      </c>
      <c r="H46150">
        <v>78.63591366</v>
      </c>
      <c r="I46150">
        <v>43077.78402777778</v>
      </c>
      <c r="J46150" t="s">
        <v>19</v>
      </c>
    </row>
    <row r="46151" spans="1:10" x14ac:dyDescent="0.25">
      <c r="A46151">
        <v>105.2051</v>
      </c>
      <c r="B46151">
        <v>115.5126017</v>
      </c>
      <c r="C46151">
        <v>270</v>
      </c>
      <c r="D46151">
        <v>641.53409999999997</v>
      </c>
      <c r="E46151" s="6">
        <v>662.10246440000003</v>
      </c>
      <c r="F46151">
        <v>5.2807985540000004</v>
      </c>
      <c r="G46151">
        <v>325.80243200000001</v>
      </c>
      <c r="H46151">
        <v>78.635468529999997</v>
      </c>
      <c r="I46151">
        <v>43077.78402777778</v>
      </c>
      <c r="J46151" t="s">
        <v>19</v>
      </c>
    </row>
    <row r="46152" spans="1:10" x14ac:dyDescent="0.25">
      <c r="A46152">
        <v>110.7981899</v>
      </c>
      <c r="B46152">
        <v>117.3704774</v>
      </c>
      <c r="C46152">
        <v>270</v>
      </c>
      <c r="D46152">
        <v>616.64840000000004</v>
      </c>
      <c r="E46152" s="6">
        <v>662.10282340000003</v>
      </c>
      <c r="F46152">
        <v>4.7282440719999999</v>
      </c>
      <c r="G46152">
        <v>325.80336870000002</v>
      </c>
      <c r="H46152">
        <v>78.63457468</v>
      </c>
      <c r="I46152">
        <v>43077.784722222219</v>
      </c>
      <c r="J46152" t="s">
        <v>19</v>
      </c>
    </row>
    <row r="46153" spans="1:10" x14ac:dyDescent="0.25">
      <c r="A46153">
        <v>116.45736239999999</v>
      </c>
      <c r="B46153">
        <v>119.250304</v>
      </c>
      <c r="C46153">
        <v>270</v>
      </c>
      <c r="D46153">
        <v>632.34910000000002</v>
      </c>
      <c r="E46153" s="6">
        <v>662.10318670000004</v>
      </c>
      <c r="F46153">
        <v>4.1691611440000003</v>
      </c>
      <c r="G46153">
        <v>325.8043164</v>
      </c>
      <c r="H46153">
        <v>78.633670269999996</v>
      </c>
      <c r="I46153">
        <v>43077.784722222219</v>
      </c>
      <c r="J46153" t="s">
        <v>19</v>
      </c>
    </row>
    <row r="46154" spans="1:10" x14ac:dyDescent="0.25">
      <c r="A46154">
        <v>119.2215691</v>
      </c>
      <c r="B46154">
        <v>120.16849999999999</v>
      </c>
      <c r="C46154">
        <v>270</v>
      </c>
      <c r="D46154">
        <v>629.17149559999996</v>
      </c>
      <c r="E46154" s="6">
        <v>662.10336410000002</v>
      </c>
      <c r="F46154">
        <v>3.8960786789999999</v>
      </c>
      <c r="G46154">
        <v>325.80477939999997</v>
      </c>
      <c r="H46154">
        <v>78.633228520000003</v>
      </c>
      <c r="I46154">
        <v>43077.784722222219</v>
      </c>
      <c r="J46154" t="s">
        <v>19</v>
      </c>
    </row>
    <row r="46155" spans="1:10" x14ac:dyDescent="0.25">
      <c r="A46155">
        <v>130.58349999999999</v>
      </c>
      <c r="B46155">
        <v>117.21228600000001</v>
      </c>
      <c r="C46155">
        <v>270</v>
      </c>
      <c r="D46155">
        <v>616.11034429999995</v>
      </c>
      <c r="E46155" s="6">
        <v>662.10409340000001</v>
      </c>
      <c r="F46155">
        <v>2.7736068569999999</v>
      </c>
      <c r="G46155">
        <v>325.80668220000001</v>
      </c>
      <c r="H46155">
        <v>78.631412729999994</v>
      </c>
      <c r="I46155">
        <v>43077.784722222219</v>
      </c>
      <c r="J46155" t="s">
        <v>19</v>
      </c>
    </row>
    <row r="46156" spans="1:10" x14ac:dyDescent="0.25">
      <c r="A46156">
        <v>123.8527871</v>
      </c>
      <c r="B46156">
        <v>116.49893160000001</v>
      </c>
      <c r="C46156">
        <v>270</v>
      </c>
      <c r="D46156">
        <v>612.95860000000005</v>
      </c>
      <c r="E46156" s="6">
        <v>662.10426940000002</v>
      </c>
      <c r="F46156">
        <v>2.5027468050000001</v>
      </c>
      <c r="G46156">
        <v>325.80714139999998</v>
      </c>
      <c r="H46156">
        <v>78.630974570000006</v>
      </c>
      <c r="I46156">
        <v>43077.784722222219</v>
      </c>
      <c r="J46156" t="s">
        <v>19</v>
      </c>
    </row>
    <row r="46157" spans="1:10" x14ac:dyDescent="0.25">
      <c r="A46157">
        <v>117.0703</v>
      </c>
      <c r="B46157">
        <v>115.7800898</v>
      </c>
      <c r="C46157">
        <v>270</v>
      </c>
      <c r="D46157">
        <v>634.78279999999995</v>
      </c>
      <c r="E46157" s="6">
        <v>662.10444670000004</v>
      </c>
      <c r="F46157">
        <v>2.2298032330000002</v>
      </c>
      <c r="G46157">
        <v>325.80760409999999</v>
      </c>
      <c r="H46157">
        <v>78.630533040000003</v>
      </c>
      <c r="I46157">
        <v>43077.784722222219</v>
      </c>
      <c r="J46157" t="s">
        <v>19</v>
      </c>
    </row>
    <row r="46158" spans="1:10" x14ac:dyDescent="0.25">
      <c r="A46158">
        <v>116.50010519999999</v>
      </c>
      <c r="B46158">
        <v>115.0151544</v>
      </c>
      <c r="C46158">
        <v>270</v>
      </c>
      <c r="D46158">
        <v>647.02930000000003</v>
      </c>
      <c r="E46158" s="6">
        <v>662.10463540000001</v>
      </c>
      <c r="F46158">
        <v>1.9393579110000001</v>
      </c>
      <c r="G46158">
        <v>325.80809640000001</v>
      </c>
      <c r="H46158">
        <v>78.630063199999995</v>
      </c>
      <c r="I46158">
        <v>43077.784722222219</v>
      </c>
      <c r="J46158" t="s">
        <v>19</v>
      </c>
    </row>
    <row r="46159" spans="1:10" x14ac:dyDescent="0.25">
      <c r="A46159">
        <v>115.9683598</v>
      </c>
      <c r="B46159">
        <v>114.3018</v>
      </c>
      <c r="C46159">
        <v>270</v>
      </c>
      <c r="D46159">
        <v>636.58920509999996</v>
      </c>
      <c r="E46159" s="6">
        <v>662.10481140000002</v>
      </c>
      <c r="F46159">
        <v>1.668497892</v>
      </c>
      <c r="G46159">
        <v>325.80855559999998</v>
      </c>
      <c r="H46159">
        <v>78.629625039999993</v>
      </c>
      <c r="I46159">
        <v>43077.784722222219</v>
      </c>
      <c r="J46159" t="s">
        <v>19</v>
      </c>
    </row>
    <row r="46160" spans="1:10" x14ac:dyDescent="0.25">
      <c r="A46160">
        <v>115.43252390000001</v>
      </c>
      <c r="B46160">
        <v>117.7672329</v>
      </c>
      <c r="C46160">
        <v>270</v>
      </c>
      <c r="D46160">
        <v>626.06880000000001</v>
      </c>
      <c r="E46160" s="6">
        <v>662.10498870000004</v>
      </c>
      <c r="F46160">
        <v>1.3955542869999999</v>
      </c>
      <c r="G46160">
        <v>325.80901829999999</v>
      </c>
      <c r="H46160">
        <v>78.629183499999996</v>
      </c>
      <c r="I46160">
        <v>43077.784722222219</v>
      </c>
      <c r="J46160" t="s">
        <v>19</v>
      </c>
    </row>
    <row r="46161" spans="1:10" x14ac:dyDescent="0.25">
      <c r="A46161">
        <v>114.887962</v>
      </c>
      <c r="B46161">
        <v>121.2891</v>
      </c>
      <c r="C46161">
        <v>270</v>
      </c>
      <c r="D46161">
        <v>631.12283439999999</v>
      </c>
      <c r="E46161" s="6">
        <v>662.10516889999997</v>
      </c>
      <c r="F46161">
        <v>1.1181658219999999</v>
      </c>
      <c r="G46161">
        <v>325.80948849999999</v>
      </c>
      <c r="H46161">
        <v>78.628734780000002</v>
      </c>
      <c r="I46161">
        <v>43077.784722222219</v>
      </c>
      <c r="J46161" t="s">
        <v>19</v>
      </c>
    </row>
    <row r="46162" spans="1:10" x14ac:dyDescent="0.25">
      <c r="A46162">
        <v>113.7947478</v>
      </c>
      <c r="B46162">
        <v>115.33450000000001</v>
      </c>
      <c r="C46162">
        <v>270</v>
      </c>
      <c r="D46162">
        <v>641.26886560000003</v>
      </c>
      <c r="E46162" s="6">
        <v>662.10553070000003</v>
      </c>
      <c r="F46162">
        <v>0.56130534099999996</v>
      </c>
      <c r="G46162">
        <v>325.81043249999999</v>
      </c>
      <c r="H46162">
        <v>78.627833969999998</v>
      </c>
      <c r="I46162">
        <v>43077.784722222219</v>
      </c>
      <c r="J46162" t="s">
        <v>19</v>
      </c>
    </row>
    <row r="46163" spans="1:10" x14ac:dyDescent="0.25">
      <c r="A46163">
        <v>113.25018590000001</v>
      </c>
      <c r="B46163">
        <v>117.7075</v>
      </c>
      <c r="C46163">
        <v>270</v>
      </c>
      <c r="D46163">
        <v>646.3229</v>
      </c>
      <c r="E46163" s="6">
        <v>662.10571100000004</v>
      </c>
      <c r="F46163">
        <v>0.28391687599999998</v>
      </c>
      <c r="G46163">
        <v>325.81090280000001</v>
      </c>
      <c r="H46163">
        <v>78.627385250000003</v>
      </c>
      <c r="I46163">
        <v>43077.784722222219</v>
      </c>
      <c r="J46163" t="s">
        <v>19</v>
      </c>
    </row>
    <row r="46164" spans="1:10" x14ac:dyDescent="0.25">
      <c r="A46164">
        <v>112.69280759999999</v>
      </c>
      <c r="B46164">
        <v>112.7637</v>
      </c>
      <c r="C46164">
        <v>270</v>
      </c>
      <c r="D46164">
        <v>634.28325770000004</v>
      </c>
      <c r="E46164" s="6">
        <v>662.10589540000001</v>
      </c>
      <c r="F46164">
        <v>0</v>
      </c>
      <c r="G46164">
        <v>325.8113841</v>
      </c>
      <c r="H46164">
        <v>78.626925959999994</v>
      </c>
      <c r="I46164">
        <v>43077.784722222219</v>
      </c>
      <c r="J46164" t="s">
        <v>19</v>
      </c>
    </row>
    <row r="46165" spans="1:10" x14ac:dyDescent="0.25">
      <c r="A46165">
        <v>112.1526087</v>
      </c>
      <c r="B46165">
        <v>113.76645259999999</v>
      </c>
      <c r="C46165">
        <v>270</v>
      </c>
      <c r="D46165">
        <v>622.61469999999997</v>
      </c>
      <c r="E46165" s="6">
        <v>662.10607419999997</v>
      </c>
      <c r="F46165">
        <v>6.8459339999999997</v>
      </c>
      <c r="G46165">
        <v>325.81185049999999</v>
      </c>
      <c r="H46165">
        <v>78.626480839999999</v>
      </c>
      <c r="I46165">
        <v>43077.784722222219</v>
      </c>
      <c r="J46165" t="s">
        <v>19</v>
      </c>
    </row>
    <row r="46166" spans="1:10" x14ac:dyDescent="0.25">
      <c r="A46166">
        <v>110.5148327</v>
      </c>
      <c r="B46166">
        <v>116.8066</v>
      </c>
      <c r="C46166">
        <v>270</v>
      </c>
      <c r="D46166">
        <v>640.19960000000003</v>
      </c>
      <c r="E46166" s="6">
        <v>662.10661619999996</v>
      </c>
      <c r="F46166">
        <v>5.2657995059999996</v>
      </c>
      <c r="G46166">
        <v>325.81326480000001</v>
      </c>
      <c r="H46166">
        <v>78.625131300000007</v>
      </c>
      <c r="I46166">
        <v>43077.784722222219</v>
      </c>
      <c r="J46166" t="s">
        <v>19</v>
      </c>
    </row>
    <row r="46167" spans="1:10" x14ac:dyDescent="0.25">
      <c r="A46167">
        <v>109.4131651</v>
      </c>
      <c r="B46167">
        <v>113.5107</v>
      </c>
      <c r="C46167">
        <v>270</v>
      </c>
      <c r="D46167">
        <v>627.63890000000004</v>
      </c>
      <c r="E46167" s="6">
        <v>662.10698079999997</v>
      </c>
      <c r="F46167">
        <v>4.2029051920000002</v>
      </c>
      <c r="G46167">
        <v>325.81421610000001</v>
      </c>
      <c r="H46167">
        <v>78.624223520000001</v>
      </c>
      <c r="I46167">
        <v>43077.784722222219</v>
      </c>
      <c r="J46167" t="s">
        <v>19</v>
      </c>
    </row>
    <row r="46168" spans="1:10" x14ac:dyDescent="0.25">
      <c r="A46168">
        <v>107.2436435</v>
      </c>
      <c r="B46168">
        <v>117.0703</v>
      </c>
      <c r="C46168">
        <v>270</v>
      </c>
      <c r="D46168">
        <v>642.55470000000003</v>
      </c>
      <c r="E46168" s="6">
        <v>662.10769879999998</v>
      </c>
      <c r="F46168">
        <v>2.1097400099999999</v>
      </c>
      <c r="G46168">
        <v>325.81608949999998</v>
      </c>
      <c r="H46168">
        <v>78.622435820000007</v>
      </c>
      <c r="I46168">
        <v>43077.784722222219</v>
      </c>
      <c r="J46168" t="s">
        <v>19</v>
      </c>
    </row>
    <row r="46169" spans="1:10" x14ac:dyDescent="0.25">
      <c r="A46169">
        <v>106.70753499999999</v>
      </c>
      <c r="B46169">
        <v>122.8931</v>
      </c>
      <c r="C46169">
        <v>270</v>
      </c>
      <c r="D46169">
        <v>629.05190000000005</v>
      </c>
      <c r="E46169" s="6">
        <v>662.10787630000004</v>
      </c>
      <c r="F46169">
        <v>1.5924998299999999</v>
      </c>
      <c r="G46169">
        <v>325.81655239999998</v>
      </c>
      <c r="H46169">
        <v>78.62199407</v>
      </c>
      <c r="I46169">
        <v>43077.784722222219</v>
      </c>
      <c r="J46169" t="s">
        <v>19</v>
      </c>
    </row>
    <row r="46170" spans="1:10" x14ac:dyDescent="0.25">
      <c r="A46170">
        <v>106.1417033</v>
      </c>
      <c r="B46170">
        <v>114.7192</v>
      </c>
      <c r="C46170">
        <v>270</v>
      </c>
      <c r="D46170">
        <v>625.39197469999999</v>
      </c>
      <c r="E46170" s="6">
        <v>662.10806349999996</v>
      </c>
      <c r="F46170">
        <v>1.0465826229999999</v>
      </c>
      <c r="G46170">
        <v>325.81704100000002</v>
      </c>
      <c r="H46170">
        <v>78.621527819999997</v>
      </c>
      <c r="I46170">
        <v>43077.784722222219</v>
      </c>
      <c r="J46170" t="s">
        <v>19</v>
      </c>
    </row>
    <row r="46171" spans="1:10" x14ac:dyDescent="0.25">
      <c r="A46171">
        <v>105.05694250000001</v>
      </c>
      <c r="B46171">
        <v>118.9729698</v>
      </c>
      <c r="C46171">
        <v>270</v>
      </c>
      <c r="D46171">
        <v>618.37549999999999</v>
      </c>
      <c r="E46171" s="6">
        <v>662.10842249999996</v>
      </c>
      <c r="F46171">
        <v>0</v>
      </c>
      <c r="G46171">
        <v>325.81797769999997</v>
      </c>
      <c r="H46171">
        <v>78.62063397</v>
      </c>
      <c r="I46171">
        <v>43077.785416666666</v>
      </c>
      <c r="J46171" t="s">
        <v>19</v>
      </c>
    </row>
    <row r="46172" spans="1:10" x14ac:dyDescent="0.25">
      <c r="A46172">
        <v>104.5167436</v>
      </c>
      <c r="B46172">
        <v>121.0913</v>
      </c>
      <c r="C46172">
        <v>270</v>
      </c>
      <c r="D46172">
        <v>639.10050000000001</v>
      </c>
      <c r="E46172" s="6">
        <v>662.10860130000003</v>
      </c>
      <c r="F46172">
        <v>6.9469589999999997</v>
      </c>
      <c r="G46172">
        <v>325.81844419999999</v>
      </c>
      <c r="H46172">
        <v>78.620188839999997</v>
      </c>
      <c r="I46172">
        <v>43077.785416666666</v>
      </c>
      <c r="J46172" t="s">
        <v>19</v>
      </c>
    </row>
    <row r="46173" spans="1:10" x14ac:dyDescent="0.25">
      <c r="A46173">
        <v>103.9809078</v>
      </c>
      <c r="B46173">
        <v>117.9712</v>
      </c>
      <c r="C46173">
        <v>270</v>
      </c>
      <c r="D46173">
        <v>634.01499130000002</v>
      </c>
      <c r="E46173" s="6">
        <v>662.10877860000005</v>
      </c>
      <c r="F46173">
        <v>6.7520704460000003</v>
      </c>
      <c r="G46173">
        <v>325.8189069</v>
      </c>
      <c r="H46173">
        <v>78.619747309999994</v>
      </c>
      <c r="I46173">
        <v>43077.785416666666</v>
      </c>
      <c r="J46173" t="s">
        <v>19</v>
      </c>
    </row>
    <row r="46174" spans="1:10" x14ac:dyDescent="0.25">
      <c r="A46174">
        <v>102.8789675</v>
      </c>
      <c r="B46174">
        <v>123.2892581</v>
      </c>
      <c r="C46174">
        <v>269.51940910000002</v>
      </c>
      <c r="D46174">
        <v>623.55669999999998</v>
      </c>
      <c r="E46174" s="6">
        <v>662.10914330000003</v>
      </c>
      <c r="F46174">
        <v>6.3512843370000001</v>
      </c>
      <c r="G46174">
        <v>325.81985839999999</v>
      </c>
      <c r="H46174">
        <v>78.618839309999998</v>
      </c>
      <c r="I46174">
        <v>43077.785416666666</v>
      </c>
      <c r="J46174" t="s">
        <v>19</v>
      </c>
    </row>
    <row r="46175" spans="1:10" x14ac:dyDescent="0.25">
      <c r="A46175">
        <v>101.7773</v>
      </c>
      <c r="B46175">
        <v>128.60599999999999</v>
      </c>
      <c r="C46175">
        <v>269.03893720000002</v>
      </c>
      <c r="D46175">
        <v>640.7491</v>
      </c>
      <c r="E46175" s="6">
        <v>662.10950790000004</v>
      </c>
      <c r="F46175">
        <v>5.9505974239999997</v>
      </c>
      <c r="G46175">
        <v>325.82080969999998</v>
      </c>
      <c r="H46175">
        <v>78.617931530000007</v>
      </c>
      <c r="I46175">
        <v>43077.785416666666</v>
      </c>
      <c r="J46175" t="s">
        <v>19</v>
      </c>
    </row>
    <row r="46176" spans="1:10" x14ac:dyDescent="0.25">
      <c r="A46176">
        <v>103.432568</v>
      </c>
      <c r="B46176">
        <v>124.24713629999999</v>
      </c>
      <c r="C46176">
        <v>268.80702630000002</v>
      </c>
      <c r="D46176">
        <v>630.15110000000004</v>
      </c>
      <c r="E46176" s="6">
        <v>662.10968390000005</v>
      </c>
      <c r="F46176">
        <v>5.7571965560000002</v>
      </c>
      <c r="G46176">
        <v>325.82126890000001</v>
      </c>
      <c r="H46176">
        <v>78.617493370000005</v>
      </c>
      <c r="I46176">
        <v>43077.785416666666</v>
      </c>
      <c r="J46176" t="s">
        <v>19</v>
      </c>
    </row>
    <row r="46177" spans="1:10" x14ac:dyDescent="0.25">
      <c r="A46177">
        <v>105.1141504</v>
      </c>
      <c r="B46177">
        <v>119.818978</v>
      </c>
      <c r="C46177">
        <v>268.57142859999999</v>
      </c>
      <c r="D46177">
        <v>650.16959999999995</v>
      </c>
      <c r="E46177" s="6">
        <v>662.10986270000001</v>
      </c>
      <c r="F46177">
        <v>5.5607211200000002</v>
      </c>
      <c r="G46177">
        <v>325.8217353</v>
      </c>
      <c r="H46177">
        <v>78.617048240000003</v>
      </c>
      <c r="I46177">
        <v>43077.785416666666</v>
      </c>
      <c r="J46177" t="s">
        <v>19</v>
      </c>
    </row>
    <row r="46178" spans="1:10" x14ac:dyDescent="0.25">
      <c r="A46178">
        <v>106.87552530000001</v>
      </c>
      <c r="B46178">
        <v>115.1807</v>
      </c>
      <c r="C46178">
        <v>268.32465150000002</v>
      </c>
      <c r="D46178">
        <v>644.80823310000005</v>
      </c>
      <c r="E46178" s="6">
        <v>662.11004990000004</v>
      </c>
      <c r="F46178">
        <v>5.3549227610000001</v>
      </c>
      <c r="G46178">
        <v>325.82222389999998</v>
      </c>
      <c r="H46178">
        <v>78.61658199</v>
      </c>
      <c r="I46178">
        <v>43077.785416666666</v>
      </c>
      <c r="J46178" t="s">
        <v>19</v>
      </c>
    </row>
    <row r="46179" spans="1:10" x14ac:dyDescent="0.25">
      <c r="A46179">
        <v>108.54437470000001</v>
      </c>
      <c r="B46179">
        <v>116.7575444</v>
      </c>
      <c r="C46179">
        <v>268.09083770000001</v>
      </c>
      <c r="D46179">
        <v>639.72850000000005</v>
      </c>
      <c r="E46179" s="6">
        <v>662.11022739999999</v>
      </c>
      <c r="F46179">
        <v>5.1599350340000001</v>
      </c>
      <c r="G46179">
        <v>325.82268690000001</v>
      </c>
      <c r="H46179">
        <v>78.616140239999993</v>
      </c>
      <c r="I46179">
        <v>43077.785416666666</v>
      </c>
      <c r="J46179" t="s">
        <v>19</v>
      </c>
    </row>
    <row r="46180" spans="1:10" x14ac:dyDescent="0.25">
      <c r="A46180">
        <v>111.8948068</v>
      </c>
      <c r="B46180">
        <v>119.92326420000001</v>
      </c>
      <c r="C46180">
        <v>267.62142619999997</v>
      </c>
      <c r="D46180">
        <v>629.52300000000002</v>
      </c>
      <c r="E46180" s="6">
        <v>662.11058360000004</v>
      </c>
      <c r="F46180">
        <v>4.768471849</v>
      </c>
      <c r="G46180">
        <v>325.82361630000003</v>
      </c>
      <c r="H46180">
        <v>78.615253350000003</v>
      </c>
      <c r="I46180">
        <v>43077.785416666666</v>
      </c>
      <c r="J46180" t="s">
        <v>19</v>
      </c>
    </row>
    <row r="46181" spans="1:10" x14ac:dyDescent="0.25">
      <c r="A46181">
        <v>113.6426</v>
      </c>
      <c r="B46181">
        <v>121.57470000000001</v>
      </c>
      <c r="C46181">
        <v>267.376552</v>
      </c>
      <c r="D46181">
        <v>642.47619999999995</v>
      </c>
      <c r="E46181" s="6">
        <v>662.11076939999998</v>
      </c>
      <c r="F46181">
        <v>4.5642603709999996</v>
      </c>
      <c r="G46181">
        <v>325.82410110000001</v>
      </c>
      <c r="H46181">
        <v>78.6147907</v>
      </c>
      <c r="I46181">
        <v>43077.785416666666</v>
      </c>
      <c r="J46181" t="s">
        <v>19</v>
      </c>
    </row>
    <row r="46182" spans="1:10" x14ac:dyDescent="0.25">
      <c r="A46182">
        <v>113.39455220000001</v>
      </c>
      <c r="B46182">
        <v>120.7178</v>
      </c>
      <c r="C46182">
        <v>266.90714050000003</v>
      </c>
      <c r="D46182">
        <v>633.83049359999995</v>
      </c>
      <c r="E46182" s="6">
        <v>662.11112560000004</v>
      </c>
      <c r="F46182">
        <v>4.1727971860000004</v>
      </c>
      <c r="G46182">
        <v>325.82503050000003</v>
      </c>
      <c r="H46182">
        <v>78.613903820000004</v>
      </c>
      <c r="I46182">
        <v>43077.785416666666</v>
      </c>
      <c r="J46182" t="s">
        <v>19</v>
      </c>
    </row>
    <row r="46183" spans="1:10" x14ac:dyDescent="0.25">
      <c r="A46183">
        <v>113.2642123</v>
      </c>
      <c r="B46183">
        <v>98.305660000000003</v>
      </c>
      <c r="C46183">
        <v>266.66048239999998</v>
      </c>
      <c r="D46183">
        <v>629.28750000000002</v>
      </c>
      <c r="E46183" s="6">
        <v>662.11131279999995</v>
      </c>
      <c r="F46183">
        <v>3.9670979989999999</v>
      </c>
      <c r="G46183">
        <v>325.8255188</v>
      </c>
      <c r="H46183">
        <v>78.613437790000006</v>
      </c>
      <c r="I46183">
        <v>43077.785416666666</v>
      </c>
      <c r="J46183" t="s">
        <v>19</v>
      </c>
    </row>
    <row r="46184" spans="1:10" x14ac:dyDescent="0.25">
      <c r="A46184">
        <v>113.1416653</v>
      </c>
      <c r="B46184">
        <v>114.8291</v>
      </c>
      <c r="C46184">
        <v>266.42857140000001</v>
      </c>
      <c r="D46184">
        <v>639.09849870000005</v>
      </c>
      <c r="E46184" s="6">
        <v>662.1114887</v>
      </c>
      <c r="F46184">
        <v>3.7736971549999998</v>
      </c>
      <c r="G46184">
        <v>325.82597800000002</v>
      </c>
      <c r="H46184">
        <v>78.612999630000004</v>
      </c>
      <c r="I46184">
        <v>43077.785416666666</v>
      </c>
      <c r="J46184" t="s">
        <v>19</v>
      </c>
    </row>
    <row r="46185" spans="1:10" x14ac:dyDescent="0.25">
      <c r="A46185">
        <v>113.0171072</v>
      </c>
      <c r="B46185">
        <v>120.7397</v>
      </c>
      <c r="C46185">
        <v>266.19285480000002</v>
      </c>
      <c r="D46185">
        <v>649.07050000000004</v>
      </c>
      <c r="E46185" s="6">
        <v>662.11166760000003</v>
      </c>
      <c r="F46185">
        <v>3.5771225219999998</v>
      </c>
      <c r="G46185">
        <v>325.82644470000002</v>
      </c>
      <c r="H46185">
        <v>78.612554279999998</v>
      </c>
      <c r="I46185">
        <v>43077.785416666666</v>
      </c>
      <c r="J46185" t="s">
        <v>19</v>
      </c>
    </row>
    <row r="46186" spans="1:10" x14ac:dyDescent="0.25">
      <c r="A46186">
        <v>112.8867674</v>
      </c>
      <c r="B46186">
        <v>117.5913846</v>
      </c>
      <c r="C46186">
        <v>265.94619669999997</v>
      </c>
      <c r="D46186">
        <v>638.08000000000004</v>
      </c>
      <c r="E46186" s="6">
        <v>662.11185479999995</v>
      </c>
      <c r="F46186">
        <v>3.3714233600000001</v>
      </c>
      <c r="G46186">
        <v>325.82693310000002</v>
      </c>
      <c r="H46186">
        <v>78.612088259999993</v>
      </c>
      <c r="I46186">
        <v>43077.785416666666</v>
      </c>
      <c r="J46186" t="s">
        <v>19</v>
      </c>
    </row>
    <row r="46187" spans="1:10" x14ac:dyDescent="0.25">
      <c r="A46187">
        <v>112.76422030000001</v>
      </c>
      <c r="B46187">
        <v>114.6313</v>
      </c>
      <c r="C46187">
        <v>265.7142857</v>
      </c>
      <c r="D46187">
        <v>635.67825570000002</v>
      </c>
      <c r="E46187" s="6">
        <v>662.11203079999996</v>
      </c>
      <c r="F46187">
        <v>3.1780224920000002</v>
      </c>
      <c r="G46187">
        <v>325.82739220000002</v>
      </c>
      <c r="H46187">
        <v>78.611650100000006</v>
      </c>
      <c r="I46187">
        <v>43077.785416666666</v>
      </c>
      <c r="J46187" t="s">
        <v>19</v>
      </c>
    </row>
    <row r="46188" spans="1:10" x14ac:dyDescent="0.25">
      <c r="A46188">
        <v>112.510265</v>
      </c>
      <c r="B46188">
        <v>117.6416</v>
      </c>
      <c r="C46188">
        <v>265.23369489999999</v>
      </c>
      <c r="D46188">
        <v>630.70110250000005</v>
      </c>
      <c r="E46188" s="6">
        <v>662.11239550000005</v>
      </c>
      <c r="F46188">
        <v>2.7772363819999999</v>
      </c>
      <c r="G46188">
        <v>325.82834380000003</v>
      </c>
      <c r="H46188">
        <v>78.610742090000002</v>
      </c>
      <c r="I46188">
        <v>43077.785416666666</v>
      </c>
      <c r="J46188" t="s">
        <v>19</v>
      </c>
    </row>
    <row r="46189" spans="1:10" x14ac:dyDescent="0.25">
      <c r="A46189">
        <v>112.3867753</v>
      </c>
      <c r="B46189">
        <v>116.55260079999999</v>
      </c>
      <c r="C46189">
        <v>265</v>
      </c>
      <c r="D46189">
        <v>628.28088339999999</v>
      </c>
      <c r="E46189" s="6">
        <v>662.11257279999995</v>
      </c>
      <c r="F46189">
        <v>2.5823478290000002</v>
      </c>
      <c r="G46189">
        <v>325.82880649999998</v>
      </c>
      <c r="H46189">
        <v>78.610300559999999</v>
      </c>
      <c r="I46189">
        <v>43077.785416666666</v>
      </c>
      <c r="J46189" t="s">
        <v>19</v>
      </c>
    </row>
    <row r="46190" spans="1:10" x14ac:dyDescent="0.25">
      <c r="A46190">
        <v>112.1377219</v>
      </c>
      <c r="B46190">
        <v>114.3563137</v>
      </c>
      <c r="C46190">
        <v>265</v>
      </c>
      <c r="D46190">
        <v>623.39980000000003</v>
      </c>
      <c r="E46190" s="6">
        <v>662.11293039999998</v>
      </c>
      <c r="F46190">
        <v>2.1892977610000002</v>
      </c>
      <c r="G46190">
        <v>325.82973959999998</v>
      </c>
      <c r="H46190">
        <v>78.609410080000004</v>
      </c>
      <c r="I46190">
        <v>43077.785416666666</v>
      </c>
      <c r="J46190" t="s">
        <v>19</v>
      </c>
    </row>
    <row r="46191" spans="1:10" x14ac:dyDescent="0.25">
      <c r="A46191">
        <v>111.8847722</v>
      </c>
      <c r="B46191">
        <v>112.12566649999999</v>
      </c>
      <c r="C46191">
        <v>265</v>
      </c>
      <c r="D46191">
        <v>636.98090000000002</v>
      </c>
      <c r="E46191" s="6">
        <v>662.11329369999999</v>
      </c>
      <c r="F46191">
        <v>1.7900985570000001</v>
      </c>
      <c r="G46191">
        <v>325.83068739999999</v>
      </c>
      <c r="H46191">
        <v>78.60850567</v>
      </c>
      <c r="I46191">
        <v>43077.785416666666</v>
      </c>
      <c r="J46191" t="s">
        <v>19</v>
      </c>
    </row>
    <row r="46192" spans="1:10" x14ac:dyDescent="0.25">
      <c r="A46192">
        <v>111.760277</v>
      </c>
      <c r="B46192">
        <v>111.0278</v>
      </c>
      <c r="C46192">
        <v>265</v>
      </c>
      <c r="D46192">
        <v>626.93240000000003</v>
      </c>
      <c r="E46192" s="6">
        <v>662.11347249999994</v>
      </c>
      <c r="F46192">
        <v>1.5936230979999999</v>
      </c>
      <c r="G46192">
        <v>325.8311539</v>
      </c>
      <c r="H46192">
        <v>78.608060550000005</v>
      </c>
      <c r="I46192">
        <v>43077.785416666666</v>
      </c>
      <c r="J46192" t="s">
        <v>19</v>
      </c>
    </row>
    <row r="46193" spans="1:10" x14ac:dyDescent="0.25">
      <c r="A46193">
        <v>111.3818893</v>
      </c>
      <c r="B46193">
        <v>118.5864</v>
      </c>
      <c r="C46193">
        <v>265</v>
      </c>
      <c r="D46193">
        <v>639.41449999999998</v>
      </c>
      <c r="E46193" s="6">
        <v>662.11401579999995</v>
      </c>
      <c r="F46193">
        <v>0.99646074900000003</v>
      </c>
      <c r="G46193">
        <v>325.83257159999999</v>
      </c>
      <c r="H46193">
        <v>78.606707639999996</v>
      </c>
      <c r="I46193">
        <v>43077.786111111112</v>
      </c>
      <c r="J46193" t="s">
        <v>19</v>
      </c>
    </row>
    <row r="46194" spans="1:10" x14ac:dyDescent="0.25">
      <c r="A46194">
        <v>111.1289396</v>
      </c>
      <c r="B46194">
        <v>116.524911</v>
      </c>
      <c r="C46194">
        <v>265</v>
      </c>
      <c r="D46194">
        <v>627.79600000000005</v>
      </c>
      <c r="E46194" s="6">
        <v>662.11437909999995</v>
      </c>
      <c r="F46194">
        <v>0.59726152200000004</v>
      </c>
      <c r="G46194">
        <v>325.8335194</v>
      </c>
      <c r="H46194">
        <v>78.605803230000006</v>
      </c>
      <c r="I46194">
        <v>43077.786111111112</v>
      </c>
      <c r="J46194" t="s">
        <v>19</v>
      </c>
    </row>
    <row r="46195" spans="1:10" x14ac:dyDescent="0.25">
      <c r="A46195">
        <v>111.0044443</v>
      </c>
      <c r="B46195">
        <v>115.5103</v>
      </c>
      <c r="C46195">
        <v>265</v>
      </c>
      <c r="D46195">
        <v>622.1221693</v>
      </c>
      <c r="E46195" s="6">
        <v>662.11455790000002</v>
      </c>
      <c r="F46195">
        <v>0.40078608599999999</v>
      </c>
      <c r="G46195">
        <v>325.83398590000002</v>
      </c>
      <c r="H46195">
        <v>78.605358100000004</v>
      </c>
      <c r="I46195">
        <v>43077.786111111112</v>
      </c>
      <c r="J46195" t="s">
        <v>19</v>
      </c>
    </row>
    <row r="46196" spans="1:10" x14ac:dyDescent="0.25">
      <c r="A46196">
        <v>110.88089170000001</v>
      </c>
      <c r="B46196">
        <v>123.6182</v>
      </c>
      <c r="C46196">
        <v>265</v>
      </c>
      <c r="D46196">
        <v>616.49130000000002</v>
      </c>
      <c r="E46196" s="6">
        <v>662.11473530000001</v>
      </c>
      <c r="F46196">
        <v>0.205798336</v>
      </c>
      <c r="G46196">
        <v>325.83444880000002</v>
      </c>
      <c r="H46196">
        <v>78.604916349999996</v>
      </c>
      <c r="I46196">
        <v>43077.786111111112</v>
      </c>
      <c r="J46196" t="s">
        <v>19</v>
      </c>
    </row>
    <row r="46197" spans="1:10" x14ac:dyDescent="0.25">
      <c r="A46197">
        <v>110.7504891</v>
      </c>
      <c r="B46197">
        <v>118.84930900000001</v>
      </c>
      <c r="C46197">
        <v>265</v>
      </c>
      <c r="D46197">
        <v>645.38080000000002</v>
      </c>
      <c r="E46197" s="6">
        <v>662.1149226</v>
      </c>
      <c r="F46197">
        <v>0</v>
      </c>
      <c r="G46197">
        <v>325.8349374</v>
      </c>
      <c r="H46197">
        <v>78.604450099999994</v>
      </c>
      <c r="I46197">
        <v>43077.786111111112</v>
      </c>
      <c r="J46197" t="s">
        <v>19</v>
      </c>
    </row>
    <row r="46198" spans="1:10" x14ac:dyDescent="0.25">
      <c r="A46198">
        <v>110.627942</v>
      </c>
      <c r="B46198">
        <v>114.3677</v>
      </c>
      <c r="C46198">
        <v>265</v>
      </c>
      <c r="D46198">
        <v>635.01829999999995</v>
      </c>
      <c r="E46198" s="6">
        <v>662.11509850000004</v>
      </c>
      <c r="F46198">
        <v>6.9432739999999997</v>
      </c>
      <c r="G46198">
        <v>325.83539660000002</v>
      </c>
      <c r="H46198">
        <v>78.604011940000007</v>
      </c>
      <c r="I46198">
        <v>43077.786111111112</v>
      </c>
      <c r="J46198" t="s">
        <v>19</v>
      </c>
    </row>
    <row r="46199" spans="1:10" x14ac:dyDescent="0.25">
      <c r="A46199">
        <v>110.3730441</v>
      </c>
      <c r="B46199">
        <v>123.2666</v>
      </c>
      <c r="C46199">
        <v>265</v>
      </c>
      <c r="D46199">
        <v>623.79219999999998</v>
      </c>
      <c r="E46199" s="6">
        <v>662.1154646</v>
      </c>
      <c r="F46199">
        <v>4.1225689320000001</v>
      </c>
      <c r="G46199">
        <v>325.8363516</v>
      </c>
      <c r="H46199">
        <v>78.603100560000001</v>
      </c>
      <c r="I46199">
        <v>43077.786111111112</v>
      </c>
      <c r="J46199" t="s">
        <v>19</v>
      </c>
    </row>
    <row r="46200" spans="1:10" x14ac:dyDescent="0.25">
      <c r="A46200">
        <v>110.2495543</v>
      </c>
      <c r="B46200">
        <v>118.4096593</v>
      </c>
      <c r="C46200">
        <v>265</v>
      </c>
      <c r="D46200">
        <v>635.64620000000002</v>
      </c>
      <c r="E46200" s="6">
        <v>662.11564190000001</v>
      </c>
      <c r="F46200">
        <v>2.7560290169999999</v>
      </c>
      <c r="G46200">
        <v>325.83681430000001</v>
      </c>
      <c r="H46200">
        <v>78.602659029999998</v>
      </c>
      <c r="I46200">
        <v>43077.786111111112</v>
      </c>
      <c r="J46200" t="s">
        <v>19</v>
      </c>
    </row>
    <row r="46201" spans="1:10" x14ac:dyDescent="0.25">
      <c r="A46201">
        <v>110.12499630000001</v>
      </c>
      <c r="B46201">
        <v>113.5107</v>
      </c>
      <c r="C46201">
        <v>265</v>
      </c>
      <c r="D46201">
        <v>630.95190219999995</v>
      </c>
      <c r="E46201" s="6">
        <v>662.11582080000005</v>
      </c>
      <c r="F46201">
        <v>1.3776668139999999</v>
      </c>
      <c r="G46201">
        <v>325.83728100000002</v>
      </c>
      <c r="H46201">
        <v>78.602213680000006</v>
      </c>
      <c r="I46201">
        <v>43077.786111111112</v>
      </c>
      <c r="J46201" t="s">
        <v>19</v>
      </c>
    </row>
    <row r="46202" spans="1:10" x14ac:dyDescent="0.25">
      <c r="A46202">
        <v>110.000501</v>
      </c>
      <c r="B46202">
        <v>117.55629190000001</v>
      </c>
      <c r="C46202">
        <v>265</v>
      </c>
      <c r="D46202">
        <v>626.25997270000005</v>
      </c>
      <c r="E46202" s="6">
        <v>662.11599960000001</v>
      </c>
      <c r="F46202">
        <v>0</v>
      </c>
      <c r="G46202">
        <v>325.83774749999998</v>
      </c>
      <c r="H46202">
        <v>78.601768550000003</v>
      </c>
      <c r="I46202">
        <v>43077.786111111112</v>
      </c>
      <c r="J46202" t="s">
        <v>19</v>
      </c>
    </row>
    <row r="46203" spans="1:10" x14ac:dyDescent="0.25">
      <c r="A46203">
        <v>109.8721094</v>
      </c>
      <c r="B46203">
        <v>121.7285</v>
      </c>
      <c r="C46203">
        <v>265</v>
      </c>
      <c r="D46203">
        <v>621.42119830000001</v>
      </c>
      <c r="E46203" s="6">
        <v>662.11618390000001</v>
      </c>
      <c r="F46203">
        <v>2.33666639</v>
      </c>
      <c r="G46203">
        <v>325.83822859999998</v>
      </c>
      <c r="H46203">
        <v>78.601309490000006</v>
      </c>
      <c r="I46203">
        <v>43077.786111111112</v>
      </c>
      <c r="J46203" t="s">
        <v>19</v>
      </c>
    </row>
    <row r="46204" spans="1:10" x14ac:dyDescent="0.25">
      <c r="A46204">
        <v>109.7475513</v>
      </c>
      <c r="B46204">
        <v>119.77827360000001</v>
      </c>
      <c r="C46204">
        <v>265</v>
      </c>
      <c r="D46204">
        <v>616.7269</v>
      </c>
      <c r="E46204" s="6">
        <v>662.11636280000005</v>
      </c>
      <c r="F46204">
        <v>4.6035646220000004</v>
      </c>
      <c r="G46204">
        <v>325.83869529999998</v>
      </c>
      <c r="H46204">
        <v>78.600864139999999</v>
      </c>
      <c r="I46204">
        <v>43077.786111111112</v>
      </c>
      <c r="J46204" t="s">
        <v>19</v>
      </c>
    </row>
    <row r="46205" spans="1:10" x14ac:dyDescent="0.25">
      <c r="A46205">
        <v>109.6240615</v>
      </c>
      <c r="B46205">
        <v>117.8447748</v>
      </c>
      <c r="C46205">
        <v>265</v>
      </c>
      <c r="D46205">
        <v>637.92290000000003</v>
      </c>
      <c r="E46205" s="6">
        <v>662.11654009999995</v>
      </c>
      <c r="F46205">
        <v>6.851019</v>
      </c>
      <c r="G46205">
        <v>325.839158</v>
      </c>
      <c r="H46205">
        <v>78.600422609999995</v>
      </c>
      <c r="I46205">
        <v>43077.786111111112</v>
      </c>
      <c r="J46205" t="s">
        <v>19</v>
      </c>
    </row>
    <row r="46206" spans="1:10" x14ac:dyDescent="0.25">
      <c r="A46206">
        <v>109.37111179999999</v>
      </c>
      <c r="B46206">
        <v>113.8843</v>
      </c>
      <c r="C46206">
        <v>265</v>
      </c>
      <c r="D46206">
        <v>614.05780000000004</v>
      </c>
      <c r="E46206" s="6">
        <v>662.11690339999996</v>
      </c>
      <c r="F46206">
        <v>6.8500904909999996</v>
      </c>
      <c r="G46206">
        <v>325.84010569999998</v>
      </c>
      <c r="H46206">
        <v>78.599518200000006</v>
      </c>
      <c r="I46206">
        <v>43077.786111111112</v>
      </c>
      <c r="J46206" t="s">
        <v>19</v>
      </c>
    </row>
    <row r="46207" spans="1:10" x14ac:dyDescent="0.25">
      <c r="A46207">
        <v>109.2466165</v>
      </c>
      <c r="B46207">
        <v>121.0474</v>
      </c>
      <c r="C46207">
        <v>265</v>
      </c>
      <c r="D46207">
        <v>626.06880000000001</v>
      </c>
      <c r="E46207" s="6">
        <v>662.11708220000003</v>
      </c>
      <c r="F46207">
        <v>6.8496335029999997</v>
      </c>
      <c r="G46207">
        <v>325.8405722</v>
      </c>
      <c r="H46207">
        <v>78.599073079999997</v>
      </c>
      <c r="I46207">
        <v>43077.786111111112</v>
      </c>
      <c r="J46207" t="s">
        <v>19</v>
      </c>
    </row>
    <row r="46208" spans="1:10" x14ac:dyDescent="0.25">
      <c r="A46208">
        <v>108.9936668</v>
      </c>
      <c r="B46208">
        <v>122.2119</v>
      </c>
      <c r="C46208">
        <v>265</v>
      </c>
      <c r="D46208">
        <v>630.40436910000005</v>
      </c>
      <c r="E46208" s="6">
        <v>662.11744539999995</v>
      </c>
      <c r="F46208">
        <v>6.8487049940000002</v>
      </c>
      <c r="G46208">
        <v>325.84152</v>
      </c>
      <c r="H46208">
        <v>78.598168670000007</v>
      </c>
      <c r="I46208">
        <v>43077.786111111112</v>
      </c>
      <c r="J46208" t="s">
        <v>19</v>
      </c>
    </row>
    <row r="46209" spans="1:10" x14ac:dyDescent="0.25">
      <c r="A46209">
        <v>108.7397744</v>
      </c>
      <c r="B46209">
        <v>112.7856</v>
      </c>
      <c r="C46209">
        <v>265</v>
      </c>
      <c r="D46209">
        <v>634.75609550000001</v>
      </c>
      <c r="E46209" s="6">
        <v>662.11780999999996</v>
      </c>
      <c r="F46209">
        <v>6.8477730250000004</v>
      </c>
      <c r="G46209">
        <v>325.8424713</v>
      </c>
      <c r="H46209">
        <v>78.597260890000001</v>
      </c>
      <c r="I46209">
        <v>43077.786111111112</v>
      </c>
      <c r="J46209" t="s">
        <v>19</v>
      </c>
    </row>
    <row r="46210" spans="1:10" x14ac:dyDescent="0.25">
      <c r="A46210">
        <v>108.3672313</v>
      </c>
      <c r="B46210">
        <v>117.64819439999999</v>
      </c>
      <c r="C46210">
        <v>265</v>
      </c>
      <c r="D46210">
        <v>641.14149999999995</v>
      </c>
      <c r="E46210" s="6">
        <v>662.11834499999998</v>
      </c>
      <c r="F46210">
        <v>6.8464055210000003</v>
      </c>
      <c r="G46210">
        <v>325.84386710000001</v>
      </c>
      <c r="H46210">
        <v>78.595928880000002</v>
      </c>
      <c r="I46210">
        <v>43077.786111111112</v>
      </c>
      <c r="J46210" t="s">
        <v>19</v>
      </c>
    </row>
    <row r="46211" spans="1:10" x14ac:dyDescent="0.25">
      <c r="A46211">
        <v>108.2387769</v>
      </c>
      <c r="B46211">
        <v>119.32483790000001</v>
      </c>
      <c r="C46211">
        <v>265</v>
      </c>
      <c r="D46211">
        <v>616.64840000000004</v>
      </c>
      <c r="E46211" s="6">
        <v>662.11852950000002</v>
      </c>
      <c r="F46211">
        <v>6.8459339999999997</v>
      </c>
      <c r="G46211">
        <v>325.8443484</v>
      </c>
      <c r="H46211">
        <v>78.595469589999993</v>
      </c>
      <c r="I46211">
        <v>43077.786111111112</v>
      </c>
      <c r="J46211" t="s">
        <v>19</v>
      </c>
    </row>
    <row r="46212" spans="1:10" x14ac:dyDescent="0.25">
      <c r="A46212">
        <v>108.11522429999999</v>
      </c>
      <c r="B46212">
        <v>120.9375</v>
      </c>
      <c r="C46212">
        <v>265</v>
      </c>
      <c r="D46212">
        <v>631.87810000000002</v>
      </c>
      <c r="E46212" s="6">
        <v>662.11870690000001</v>
      </c>
      <c r="F46212">
        <v>6.1734830020000002</v>
      </c>
      <c r="G46212">
        <v>325.84481140000003</v>
      </c>
      <c r="H46212">
        <v>78.59502784</v>
      </c>
      <c r="I46212">
        <v>43077.786111111112</v>
      </c>
      <c r="J46212" t="s">
        <v>19</v>
      </c>
    </row>
    <row r="46213" spans="1:10" x14ac:dyDescent="0.25">
      <c r="A46213">
        <v>107.61133580000001</v>
      </c>
      <c r="B46213">
        <v>109.05029999999999</v>
      </c>
      <c r="C46213">
        <v>265</v>
      </c>
      <c r="D46213">
        <v>620.29518150000001</v>
      </c>
      <c r="E46213" s="6">
        <v>662.11943050000002</v>
      </c>
      <c r="F46213">
        <v>3.4310049729999998</v>
      </c>
      <c r="G46213">
        <v>325.84669939999998</v>
      </c>
      <c r="H46213">
        <v>78.593226209999997</v>
      </c>
      <c r="I46213">
        <v>43077.786805555559</v>
      </c>
      <c r="J46213" t="s">
        <v>19</v>
      </c>
    </row>
    <row r="46214" spans="1:10" x14ac:dyDescent="0.25">
      <c r="A46214">
        <v>107.48684059999999</v>
      </c>
      <c r="B46214">
        <v>112.8261734</v>
      </c>
      <c r="C46214">
        <v>265</v>
      </c>
      <c r="D46214">
        <v>617.43340000000001</v>
      </c>
      <c r="E46214" s="6">
        <v>662.11960929999998</v>
      </c>
      <c r="F46214">
        <v>2.7534233370000001</v>
      </c>
      <c r="G46214">
        <v>325.84716580000003</v>
      </c>
      <c r="H46214">
        <v>78.592781079999995</v>
      </c>
      <c r="I46214">
        <v>43077.786805555559</v>
      </c>
      <c r="J46214" t="s">
        <v>19</v>
      </c>
    </row>
    <row r="46215" spans="1:10" x14ac:dyDescent="0.25">
      <c r="A46215">
        <v>107.3583861</v>
      </c>
      <c r="B46215">
        <v>116.72212709999999</v>
      </c>
      <c r="C46215">
        <v>265</v>
      </c>
      <c r="D46215">
        <v>641.76959999999997</v>
      </c>
      <c r="E46215" s="6">
        <v>662.11979369999995</v>
      </c>
      <c r="F46215">
        <v>2.054293264</v>
      </c>
      <c r="G46215">
        <v>325.84764710000002</v>
      </c>
      <c r="H46215">
        <v>78.592321799999993</v>
      </c>
      <c r="I46215">
        <v>43077.786805555559</v>
      </c>
      <c r="J46215" t="s">
        <v>19</v>
      </c>
    </row>
    <row r="46216" spans="1:10" x14ac:dyDescent="0.25">
      <c r="A46216">
        <v>107.23389090000001</v>
      </c>
      <c r="B46216">
        <v>120.498</v>
      </c>
      <c r="C46216">
        <v>265</v>
      </c>
      <c r="D46216">
        <v>626.69680000000005</v>
      </c>
      <c r="E46216" s="6">
        <v>662.11997250000002</v>
      </c>
      <c r="F46216">
        <v>1.3767117090000001</v>
      </c>
      <c r="G46216">
        <v>325.84811359999998</v>
      </c>
      <c r="H46216">
        <v>78.591876670000005</v>
      </c>
      <c r="I46216">
        <v>43077.786805555559</v>
      </c>
      <c r="J46216" t="s">
        <v>19</v>
      </c>
    </row>
    <row r="46217" spans="1:10" x14ac:dyDescent="0.25">
      <c r="A46217">
        <v>106.9809411</v>
      </c>
      <c r="B46217">
        <v>120.0586</v>
      </c>
      <c r="C46217">
        <v>265</v>
      </c>
      <c r="D46217">
        <v>623.46771039999999</v>
      </c>
      <c r="E46217" s="6">
        <v>662.12033570000006</v>
      </c>
      <c r="F46217">
        <v>0</v>
      </c>
      <c r="G46217">
        <v>325.84906130000002</v>
      </c>
      <c r="H46217">
        <v>78.590972260000001</v>
      </c>
      <c r="I46217">
        <v>43077.786805555559</v>
      </c>
      <c r="J46217" t="s">
        <v>19</v>
      </c>
    </row>
    <row r="46218" spans="1:10" x14ac:dyDescent="0.25">
      <c r="A46218">
        <v>106.8574514</v>
      </c>
      <c r="B46218">
        <v>113.5547</v>
      </c>
      <c r="C46218">
        <v>265</v>
      </c>
      <c r="D46218">
        <v>621.89127299999996</v>
      </c>
      <c r="E46218" s="6">
        <v>662.12051310000004</v>
      </c>
      <c r="F46218">
        <v>2.6233339959999999</v>
      </c>
      <c r="G46218">
        <v>325.84952399999997</v>
      </c>
      <c r="H46218">
        <v>78.590530729999998</v>
      </c>
      <c r="I46218">
        <v>43077.786805555559</v>
      </c>
      <c r="J46218" t="s">
        <v>19</v>
      </c>
    </row>
    <row r="46219" spans="1:10" x14ac:dyDescent="0.25">
      <c r="A46219">
        <v>106.6025535</v>
      </c>
      <c r="B46219">
        <v>113.92467019999999</v>
      </c>
      <c r="C46219">
        <v>265</v>
      </c>
      <c r="D46219">
        <v>618.63731340000004</v>
      </c>
      <c r="E46219" s="6">
        <v>662.12087910000002</v>
      </c>
      <c r="F46219">
        <v>8.0382160000000002</v>
      </c>
      <c r="G46219">
        <v>325.85047909999997</v>
      </c>
      <c r="H46219">
        <v>78.58961936</v>
      </c>
      <c r="I46219">
        <v>43077.786805555559</v>
      </c>
      <c r="J46219" t="s">
        <v>19</v>
      </c>
    </row>
    <row r="46220" spans="1:10" x14ac:dyDescent="0.25">
      <c r="A46220">
        <v>106.4790009</v>
      </c>
      <c r="B46220">
        <v>114.104</v>
      </c>
      <c r="C46220">
        <v>265</v>
      </c>
      <c r="D46220">
        <v>617.06007360000001</v>
      </c>
      <c r="E46220" s="6">
        <v>662.12105650000001</v>
      </c>
      <c r="F46220">
        <v>7.7218496229999998</v>
      </c>
      <c r="G46220">
        <v>325.85094199999997</v>
      </c>
      <c r="H46220">
        <v>78.589177599999999</v>
      </c>
      <c r="I46220">
        <v>43077.786805555559</v>
      </c>
      <c r="J46220" t="s">
        <v>19</v>
      </c>
    </row>
    <row r="46221" spans="1:10" x14ac:dyDescent="0.25">
      <c r="A46221">
        <v>106.3545056</v>
      </c>
      <c r="B46221">
        <v>118.6743</v>
      </c>
      <c r="C46221">
        <v>265</v>
      </c>
      <c r="D46221">
        <v>615.47080000000005</v>
      </c>
      <c r="E46221" s="6">
        <v>662.12123529999997</v>
      </c>
      <c r="F46221">
        <v>7.4030694859999997</v>
      </c>
      <c r="G46221">
        <v>325.85140849999999</v>
      </c>
      <c r="H46221">
        <v>78.588732469999997</v>
      </c>
      <c r="I46221">
        <v>43077.786805555559</v>
      </c>
      <c r="J46221" t="s">
        <v>19</v>
      </c>
    </row>
    <row r="46222" spans="1:10" x14ac:dyDescent="0.25">
      <c r="A46222">
        <v>106.2300104</v>
      </c>
      <c r="B46222">
        <v>117.7500177</v>
      </c>
      <c r="C46222">
        <v>265</v>
      </c>
      <c r="D46222">
        <v>631.17160000000001</v>
      </c>
      <c r="E46222" s="6">
        <v>662.12141410000004</v>
      </c>
      <c r="F46222">
        <v>7.0842893480000004</v>
      </c>
      <c r="G46222">
        <v>325.85187500000001</v>
      </c>
      <c r="H46222">
        <v>78.588287350000002</v>
      </c>
      <c r="I46222">
        <v>43077.786805555559</v>
      </c>
      <c r="J46222" t="s">
        <v>19</v>
      </c>
    </row>
    <row r="46223" spans="1:10" x14ac:dyDescent="0.25">
      <c r="A46223">
        <v>105.7241109</v>
      </c>
      <c r="B46223">
        <v>113.9941</v>
      </c>
      <c r="C46223">
        <v>265</v>
      </c>
      <c r="D46223">
        <v>618.30019949999996</v>
      </c>
      <c r="E46223" s="6">
        <v>662.12214059999997</v>
      </c>
      <c r="F46223">
        <v>5.7888929649999996</v>
      </c>
      <c r="G46223">
        <v>325.8537705</v>
      </c>
      <c r="H46223">
        <v>78.586478529999994</v>
      </c>
      <c r="I46223">
        <v>43077.786805555559</v>
      </c>
      <c r="J46223" t="s">
        <v>19</v>
      </c>
    </row>
    <row r="46224" spans="1:10" x14ac:dyDescent="0.25">
      <c r="A46224">
        <v>105.6005583</v>
      </c>
      <c r="B46224">
        <v>115.2895786</v>
      </c>
      <c r="C46224">
        <v>265</v>
      </c>
      <c r="D46224">
        <v>615.1567</v>
      </c>
      <c r="E46224" s="6">
        <v>662.12231799999995</v>
      </c>
      <c r="F46224">
        <v>5.4725266259999996</v>
      </c>
      <c r="G46224">
        <v>325.8542334</v>
      </c>
      <c r="H46224">
        <v>78.586036770000007</v>
      </c>
      <c r="I46224">
        <v>43077.786805555559</v>
      </c>
      <c r="J46224" t="s">
        <v>19</v>
      </c>
    </row>
    <row r="46225" spans="1:10" x14ac:dyDescent="0.25">
      <c r="A46225">
        <v>105.4760631</v>
      </c>
      <c r="B46225">
        <v>116.5949413</v>
      </c>
      <c r="C46225">
        <v>265</v>
      </c>
      <c r="D46225">
        <v>638.62940000000003</v>
      </c>
      <c r="E46225" s="6">
        <v>662.12249680000002</v>
      </c>
      <c r="F46225">
        <v>5.1537464890000004</v>
      </c>
      <c r="G46225">
        <v>325.85469990000001</v>
      </c>
      <c r="H46225">
        <v>78.585591649999998</v>
      </c>
      <c r="I46225">
        <v>43077.786805555559</v>
      </c>
      <c r="J46225" t="s">
        <v>19</v>
      </c>
    </row>
    <row r="46226" spans="1:10" x14ac:dyDescent="0.25">
      <c r="A46226">
        <v>105.3456604</v>
      </c>
      <c r="B46226">
        <v>117.9622447</v>
      </c>
      <c r="C46226">
        <v>265</v>
      </c>
      <c r="D46226">
        <v>625.44079999999997</v>
      </c>
      <c r="E46226" s="6">
        <v>662.12268410000001</v>
      </c>
      <c r="F46226">
        <v>4.8198399680000001</v>
      </c>
      <c r="G46226">
        <v>325.8551885</v>
      </c>
      <c r="H46226">
        <v>78.585125399999995</v>
      </c>
      <c r="I46226">
        <v>43077.786805555559</v>
      </c>
      <c r="J46226" t="s">
        <v>19</v>
      </c>
    </row>
    <row r="46227" spans="1:10" x14ac:dyDescent="0.25">
      <c r="A46227">
        <v>105.0996236</v>
      </c>
      <c r="B46227">
        <v>120.542</v>
      </c>
      <c r="C46227">
        <v>265</v>
      </c>
      <c r="D46227">
        <v>641.92660000000001</v>
      </c>
      <c r="E46227" s="6">
        <v>662.12303740000004</v>
      </c>
      <c r="F46227">
        <v>4.1898428660000002</v>
      </c>
      <c r="G46227">
        <v>325.85611039999998</v>
      </c>
      <c r="H46227">
        <v>78.584245699999997</v>
      </c>
      <c r="I46227">
        <v>43077.786805555559</v>
      </c>
      <c r="J46227" t="s">
        <v>19</v>
      </c>
    </row>
    <row r="46228" spans="1:10" x14ac:dyDescent="0.25">
      <c r="A46228">
        <v>104.96821540000001</v>
      </c>
      <c r="B46228">
        <v>115.6302974</v>
      </c>
      <c r="C46228">
        <v>265</v>
      </c>
      <c r="D46228">
        <v>621.90809999999999</v>
      </c>
      <c r="E46228" s="6">
        <v>662.12322610000001</v>
      </c>
      <c r="F46228">
        <v>3.8533616390000001</v>
      </c>
      <c r="G46228">
        <v>325.8566027</v>
      </c>
      <c r="H46228">
        <v>78.583775860000003</v>
      </c>
      <c r="I46228">
        <v>43077.786805555559</v>
      </c>
      <c r="J46228" t="s">
        <v>19</v>
      </c>
    </row>
    <row r="46229" spans="1:10" x14ac:dyDescent="0.25">
      <c r="A46229">
        <v>104.84566839999999</v>
      </c>
      <c r="B46229">
        <v>111.0498</v>
      </c>
      <c r="C46229">
        <v>265</v>
      </c>
      <c r="D46229">
        <v>634.62580000000003</v>
      </c>
      <c r="E46229" s="6">
        <v>662.12340210000002</v>
      </c>
      <c r="F46229">
        <v>3.5395699679999999</v>
      </c>
      <c r="G46229">
        <v>325.85706190000002</v>
      </c>
      <c r="H46229">
        <v>78.583337700000001</v>
      </c>
      <c r="I46229">
        <v>43077.786805555559</v>
      </c>
      <c r="J46229" t="s">
        <v>19</v>
      </c>
    </row>
    <row r="46230" spans="1:10" x14ac:dyDescent="0.25">
      <c r="A46230">
        <v>104.72217860000001</v>
      </c>
      <c r="B46230">
        <v>112.33191909999999</v>
      </c>
      <c r="C46230">
        <v>265</v>
      </c>
      <c r="D46230">
        <v>621.35860000000002</v>
      </c>
      <c r="E46230" s="6">
        <v>662.12357940000004</v>
      </c>
      <c r="F46230">
        <v>3.2233645370000001</v>
      </c>
      <c r="G46230">
        <v>325.85752459999998</v>
      </c>
      <c r="H46230">
        <v>78.582896169999998</v>
      </c>
      <c r="I46230">
        <v>43077.786805555559</v>
      </c>
      <c r="J46230" t="s">
        <v>19</v>
      </c>
    </row>
    <row r="46231" spans="1:10" x14ac:dyDescent="0.25">
      <c r="A46231">
        <v>104.3447336</v>
      </c>
      <c r="B46231">
        <v>116.2507016</v>
      </c>
      <c r="C46231">
        <v>265</v>
      </c>
      <c r="D46231">
        <v>632.66309999999999</v>
      </c>
      <c r="E46231" s="6">
        <v>662.12412140000004</v>
      </c>
      <c r="F46231">
        <v>2.2568862080000001</v>
      </c>
      <c r="G46231">
        <v>325.85893879999998</v>
      </c>
      <c r="H46231">
        <v>78.581546630000005</v>
      </c>
      <c r="I46231">
        <v>43077.786805555559</v>
      </c>
      <c r="J46231" t="s">
        <v>19</v>
      </c>
    </row>
    <row r="46232" spans="1:10" x14ac:dyDescent="0.25">
      <c r="A46232">
        <v>104.21923289999999</v>
      </c>
      <c r="B46232">
        <v>117.55370000000001</v>
      </c>
      <c r="C46232">
        <v>265</v>
      </c>
      <c r="D46232">
        <v>616.96249999999998</v>
      </c>
      <c r="E46232" s="6">
        <v>662.12430159999997</v>
      </c>
      <c r="F46232">
        <v>1.935531364</v>
      </c>
      <c r="G46232">
        <v>325.85940909999999</v>
      </c>
      <c r="H46232">
        <v>78.581097909999997</v>
      </c>
      <c r="I46232">
        <v>43077.786805555559</v>
      </c>
      <c r="J46232" t="s">
        <v>19</v>
      </c>
    </row>
    <row r="46233" spans="1:10" x14ac:dyDescent="0.25">
      <c r="A46233">
        <v>104.0937321</v>
      </c>
      <c r="B46233">
        <v>114.3822267</v>
      </c>
      <c r="C46233">
        <v>265</v>
      </c>
      <c r="D46233">
        <v>628.4239</v>
      </c>
      <c r="E46233" s="6">
        <v>662.12448189999998</v>
      </c>
      <c r="F46233">
        <v>1.6141765210000001</v>
      </c>
      <c r="G46233">
        <v>325.85987929999999</v>
      </c>
      <c r="H46233">
        <v>78.580649190000003</v>
      </c>
      <c r="I46233">
        <v>43077.787499999999</v>
      </c>
      <c r="J46233" t="s">
        <v>19</v>
      </c>
    </row>
    <row r="46234" spans="1:10" x14ac:dyDescent="0.25">
      <c r="A46234">
        <v>103.9653405</v>
      </c>
      <c r="B46234">
        <v>111.1377</v>
      </c>
      <c r="C46234">
        <v>265</v>
      </c>
      <c r="D46234">
        <v>638.78650000000005</v>
      </c>
      <c r="E46234" s="6">
        <v>662.12466619999998</v>
      </c>
      <c r="F46234">
        <v>1.285419412</v>
      </c>
      <c r="G46234">
        <v>325.86036039999999</v>
      </c>
      <c r="H46234">
        <v>78.580190130000005</v>
      </c>
      <c r="I46234">
        <v>43077.787499999999</v>
      </c>
      <c r="J46234" t="s">
        <v>19</v>
      </c>
    </row>
    <row r="46235" spans="1:10" x14ac:dyDescent="0.25">
      <c r="A46235">
        <v>103.84078239999999</v>
      </c>
      <c r="B46235">
        <v>121.9922</v>
      </c>
      <c r="C46235">
        <v>265</v>
      </c>
      <c r="D46235">
        <v>626.77530000000002</v>
      </c>
      <c r="E46235" s="6">
        <v>662.12484510000002</v>
      </c>
      <c r="F46235">
        <v>0.96647832899999997</v>
      </c>
      <c r="G46235">
        <v>325.86082709999999</v>
      </c>
      <c r="H46235">
        <v>78.579744779999999</v>
      </c>
      <c r="I46235">
        <v>43077.787499999999</v>
      </c>
      <c r="J46235" t="s">
        <v>19</v>
      </c>
    </row>
    <row r="46236" spans="1:10" x14ac:dyDescent="0.25">
      <c r="A46236">
        <v>103.5878955</v>
      </c>
      <c r="B46236">
        <v>115.0488</v>
      </c>
      <c r="C46236">
        <v>265</v>
      </c>
      <c r="D46236">
        <v>633.94858099999999</v>
      </c>
      <c r="E46236" s="6">
        <v>662.12520830000005</v>
      </c>
      <c r="F46236">
        <v>0.31894108300000001</v>
      </c>
      <c r="G46236">
        <v>325.86177459999999</v>
      </c>
      <c r="H46236">
        <v>78.578840589999999</v>
      </c>
      <c r="I46236">
        <v>43077.787499999999</v>
      </c>
      <c r="J46236" t="s">
        <v>19</v>
      </c>
    </row>
    <row r="46237" spans="1:10" x14ac:dyDescent="0.25">
      <c r="A46237">
        <v>103.4633374</v>
      </c>
      <c r="B46237">
        <v>117.4983051</v>
      </c>
      <c r="C46237">
        <v>265</v>
      </c>
      <c r="D46237">
        <v>637.48174300000005</v>
      </c>
      <c r="E46237" s="6">
        <v>662.12538710000001</v>
      </c>
      <c r="F46237">
        <v>0</v>
      </c>
      <c r="G46237">
        <v>325.86224129999999</v>
      </c>
      <c r="H46237">
        <v>78.578395240000006</v>
      </c>
      <c r="I46237">
        <v>43077.787499999999</v>
      </c>
      <c r="J46237" t="s">
        <v>19</v>
      </c>
    </row>
    <row r="46238" spans="1:10" x14ac:dyDescent="0.25">
      <c r="A46238">
        <v>103.3398476</v>
      </c>
      <c r="B46238">
        <v>119.9268</v>
      </c>
      <c r="C46238">
        <v>265</v>
      </c>
      <c r="D46238">
        <v>640.9846</v>
      </c>
      <c r="E46238" s="6">
        <v>662.1255645</v>
      </c>
      <c r="F46238">
        <v>7.4203469999999996</v>
      </c>
      <c r="G46238">
        <v>325.86270400000001</v>
      </c>
      <c r="H46238">
        <v>78.577953710000003</v>
      </c>
      <c r="I46238">
        <v>43077.787499999999</v>
      </c>
      <c r="J46238" t="s">
        <v>19</v>
      </c>
    </row>
    <row r="46239" spans="1:10" x14ac:dyDescent="0.25">
      <c r="A46239">
        <v>103.21045049999999</v>
      </c>
      <c r="B46239">
        <v>114.104</v>
      </c>
      <c r="C46239">
        <v>265</v>
      </c>
      <c r="D46239">
        <v>627.63890000000004</v>
      </c>
      <c r="E46239" s="6">
        <v>662.12575030000005</v>
      </c>
      <c r="F46239">
        <v>7.0183025140000002</v>
      </c>
      <c r="G46239">
        <v>325.86318879999999</v>
      </c>
      <c r="H46239">
        <v>78.57749106</v>
      </c>
      <c r="I46239">
        <v>43077.787499999999</v>
      </c>
      <c r="J46239" t="s">
        <v>19</v>
      </c>
    </row>
    <row r="46240" spans="1:10" x14ac:dyDescent="0.25">
      <c r="A46240">
        <v>102.9624027</v>
      </c>
      <c r="B46240">
        <v>113.291</v>
      </c>
      <c r="C46240">
        <v>265</v>
      </c>
      <c r="D46240">
        <v>634.27644050000004</v>
      </c>
      <c r="E46240" s="6">
        <v>662.12610649999999</v>
      </c>
      <c r="F46240">
        <v>6.2476033470000001</v>
      </c>
      <c r="G46240">
        <v>325.86411820000001</v>
      </c>
      <c r="H46240">
        <v>78.576604169999996</v>
      </c>
      <c r="I46240">
        <v>43077.787499999999</v>
      </c>
      <c r="J46240" t="s">
        <v>19</v>
      </c>
    </row>
    <row r="46241" spans="1:10" x14ac:dyDescent="0.25">
      <c r="A46241">
        <v>102.83199999999999</v>
      </c>
      <c r="B46241">
        <v>117.9932</v>
      </c>
      <c r="C46241">
        <v>265</v>
      </c>
      <c r="D46241">
        <v>637.76589999999999</v>
      </c>
      <c r="E46241" s="6">
        <v>662.12629379999998</v>
      </c>
      <c r="F46241">
        <v>5.8424346629999997</v>
      </c>
      <c r="G46241">
        <v>325.86460679999999</v>
      </c>
      <c r="H46241">
        <v>78.576137930000002</v>
      </c>
      <c r="I46241">
        <v>43077.787499999999</v>
      </c>
      <c r="J46241" t="s">
        <v>19</v>
      </c>
    </row>
    <row r="46242" spans="1:10" x14ac:dyDescent="0.25">
      <c r="A46242">
        <v>101.1144919</v>
      </c>
      <c r="B46242">
        <v>114.1919</v>
      </c>
      <c r="C46242">
        <v>265</v>
      </c>
      <c r="D46242">
        <v>622.85019999999997</v>
      </c>
      <c r="E46242" s="6">
        <v>662.12664719999998</v>
      </c>
      <c r="F46242">
        <v>5.0777886460000001</v>
      </c>
      <c r="G46242">
        <v>325.86552890000002</v>
      </c>
      <c r="H46242">
        <v>78.575258009999999</v>
      </c>
      <c r="I46242">
        <v>43077.787499999999</v>
      </c>
      <c r="J46242" t="s">
        <v>19</v>
      </c>
    </row>
    <row r="46243" spans="1:10" x14ac:dyDescent="0.25">
      <c r="A46243">
        <v>100.1978443</v>
      </c>
      <c r="B46243">
        <v>120.7178</v>
      </c>
      <c r="C46243">
        <v>265</v>
      </c>
      <c r="D46243">
        <v>625.48998889999996</v>
      </c>
      <c r="E46243" s="6">
        <v>662.12683579999998</v>
      </c>
      <c r="F46243">
        <v>4.6696910569999996</v>
      </c>
      <c r="G46243">
        <v>325.86602110000001</v>
      </c>
      <c r="H46243">
        <v>78.574788389999995</v>
      </c>
      <c r="I46243">
        <v>43077.787499999999</v>
      </c>
      <c r="J46243" t="s">
        <v>19</v>
      </c>
    </row>
    <row r="46244" spans="1:10" x14ac:dyDescent="0.25">
      <c r="A46244">
        <v>97.570705950000004</v>
      </c>
      <c r="B46244">
        <v>115.60597199999999</v>
      </c>
      <c r="C46244">
        <v>265</v>
      </c>
      <c r="D46244">
        <v>633.0557</v>
      </c>
      <c r="E46244" s="6">
        <v>662.1273764</v>
      </c>
      <c r="F46244">
        <v>3.5000716029999999</v>
      </c>
      <c r="G46244">
        <v>325.86743150000001</v>
      </c>
      <c r="H46244">
        <v>78.573442450000002</v>
      </c>
      <c r="I46244">
        <v>43077.787499999999</v>
      </c>
      <c r="J46244" t="s">
        <v>19</v>
      </c>
    </row>
    <row r="46245" spans="1:10" x14ac:dyDescent="0.25">
      <c r="A46245">
        <v>96.708443130000006</v>
      </c>
      <c r="B46245">
        <v>113.9282</v>
      </c>
      <c r="C46245">
        <v>265</v>
      </c>
      <c r="D46245">
        <v>630.94678810000005</v>
      </c>
      <c r="E46245" s="6">
        <v>662.12755379999999</v>
      </c>
      <c r="F46245">
        <v>3.1161864719999999</v>
      </c>
      <c r="G46245">
        <v>325.86789449999998</v>
      </c>
      <c r="H46245">
        <v>78.573000690000001</v>
      </c>
      <c r="I46245">
        <v>43077.787499999999</v>
      </c>
      <c r="J46245" t="s">
        <v>19</v>
      </c>
    </row>
    <row r="46246" spans="1:10" x14ac:dyDescent="0.25">
      <c r="A46246">
        <v>95.846180320000002</v>
      </c>
      <c r="B46246">
        <v>117.61960000000001</v>
      </c>
      <c r="C46246">
        <v>265</v>
      </c>
      <c r="D46246">
        <v>628.83787629999995</v>
      </c>
      <c r="E46246" s="6">
        <v>662.12773119999997</v>
      </c>
      <c r="F46246">
        <v>2.7323013409999999</v>
      </c>
      <c r="G46246">
        <v>325.86835739999998</v>
      </c>
      <c r="H46246">
        <v>78.572558939999993</v>
      </c>
      <c r="I46246">
        <v>43077.787499999999</v>
      </c>
      <c r="J46246" t="s">
        <v>19</v>
      </c>
    </row>
    <row r="46247" spans="1:10" x14ac:dyDescent="0.25">
      <c r="A46247">
        <v>94.970759900000004</v>
      </c>
      <c r="B46247">
        <v>114.0381</v>
      </c>
      <c r="C46247">
        <v>265</v>
      </c>
      <c r="D46247">
        <v>626.69678369999997</v>
      </c>
      <c r="E46247" s="6">
        <v>662.12791130000005</v>
      </c>
      <c r="F46247">
        <v>2.3425583539999999</v>
      </c>
      <c r="G46247">
        <v>325.86882739999999</v>
      </c>
      <c r="H46247">
        <v>78.572110440000003</v>
      </c>
      <c r="I46247">
        <v>43077.787499999999</v>
      </c>
      <c r="J46247" t="s">
        <v>19</v>
      </c>
    </row>
    <row r="46248" spans="1:10" x14ac:dyDescent="0.25">
      <c r="A46248">
        <v>93.205445789999999</v>
      </c>
      <c r="B46248">
        <v>115.69361960000001</v>
      </c>
      <c r="C46248">
        <v>265</v>
      </c>
      <c r="D46248">
        <v>622.37919999999997</v>
      </c>
      <c r="E46248" s="6">
        <v>662.12827460000005</v>
      </c>
      <c r="F46248">
        <v>1.5566287839999999</v>
      </c>
      <c r="G46248">
        <v>325.86977510000003</v>
      </c>
      <c r="H46248">
        <v>78.571206029999999</v>
      </c>
      <c r="I46248">
        <v>43077.787499999999</v>
      </c>
      <c r="J46248" t="s">
        <v>19</v>
      </c>
    </row>
    <row r="46249" spans="1:10" x14ac:dyDescent="0.25">
      <c r="A46249">
        <v>90.571290000000005</v>
      </c>
      <c r="B46249">
        <v>118.1639429</v>
      </c>
      <c r="C46249">
        <v>265</v>
      </c>
      <c r="D46249">
        <v>627.28415619999998</v>
      </c>
      <c r="E46249" s="6">
        <v>662.12881660000005</v>
      </c>
      <c r="F46249">
        <v>0.38388513099999999</v>
      </c>
      <c r="G46249">
        <v>325.87118939999999</v>
      </c>
      <c r="H46249">
        <v>78.569856490000006</v>
      </c>
      <c r="I46249">
        <v>43077.787499999999</v>
      </c>
      <c r="J46249" t="s">
        <v>19</v>
      </c>
    </row>
    <row r="46250" spans="1:10" x14ac:dyDescent="0.25">
      <c r="A46250">
        <v>106.5234</v>
      </c>
      <c r="B46250">
        <v>118.9725768</v>
      </c>
      <c r="C46250">
        <v>265</v>
      </c>
      <c r="D46250">
        <v>628.88974129999997</v>
      </c>
      <c r="E46250" s="6">
        <v>662.12899400000003</v>
      </c>
      <c r="F46250">
        <v>0</v>
      </c>
      <c r="G46250">
        <v>325.87165229999999</v>
      </c>
      <c r="H46250">
        <v>78.569414739999999</v>
      </c>
      <c r="I46250">
        <v>43077.787499999999</v>
      </c>
      <c r="J46250" t="s">
        <v>19</v>
      </c>
    </row>
    <row r="46251" spans="1:10" x14ac:dyDescent="0.25">
      <c r="A46251">
        <v>103.9337175</v>
      </c>
      <c r="B46251">
        <v>119.8260434</v>
      </c>
      <c r="C46251">
        <v>265</v>
      </c>
      <c r="D46251">
        <v>630.58434380000006</v>
      </c>
      <c r="E46251" s="6">
        <v>662.12918130000003</v>
      </c>
      <c r="F46251">
        <v>6.4379650000000002</v>
      </c>
      <c r="G46251">
        <v>325.87214089999998</v>
      </c>
      <c r="H46251">
        <v>78.568948489999997</v>
      </c>
      <c r="I46251">
        <v>43077.787499999999</v>
      </c>
      <c r="J46251" t="s">
        <v>19</v>
      </c>
    </row>
    <row r="46252" spans="1:10" x14ac:dyDescent="0.25">
      <c r="A46252">
        <v>99.027672789999997</v>
      </c>
      <c r="B46252">
        <v>121.44289999999999</v>
      </c>
      <c r="C46252">
        <v>265</v>
      </c>
      <c r="D46252">
        <v>633.79469719999997</v>
      </c>
      <c r="E46252" s="6">
        <v>662.1295361</v>
      </c>
      <c r="F46252">
        <v>6.8340355969999997</v>
      </c>
      <c r="G46252">
        <v>325.87306649999999</v>
      </c>
      <c r="H46252">
        <v>78.568065200000007</v>
      </c>
      <c r="I46252">
        <v>43077.787499999999</v>
      </c>
      <c r="J46252" t="s">
        <v>19</v>
      </c>
    </row>
    <row r="46253" spans="1:10" x14ac:dyDescent="0.25">
      <c r="A46253">
        <v>96.437989999999999</v>
      </c>
      <c r="B46253">
        <v>120.6561341</v>
      </c>
      <c r="C46253">
        <v>265</v>
      </c>
      <c r="D46253">
        <v>635.48929999999996</v>
      </c>
      <c r="E46253" s="6">
        <v>662.12972330000002</v>
      </c>
      <c r="F46253">
        <v>7.0431036479999998</v>
      </c>
      <c r="G46253">
        <v>325.87355509999998</v>
      </c>
      <c r="H46253">
        <v>78.567598950000004</v>
      </c>
      <c r="I46253">
        <v>43077.787499999999</v>
      </c>
      <c r="J46253" t="s">
        <v>19</v>
      </c>
    </row>
    <row r="46254" spans="1:10" x14ac:dyDescent="0.25">
      <c r="A46254">
        <v>99.369913769999997</v>
      </c>
      <c r="B46254">
        <v>119.1421311</v>
      </c>
      <c r="C46254">
        <v>265</v>
      </c>
      <c r="D46254">
        <v>623.3211</v>
      </c>
      <c r="E46254" s="6">
        <v>662.1300837</v>
      </c>
      <c r="F46254">
        <v>7.445421101</v>
      </c>
      <c r="G46254">
        <v>325.8744954</v>
      </c>
      <c r="H46254">
        <v>78.566701730000005</v>
      </c>
      <c r="I46254">
        <v>43077.788194444445</v>
      </c>
      <c r="J46254" t="s">
        <v>19</v>
      </c>
    </row>
    <row r="46255" spans="1:10" x14ac:dyDescent="0.25">
      <c r="A46255">
        <v>105.2117334</v>
      </c>
      <c r="B46255">
        <v>116.1255</v>
      </c>
      <c r="C46255">
        <v>265</v>
      </c>
      <c r="D46255">
        <v>636.21621819999996</v>
      </c>
      <c r="E46255" s="6">
        <v>662.13080170000001</v>
      </c>
      <c r="F46255">
        <v>8.2470333389999997</v>
      </c>
      <c r="G46255">
        <v>325.87636880000002</v>
      </c>
      <c r="H46255">
        <v>78.564914040000005</v>
      </c>
      <c r="I46255">
        <v>43077.788194444445</v>
      </c>
      <c r="J46255" t="s">
        <v>19</v>
      </c>
    </row>
    <row r="46256" spans="1:10" x14ac:dyDescent="0.25">
      <c r="A46256">
        <v>106.6553</v>
      </c>
      <c r="B46256">
        <v>112.45610000000001</v>
      </c>
      <c r="C46256">
        <v>265</v>
      </c>
      <c r="D46256">
        <v>639.40271900000005</v>
      </c>
      <c r="E46256" s="6">
        <v>662.13097909999999</v>
      </c>
      <c r="F46256">
        <v>8.445119</v>
      </c>
      <c r="G46256">
        <v>325.87683170000003</v>
      </c>
      <c r="H46256">
        <v>78.564472280000004</v>
      </c>
      <c r="I46256">
        <v>43077.788194444445</v>
      </c>
      <c r="J46256" t="s">
        <v>19</v>
      </c>
    </row>
    <row r="46257" spans="1:10" x14ac:dyDescent="0.25">
      <c r="A46257">
        <v>106.3380283</v>
      </c>
      <c r="B46257">
        <v>115.2086991</v>
      </c>
      <c r="C46257">
        <v>265</v>
      </c>
      <c r="D46257">
        <v>642.79020000000003</v>
      </c>
      <c r="E46257" s="6">
        <v>662.13116769999999</v>
      </c>
      <c r="F46257">
        <v>7.4663412029999998</v>
      </c>
      <c r="G46257">
        <v>325.8773238</v>
      </c>
      <c r="H46257">
        <v>78.56400266</v>
      </c>
      <c r="I46257">
        <v>43077.788194444445</v>
      </c>
      <c r="J46257" t="s">
        <v>19</v>
      </c>
    </row>
    <row r="46258" spans="1:10" x14ac:dyDescent="0.25">
      <c r="A46258">
        <v>105.7435615</v>
      </c>
      <c r="B46258">
        <v>120.36620000000001</v>
      </c>
      <c r="C46258">
        <v>265</v>
      </c>
      <c r="D46258">
        <v>624.34180000000003</v>
      </c>
      <c r="E46258" s="6">
        <v>662.13152109999999</v>
      </c>
      <c r="F46258">
        <v>5.6324208860000002</v>
      </c>
      <c r="G46258">
        <v>325.87824590000002</v>
      </c>
      <c r="H46258">
        <v>78.563122739999997</v>
      </c>
      <c r="I46258">
        <v>43077.788194444445</v>
      </c>
      <c r="J46258" t="s">
        <v>19</v>
      </c>
    </row>
    <row r="46259" spans="1:10" x14ac:dyDescent="0.25">
      <c r="A46259">
        <v>105.13027080000001</v>
      </c>
      <c r="B46259">
        <v>116.499</v>
      </c>
      <c r="C46259">
        <v>265</v>
      </c>
      <c r="D46259">
        <v>622.1057098</v>
      </c>
      <c r="E46259" s="6">
        <v>662.1318857</v>
      </c>
      <c r="F46259">
        <v>3.740429512</v>
      </c>
      <c r="G46259">
        <v>325.87919720000002</v>
      </c>
      <c r="H46259">
        <v>78.562214960000006</v>
      </c>
      <c r="I46259">
        <v>43077.788194444445</v>
      </c>
      <c r="J46259" t="s">
        <v>19</v>
      </c>
    </row>
    <row r="46260" spans="1:10" x14ac:dyDescent="0.25">
      <c r="A46260">
        <v>104.5286691</v>
      </c>
      <c r="B46260">
        <v>116.34520000000001</v>
      </c>
      <c r="C46260">
        <v>265</v>
      </c>
      <c r="D46260">
        <v>619.91223809999997</v>
      </c>
      <c r="E46260" s="6">
        <v>662.13224339999999</v>
      </c>
      <c r="F46260">
        <v>1.8844983239999999</v>
      </c>
      <c r="G46260">
        <v>325.88013039999998</v>
      </c>
      <c r="H46260">
        <v>78.561324490000004</v>
      </c>
      <c r="I46260">
        <v>43077.788194444445</v>
      </c>
      <c r="J46260" t="s">
        <v>19</v>
      </c>
    </row>
    <row r="46261" spans="1:10" x14ac:dyDescent="0.25">
      <c r="A46261">
        <v>103.9178074</v>
      </c>
      <c r="B46261">
        <v>115.5542983</v>
      </c>
      <c r="C46261">
        <v>265</v>
      </c>
      <c r="D46261">
        <v>617.6850038</v>
      </c>
      <c r="E46261" s="6">
        <v>662.13260649999995</v>
      </c>
      <c r="F46261">
        <v>0</v>
      </c>
      <c r="G46261">
        <v>325.88107789999998</v>
      </c>
      <c r="H46261">
        <v>78.560420300000004</v>
      </c>
      <c r="I46261">
        <v>43077.788194444445</v>
      </c>
      <c r="J46261" t="s">
        <v>19</v>
      </c>
    </row>
    <row r="46262" spans="1:10" x14ac:dyDescent="0.25">
      <c r="A46262">
        <v>103.6193595</v>
      </c>
      <c r="B46262">
        <v>115.1678885</v>
      </c>
      <c r="C46262">
        <v>265</v>
      </c>
      <c r="D46262">
        <v>616.59684700000003</v>
      </c>
      <c r="E46262" s="6">
        <v>662.13278390000005</v>
      </c>
      <c r="F46262">
        <v>6.7528009999999998</v>
      </c>
      <c r="G46262">
        <v>325.8815409</v>
      </c>
      <c r="H46262">
        <v>78.559978549999997</v>
      </c>
      <c r="I46262">
        <v>43077.788194444445</v>
      </c>
      <c r="J46262" t="s">
        <v>19</v>
      </c>
    </row>
    <row r="46263" spans="1:10" x14ac:dyDescent="0.25">
      <c r="A46263">
        <v>103.30679379999999</v>
      </c>
      <c r="B46263">
        <v>114.7632</v>
      </c>
      <c r="C46263">
        <v>265</v>
      </c>
      <c r="D46263">
        <v>615.45721590000005</v>
      </c>
      <c r="E46263" s="6">
        <v>662.13296979999996</v>
      </c>
      <c r="F46263">
        <v>6.6286668549999996</v>
      </c>
      <c r="G46263">
        <v>325.88202569999999</v>
      </c>
      <c r="H46263">
        <v>78.55951589</v>
      </c>
      <c r="I46263">
        <v>43077.788194444445</v>
      </c>
      <c r="J46263" t="s">
        <v>19</v>
      </c>
    </row>
    <row r="46264" spans="1:10" x14ac:dyDescent="0.25">
      <c r="A46264">
        <v>103.0060689</v>
      </c>
      <c r="B46264">
        <v>118.3887</v>
      </c>
      <c r="C46264">
        <v>265</v>
      </c>
      <c r="D46264">
        <v>614.36075679999999</v>
      </c>
      <c r="E46264" s="6">
        <v>662.13314849999995</v>
      </c>
      <c r="F46264">
        <v>6.509235221</v>
      </c>
      <c r="G46264">
        <v>325.8824922</v>
      </c>
      <c r="H46264">
        <v>78.559070770000005</v>
      </c>
      <c r="I46264">
        <v>43077.788194444445</v>
      </c>
      <c r="J46264" t="s">
        <v>19</v>
      </c>
    </row>
    <row r="46265" spans="1:10" x14ac:dyDescent="0.25">
      <c r="A46265">
        <v>102.707621</v>
      </c>
      <c r="B46265">
        <v>115.708</v>
      </c>
      <c r="C46265">
        <v>265</v>
      </c>
      <c r="D46265">
        <v>613.27260000000001</v>
      </c>
      <c r="E46265" s="6">
        <v>662.13332600000001</v>
      </c>
      <c r="F46265">
        <v>6.3907079080000004</v>
      </c>
      <c r="G46265">
        <v>325.8829551</v>
      </c>
      <c r="H46265">
        <v>78.558629010000004</v>
      </c>
      <c r="I46265">
        <v>43077.788194444445</v>
      </c>
      <c r="J46265" t="s">
        <v>19</v>
      </c>
    </row>
    <row r="46266" spans="1:10" x14ac:dyDescent="0.25">
      <c r="A46266">
        <v>102.3926264</v>
      </c>
      <c r="B46266">
        <v>116.5035408</v>
      </c>
      <c r="C46266">
        <v>265</v>
      </c>
      <c r="D46266">
        <v>639.65009999999995</v>
      </c>
      <c r="E46266" s="6">
        <v>662.13351320000004</v>
      </c>
      <c r="F46266">
        <v>6.2656091439999999</v>
      </c>
      <c r="G46266">
        <v>325.88344369999999</v>
      </c>
      <c r="H46266">
        <v>78.558162760000002</v>
      </c>
      <c r="I46266">
        <v>43077.788194444445</v>
      </c>
      <c r="J46266" t="s">
        <v>19</v>
      </c>
    </row>
    <row r="46267" spans="1:10" x14ac:dyDescent="0.25">
      <c r="A46267">
        <v>102.0966074</v>
      </c>
      <c r="B46267">
        <v>117.2511574</v>
      </c>
      <c r="C46267">
        <v>265</v>
      </c>
      <c r="D46267">
        <v>628.03139999999996</v>
      </c>
      <c r="E46267" s="6">
        <v>662.13368920000005</v>
      </c>
      <c r="F46267">
        <v>6.1480464499999998</v>
      </c>
      <c r="G46267">
        <v>325.88390290000001</v>
      </c>
      <c r="H46267">
        <v>78.5577246</v>
      </c>
      <c r="I46267">
        <v>43077.788194444445</v>
      </c>
      <c r="J46267" t="s">
        <v>19</v>
      </c>
    </row>
    <row r="46268" spans="1:10" x14ac:dyDescent="0.25">
      <c r="A46268">
        <v>101.4808879</v>
      </c>
      <c r="B46268">
        <v>118.8062</v>
      </c>
      <c r="C46268">
        <v>265</v>
      </c>
      <c r="D46268">
        <v>635.22172990000001</v>
      </c>
      <c r="E46268" s="6">
        <v>662.1340553</v>
      </c>
      <c r="F46268">
        <v>5.9035160519999996</v>
      </c>
      <c r="G46268">
        <v>325.88485789999999</v>
      </c>
      <c r="H46268">
        <v>78.556813230000003</v>
      </c>
      <c r="I46268">
        <v>43077.788194444445</v>
      </c>
      <c r="J46268" t="s">
        <v>19</v>
      </c>
    </row>
    <row r="46269" spans="1:10" x14ac:dyDescent="0.25">
      <c r="A46269">
        <v>100.8865728</v>
      </c>
      <c r="B46269">
        <v>115.1587</v>
      </c>
      <c r="C46269">
        <v>265</v>
      </c>
      <c r="D46269">
        <v>642.16210000000001</v>
      </c>
      <c r="E46269" s="6">
        <v>662.13440860000003</v>
      </c>
      <c r="F46269">
        <v>5.6674863430000002</v>
      </c>
      <c r="G46269">
        <v>325.88577980000002</v>
      </c>
      <c r="H46269">
        <v>78.555933530000004</v>
      </c>
      <c r="I46269">
        <v>43077.788194444445</v>
      </c>
      <c r="J46269" t="s">
        <v>19</v>
      </c>
    </row>
    <row r="46270" spans="1:10" x14ac:dyDescent="0.25">
      <c r="A46270">
        <v>100.5715782</v>
      </c>
      <c r="B46270">
        <v>120.7178</v>
      </c>
      <c r="C46270">
        <v>265</v>
      </c>
      <c r="D46270">
        <v>626.30430000000001</v>
      </c>
      <c r="E46270" s="6">
        <v>662.13459580000006</v>
      </c>
      <c r="F46270">
        <v>5.5423875789999997</v>
      </c>
      <c r="G46270">
        <v>325.88626840000001</v>
      </c>
      <c r="H46270">
        <v>78.555467280000002</v>
      </c>
      <c r="I46270">
        <v>43077.788194444445</v>
      </c>
      <c r="J46270" t="s">
        <v>19</v>
      </c>
    </row>
    <row r="46271" spans="1:10" x14ac:dyDescent="0.25">
      <c r="A46271">
        <v>99.974834279999996</v>
      </c>
      <c r="B46271">
        <v>114.3896</v>
      </c>
      <c r="C46271">
        <v>265</v>
      </c>
      <c r="D46271">
        <v>629.33128790000001</v>
      </c>
      <c r="E46271" s="6">
        <v>662.13495060000002</v>
      </c>
      <c r="F46271">
        <v>5.3053932509999999</v>
      </c>
      <c r="G46271">
        <v>325.88719400000002</v>
      </c>
      <c r="H46271">
        <v>78.554584000000006</v>
      </c>
      <c r="I46271">
        <v>43077.788194444445</v>
      </c>
      <c r="J46271" t="s">
        <v>19</v>
      </c>
    </row>
    <row r="46272" spans="1:10" x14ac:dyDescent="0.25">
      <c r="A46272">
        <v>99.659839730000002</v>
      </c>
      <c r="B46272">
        <v>119.5972</v>
      </c>
      <c r="C46272">
        <v>265</v>
      </c>
      <c r="D46272">
        <v>630.92909999999995</v>
      </c>
      <c r="E46272" s="6">
        <v>662.13513790000002</v>
      </c>
      <c r="F46272">
        <v>5.1802945009999997</v>
      </c>
      <c r="G46272">
        <v>325.88768260000001</v>
      </c>
      <c r="H46272">
        <v>78.554117750000003</v>
      </c>
      <c r="I46272">
        <v>43077.788194444445</v>
      </c>
      <c r="J46272" t="s">
        <v>19</v>
      </c>
    </row>
    <row r="46273" spans="1:10" x14ac:dyDescent="0.25">
      <c r="A46273">
        <v>98.757513099999997</v>
      </c>
      <c r="B46273">
        <v>115.29049999999999</v>
      </c>
      <c r="C46273">
        <v>265</v>
      </c>
      <c r="D46273">
        <v>635.50615830000004</v>
      </c>
      <c r="E46273" s="6">
        <v>662.13567430000001</v>
      </c>
      <c r="F46273">
        <v>4.8219393019999996</v>
      </c>
      <c r="G46273">
        <v>325.88908229999998</v>
      </c>
      <c r="H46273">
        <v>78.552782140000005</v>
      </c>
      <c r="I46273">
        <v>43077.788888888892</v>
      </c>
      <c r="J46273" t="s">
        <v>19</v>
      </c>
    </row>
    <row r="46274" spans="1:10" x14ac:dyDescent="0.25">
      <c r="A46274">
        <v>98.141793579999998</v>
      </c>
      <c r="B46274">
        <v>117.1602039</v>
      </c>
      <c r="C46274">
        <v>265</v>
      </c>
      <c r="D46274">
        <v>638.62940000000003</v>
      </c>
      <c r="E46274" s="6">
        <v>662.13604029999999</v>
      </c>
      <c r="F46274">
        <v>4.5774089050000004</v>
      </c>
      <c r="G46274">
        <v>325.89003730000002</v>
      </c>
      <c r="H46274">
        <v>78.551870769999994</v>
      </c>
      <c r="I46274">
        <v>43077.788888888892</v>
      </c>
      <c r="J46274" t="s">
        <v>19</v>
      </c>
    </row>
    <row r="46275" spans="1:10" x14ac:dyDescent="0.25">
      <c r="A46275">
        <v>97.845774579999997</v>
      </c>
      <c r="B46275">
        <v>118.0591</v>
      </c>
      <c r="C46275">
        <v>265</v>
      </c>
      <c r="D46275">
        <v>623.79219999999998</v>
      </c>
      <c r="E46275" s="6">
        <v>662.1362163</v>
      </c>
      <c r="F46275">
        <v>4.4598462100000003</v>
      </c>
      <c r="G46275">
        <v>325.89049649999998</v>
      </c>
      <c r="H46275">
        <v>78.551432610000006</v>
      </c>
      <c r="I46275">
        <v>43077.788888888892</v>
      </c>
      <c r="J46275" t="s">
        <v>19</v>
      </c>
    </row>
    <row r="46276" spans="1:10" x14ac:dyDescent="0.25">
      <c r="A46276">
        <v>97.547478490000003</v>
      </c>
      <c r="B46276">
        <v>115.6421</v>
      </c>
      <c r="C46276">
        <v>265</v>
      </c>
      <c r="D46276">
        <v>629.18590619999998</v>
      </c>
      <c r="E46276" s="6">
        <v>662.13639360000002</v>
      </c>
      <c r="F46276">
        <v>4.3413791809999998</v>
      </c>
      <c r="G46276">
        <v>325.8909592</v>
      </c>
      <c r="H46276">
        <v>78.550991080000003</v>
      </c>
      <c r="I46276">
        <v>43077.788888888892</v>
      </c>
      <c r="J46276" t="s">
        <v>19</v>
      </c>
    </row>
    <row r="46277" spans="1:10" x14ac:dyDescent="0.25">
      <c r="A46277">
        <v>97.230055059999998</v>
      </c>
      <c r="B46277">
        <v>119.6631</v>
      </c>
      <c r="C46277">
        <v>265</v>
      </c>
      <c r="D46277">
        <v>634.9254674</v>
      </c>
      <c r="E46277" s="6">
        <v>662.13658229999999</v>
      </c>
      <c r="F46277">
        <v>4.2153158130000001</v>
      </c>
      <c r="G46277">
        <v>325.89145159999998</v>
      </c>
      <c r="H46277">
        <v>78.550521230000001</v>
      </c>
      <c r="I46277">
        <v>43077.788888888892</v>
      </c>
      <c r="J46277" t="s">
        <v>19</v>
      </c>
    </row>
    <row r="46278" spans="1:10" x14ac:dyDescent="0.25">
      <c r="A46278">
        <v>96.934036059999997</v>
      </c>
      <c r="B46278">
        <v>115.4004</v>
      </c>
      <c r="C46278">
        <v>265</v>
      </c>
      <c r="D46278">
        <v>640.27800000000002</v>
      </c>
      <c r="E46278" s="6">
        <v>662.1367583</v>
      </c>
      <c r="F46278">
        <v>4.097753118</v>
      </c>
      <c r="G46278">
        <v>325.89191069999998</v>
      </c>
      <c r="H46278">
        <v>78.550083069999999</v>
      </c>
      <c r="I46278">
        <v>43077.788888888892</v>
      </c>
      <c r="J46278" t="s">
        <v>19</v>
      </c>
    </row>
    <row r="46279" spans="1:10" x14ac:dyDescent="0.25">
      <c r="A46279">
        <v>96.635739999999998</v>
      </c>
      <c r="B46279">
        <v>122.8931</v>
      </c>
      <c r="C46279">
        <v>265</v>
      </c>
      <c r="D46279">
        <v>621.90809999999999</v>
      </c>
      <c r="E46279" s="6">
        <v>662.13693569999998</v>
      </c>
      <c r="F46279">
        <v>3.9792861039999998</v>
      </c>
      <c r="G46279">
        <v>325.8923734</v>
      </c>
      <c r="H46279">
        <v>78.549641539999996</v>
      </c>
      <c r="I46279">
        <v>43077.788888888892</v>
      </c>
      <c r="J46279" t="s">
        <v>19</v>
      </c>
    </row>
    <row r="46280" spans="1:10" x14ac:dyDescent="0.25">
      <c r="A46280">
        <v>97.956416200000007</v>
      </c>
      <c r="B46280">
        <v>119.6887886</v>
      </c>
      <c r="C46280">
        <v>265</v>
      </c>
      <c r="D46280">
        <v>633.91930000000002</v>
      </c>
      <c r="E46280" s="6">
        <v>662.13712290000001</v>
      </c>
      <c r="F46280">
        <v>3.8541873400000002</v>
      </c>
      <c r="G46280">
        <v>325.89286199999998</v>
      </c>
      <c r="H46280">
        <v>78.549175289999994</v>
      </c>
      <c r="I46280">
        <v>43077.788888888892</v>
      </c>
      <c r="J46280" t="s">
        <v>19</v>
      </c>
    </row>
    <row r="46281" spans="1:10" x14ac:dyDescent="0.25">
      <c r="A46281">
        <v>99.20771714</v>
      </c>
      <c r="B46281">
        <v>116.6528</v>
      </c>
      <c r="C46281">
        <v>265</v>
      </c>
      <c r="D46281">
        <v>630.06661069999996</v>
      </c>
      <c r="E46281" s="6">
        <v>662.13730039999996</v>
      </c>
      <c r="F46281">
        <v>3.7356600270000002</v>
      </c>
      <c r="G46281">
        <v>325.89332489999998</v>
      </c>
      <c r="H46281">
        <v>78.548733530000007</v>
      </c>
      <c r="I46281">
        <v>43077.788888888892</v>
      </c>
      <c r="J46281" t="s">
        <v>19</v>
      </c>
    </row>
    <row r="46282" spans="1:10" x14ac:dyDescent="0.25">
      <c r="A46282">
        <v>100.4583815</v>
      </c>
      <c r="B46282">
        <v>118.938</v>
      </c>
      <c r="C46282">
        <v>265</v>
      </c>
      <c r="D46282">
        <v>626.21588139999994</v>
      </c>
      <c r="E46282" s="6">
        <v>662.13747769999998</v>
      </c>
      <c r="F46282">
        <v>3.617193012</v>
      </c>
      <c r="G46282">
        <v>325.8937876</v>
      </c>
      <c r="H46282">
        <v>78.548292000000004</v>
      </c>
      <c r="I46282">
        <v>43077.788888888892</v>
      </c>
      <c r="J46282" t="s">
        <v>19</v>
      </c>
    </row>
    <row r="46283" spans="1:10" x14ac:dyDescent="0.25">
      <c r="A46283">
        <v>101.72941299999999</v>
      </c>
      <c r="B46283">
        <v>113.8184</v>
      </c>
      <c r="C46283">
        <v>265</v>
      </c>
      <c r="D46283">
        <v>622.30244279999999</v>
      </c>
      <c r="E46283" s="6">
        <v>662.13765790000002</v>
      </c>
      <c r="F46283">
        <v>3.4967967600000001</v>
      </c>
      <c r="G46283">
        <v>325.89425790000001</v>
      </c>
      <c r="H46283">
        <v>78.547843279999995</v>
      </c>
      <c r="I46283">
        <v>43077.788888888892</v>
      </c>
      <c r="J46283" t="s">
        <v>19</v>
      </c>
    </row>
    <row r="46284" spans="1:10" x14ac:dyDescent="0.25">
      <c r="A46284">
        <v>103.0303586</v>
      </c>
      <c r="B46284">
        <v>114.4599554</v>
      </c>
      <c r="C46284">
        <v>265</v>
      </c>
      <c r="D46284">
        <v>618.29690000000005</v>
      </c>
      <c r="E46284" s="6">
        <v>662.13784239999995</v>
      </c>
      <c r="F46284">
        <v>3.3735669349999999</v>
      </c>
      <c r="G46284">
        <v>325.8947392</v>
      </c>
      <c r="H46284">
        <v>78.547383999999994</v>
      </c>
      <c r="I46284">
        <v>43077.788888888892</v>
      </c>
      <c r="J46284" t="s">
        <v>19</v>
      </c>
    </row>
    <row r="46285" spans="1:10" x14ac:dyDescent="0.25">
      <c r="A46285">
        <v>106.85299999999999</v>
      </c>
      <c r="B46285">
        <v>116.34507360000001</v>
      </c>
      <c r="C46285">
        <v>265</v>
      </c>
      <c r="D46285">
        <v>631.64250000000004</v>
      </c>
      <c r="E46285" s="6">
        <v>662.13838439999995</v>
      </c>
      <c r="F46285">
        <v>3.0114738569999999</v>
      </c>
      <c r="G46285">
        <v>325.8961534</v>
      </c>
      <c r="H46285">
        <v>78.546034460000001</v>
      </c>
      <c r="I46285">
        <v>43077.788888888892</v>
      </c>
      <c r="J46285" t="s">
        <v>19</v>
      </c>
    </row>
    <row r="46286" spans="1:10" x14ac:dyDescent="0.25">
      <c r="A46286">
        <v>106.2844681</v>
      </c>
      <c r="B46286">
        <v>116.9668551</v>
      </c>
      <c r="C46286">
        <v>265</v>
      </c>
      <c r="D46286">
        <v>618.37549999999999</v>
      </c>
      <c r="E46286" s="6">
        <v>662.13856320000002</v>
      </c>
      <c r="F46286">
        <v>2.892042209</v>
      </c>
      <c r="G46286">
        <v>325.89661990000002</v>
      </c>
      <c r="H46286">
        <v>78.545589340000006</v>
      </c>
      <c r="I46286">
        <v>43077.788888888892</v>
      </c>
      <c r="J46286" t="s">
        <v>19</v>
      </c>
    </row>
    <row r="46287" spans="1:10" x14ac:dyDescent="0.25">
      <c r="A46287">
        <v>105.1250189</v>
      </c>
      <c r="B46287">
        <v>118.2349</v>
      </c>
      <c r="C46287">
        <v>265</v>
      </c>
      <c r="D46287">
        <v>634.62580000000003</v>
      </c>
      <c r="E46287" s="6">
        <v>662.13892780000003</v>
      </c>
      <c r="F46287">
        <v>2.6484764300000001</v>
      </c>
      <c r="G46287">
        <v>325.89757120000002</v>
      </c>
      <c r="H46287">
        <v>78.544681560000001</v>
      </c>
      <c r="I46287">
        <v>43077.788888888892</v>
      </c>
      <c r="J46287" t="s">
        <v>19</v>
      </c>
    </row>
    <row r="46288" spans="1:10" x14ac:dyDescent="0.25">
      <c r="A46288">
        <v>104.56538380000001</v>
      </c>
      <c r="B46288">
        <v>113.9282</v>
      </c>
      <c r="C46288">
        <v>265</v>
      </c>
      <c r="D46288">
        <v>630.11437130000002</v>
      </c>
      <c r="E46288" s="6">
        <v>662.13910380000004</v>
      </c>
      <c r="F46288">
        <v>2.530913736</v>
      </c>
      <c r="G46288">
        <v>325.89803030000002</v>
      </c>
      <c r="H46288">
        <v>78.544243390000005</v>
      </c>
      <c r="I46288">
        <v>43077.788888888892</v>
      </c>
      <c r="J46288" t="s">
        <v>19</v>
      </c>
    </row>
    <row r="46289" spans="1:10" x14ac:dyDescent="0.25">
      <c r="A46289">
        <v>103.996565</v>
      </c>
      <c r="B46289">
        <v>118.8062</v>
      </c>
      <c r="C46289">
        <v>265</v>
      </c>
      <c r="D46289">
        <v>625.52890939999997</v>
      </c>
      <c r="E46289" s="6">
        <v>662.1392826</v>
      </c>
      <c r="F46289">
        <v>2.4114218190000001</v>
      </c>
      <c r="G46289">
        <v>325.89849700000002</v>
      </c>
      <c r="H46289">
        <v>78.543798039999999</v>
      </c>
      <c r="I46289">
        <v>43077.788888888892</v>
      </c>
      <c r="J46289" t="s">
        <v>19</v>
      </c>
    </row>
    <row r="46290" spans="1:10" x14ac:dyDescent="0.25">
      <c r="A46290">
        <v>103.40134279999999</v>
      </c>
      <c r="B46290">
        <v>117.2433296</v>
      </c>
      <c r="C46290">
        <v>265</v>
      </c>
      <c r="D46290">
        <v>620.73059999999998</v>
      </c>
      <c r="E46290" s="6">
        <v>662.13946980000003</v>
      </c>
      <c r="F46290">
        <v>2.2863833389999999</v>
      </c>
      <c r="G46290">
        <v>325.89898540000002</v>
      </c>
      <c r="H46290">
        <v>78.543332019999994</v>
      </c>
      <c r="I46290">
        <v>43077.788888888892</v>
      </c>
      <c r="J46290" t="s">
        <v>19</v>
      </c>
    </row>
    <row r="46291" spans="1:10" x14ac:dyDescent="0.25">
      <c r="A46291">
        <v>102.8417077</v>
      </c>
      <c r="B46291">
        <v>115.7739</v>
      </c>
      <c r="C46291">
        <v>265</v>
      </c>
      <c r="D46291">
        <v>627.37613580000004</v>
      </c>
      <c r="E46291" s="6">
        <v>662.13964580000004</v>
      </c>
      <c r="F46291">
        <v>2.1688206590000001</v>
      </c>
      <c r="G46291">
        <v>325.89944459999998</v>
      </c>
      <c r="H46291">
        <v>78.542893860000007</v>
      </c>
      <c r="I46291">
        <v>43077.788888888892</v>
      </c>
      <c r="J46291" t="s">
        <v>19</v>
      </c>
    </row>
    <row r="46292" spans="1:10" x14ac:dyDescent="0.25">
      <c r="A46292">
        <v>102.2774807</v>
      </c>
      <c r="B46292">
        <v>116.8429156</v>
      </c>
      <c r="C46292">
        <v>265</v>
      </c>
      <c r="D46292">
        <v>634.07619999999997</v>
      </c>
      <c r="E46292" s="6">
        <v>662.13982320000002</v>
      </c>
      <c r="F46292">
        <v>2.0502933460000001</v>
      </c>
      <c r="G46292">
        <v>325.89990749999998</v>
      </c>
      <c r="H46292">
        <v>78.542452100000006</v>
      </c>
      <c r="I46292">
        <v>43077.788888888892</v>
      </c>
      <c r="J46292" t="s">
        <v>19</v>
      </c>
    </row>
    <row r="46293" spans="1:10" x14ac:dyDescent="0.25">
      <c r="A46293">
        <v>101.6819715</v>
      </c>
      <c r="B46293">
        <v>117.9712</v>
      </c>
      <c r="C46293">
        <v>265</v>
      </c>
      <c r="D46293">
        <v>625.8910952</v>
      </c>
      <c r="E46293" s="6">
        <v>662.14001050000002</v>
      </c>
      <c r="F46293">
        <v>1.925194581</v>
      </c>
      <c r="G46293">
        <v>325.90039610000002</v>
      </c>
      <c r="H46293">
        <v>78.541985850000003</v>
      </c>
      <c r="I46293">
        <v>43077.788888888892</v>
      </c>
      <c r="J46293" t="s">
        <v>19</v>
      </c>
    </row>
    <row r="46294" spans="1:10" x14ac:dyDescent="0.25">
      <c r="A46294">
        <v>101.1180315</v>
      </c>
      <c r="B46294">
        <v>118.16732810000001</v>
      </c>
      <c r="C46294">
        <v>265</v>
      </c>
      <c r="D46294">
        <v>618.13990000000001</v>
      </c>
      <c r="E46294" s="6">
        <v>662.14018780000004</v>
      </c>
      <c r="F46294">
        <v>1.806727567</v>
      </c>
      <c r="G46294">
        <v>325.90085879999998</v>
      </c>
      <c r="H46294">
        <v>78.54154432</v>
      </c>
      <c r="I46294">
        <v>43077.788888888892</v>
      </c>
      <c r="J46294" t="s">
        <v>19</v>
      </c>
    </row>
    <row r="46295" spans="1:10" x14ac:dyDescent="0.25">
      <c r="A46295">
        <v>100.5538045</v>
      </c>
      <c r="B46295">
        <v>118.363556</v>
      </c>
      <c r="C46295">
        <v>265</v>
      </c>
      <c r="D46295">
        <v>635.33230000000003</v>
      </c>
      <c r="E46295" s="6">
        <v>662.14036520000002</v>
      </c>
      <c r="F46295">
        <v>1.6882002540000001</v>
      </c>
      <c r="G46295">
        <v>325.90132169999998</v>
      </c>
      <c r="H46295">
        <v>78.541102570000007</v>
      </c>
      <c r="I46295">
        <v>43077.788888888892</v>
      </c>
      <c r="J46295" t="s">
        <v>19</v>
      </c>
    </row>
    <row r="46296" spans="1:10" x14ac:dyDescent="0.25">
      <c r="A46296">
        <v>99.407557010000005</v>
      </c>
      <c r="B46296">
        <v>118.76220000000001</v>
      </c>
      <c r="C46296">
        <v>265</v>
      </c>
      <c r="D46296">
        <v>625.95730370000001</v>
      </c>
      <c r="E46296" s="6">
        <v>662.14072569999996</v>
      </c>
      <c r="F46296">
        <v>1.4474077489999999</v>
      </c>
      <c r="G46296">
        <v>325.9022622</v>
      </c>
      <c r="H46296">
        <v>78.540205119999996</v>
      </c>
      <c r="I46296">
        <v>43077.789583333331</v>
      </c>
      <c r="J46296" t="s">
        <v>19</v>
      </c>
    </row>
    <row r="46297" spans="1:10" x14ac:dyDescent="0.25">
      <c r="A46297">
        <v>97.68388084</v>
      </c>
      <c r="B46297">
        <v>119.1067393</v>
      </c>
      <c r="C46297">
        <v>265</v>
      </c>
      <c r="D46297">
        <v>611.8596</v>
      </c>
      <c r="E46297" s="6">
        <v>662.14126769999996</v>
      </c>
      <c r="F46297">
        <v>1.0853146570000001</v>
      </c>
      <c r="G46297">
        <v>325.90367639999999</v>
      </c>
      <c r="H46297">
        <v>78.538855589999997</v>
      </c>
      <c r="I46297">
        <v>43077.789583333331</v>
      </c>
      <c r="J46297" t="s">
        <v>19</v>
      </c>
    </row>
    <row r="46298" spans="1:10" x14ac:dyDescent="0.25">
      <c r="A46298">
        <v>97.088658710000004</v>
      </c>
      <c r="B46298">
        <v>119.22571600000001</v>
      </c>
      <c r="C46298">
        <v>265</v>
      </c>
      <c r="D46298">
        <v>630.07249999999999</v>
      </c>
      <c r="E46298" s="6">
        <v>662.14145489999999</v>
      </c>
      <c r="F46298">
        <v>0.96027619099999995</v>
      </c>
      <c r="G46298">
        <v>325.90416479999999</v>
      </c>
      <c r="H46298">
        <v>78.538389559999999</v>
      </c>
      <c r="I46298">
        <v>43077.789583333331</v>
      </c>
      <c r="J46298" t="s">
        <v>19</v>
      </c>
    </row>
    <row r="46299" spans="1:10" x14ac:dyDescent="0.25">
      <c r="A46299">
        <v>94.2411204</v>
      </c>
      <c r="B46299">
        <v>119.7949</v>
      </c>
      <c r="C46299">
        <v>265</v>
      </c>
      <c r="D46299">
        <v>624.49312580000003</v>
      </c>
      <c r="E46299" s="6">
        <v>662.14235029999998</v>
      </c>
      <c r="F46299">
        <v>0.36209309200000001</v>
      </c>
      <c r="G46299">
        <v>325.90650110000001</v>
      </c>
      <c r="H46299">
        <v>78.536160109999997</v>
      </c>
      <c r="I46299">
        <v>43077.789583333331</v>
      </c>
      <c r="J46299" t="s">
        <v>19</v>
      </c>
    </row>
    <row r="46300" spans="1:10" x14ac:dyDescent="0.25">
      <c r="A46300">
        <v>93.081671249999999</v>
      </c>
      <c r="B46300">
        <v>122.124</v>
      </c>
      <c r="C46300">
        <v>265</v>
      </c>
      <c r="D46300">
        <v>622.22133870000005</v>
      </c>
      <c r="E46300" s="6">
        <v>662.14271489999999</v>
      </c>
      <c r="F46300">
        <v>0.118527313</v>
      </c>
      <c r="G46300">
        <v>325.90745240000001</v>
      </c>
      <c r="H46300">
        <v>78.535252330000006</v>
      </c>
      <c r="I46300">
        <v>43077.789583333331</v>
      </c>
      <c r="J46300" t="s">
        <v>19</v>
      </c>
    </row>
    <row r="46301" spans="1:10" x14ac:dyDescent="0.25">
      <c r="A46301">
        <v>92.517444229999995</v>
      </c>
      <c r="B46301">
        <v>116.9385</v>
      </c>
      <c r="C46301">
        <v>265</v>
      </c>
      <c r="D46301">
        <v>621.11581060000003</v>
      </c>
      <c r="E46301" s="6">
        <v>662.14289229999997</v>
      </c>
      <c r="F46301">
        <v>0</v>
      </c>
      <c r="G46301">
        <v>325.90791539999998</v>
      </c>
      <c r="H46301">
        <v>78.534810570000005</v>
      </c>
      <c r="I46301">
        <v>43077.789583333331</v>
      </c>
      <c r="J46301" t="s">
        <v>19</v>
      </c>
    </row>
    <row r="46302" spans="1:10" x14ac:dyDescent="0.25">
      <c r="A46302">
        <v>91.599642660000001</v>
      </c>
      <c r="B46302">
        <v>119.15563760000001</v>
      </c>
      <c r="C46302">
        <v>265</v>
      </c>
      <c r="D46302">
        <v>619.3175</v>
      </c>
      <c r="E46302" s="6">
        <v>662.14318089999995</v>
      </c>
      <c r="F46302">
        <v>6.7520860000000003</v>
      </c>
      <c r="G46302">
        <v>325.90866840000001</v>
      </c>
      <c r="H46302">
        <v>78.534091989999993</v>
      </c>
      <c r="I46302">
        <v>43077.789583333331</v>
      </c>
      <c r="J46302" t="s">
        <v>19</v>
      </c>
    </row>
    <row r="46303" spans="1:10" x14ac:dyDescent="0.25">
      <c r="A46303">
        <v>91.362300000000005</v>
      </c>
      <c r="B46303">
        <v>119.72898739999999</v>
      </c>
      <c r="C46303">
        <v>265</v>
      </c>
      <c r="D46303">
        <v>641.84810000000004</v>
      </c>
      <c r="E46303" s="6">
        <v>662.14325559999997</v>
      </c>
      <c r="F46303">
        <v>6.6154649770000002</v>
      </c>
      <c r="G46303">
        <v>325.90886310000002</v>
      </c>
      <c r="H46303">
        <v>78.533906160000001</v>
      </c>
      <c r="I46303">
        <v>43077.789583333331</v>
      </c>
      <c r="J46303" t="s">
        <v>19</v>
      </c>
    </row>
    <row r="46304" spans="1:10" x14ac:dyDescent="0.25">
      <c r="A46304">
        <v>93.994798709999998</v>
      </c>
      <c r="B46304">
        <v>121.0913</v>
      </c>
      <c r="C46304">
        <v>265</v>
      </c>
      <c r="D46304">
        <v>626.30430000000001</v>
      </c>
      <c r="E46304" s="6">
        <v>662.14343289999999</v>
      </c>
      <c r="F46304">
        <v>6.2908454320000002</v>
      </c>
      <c r="G46304">
        <v>325.90932579999998</v>
      </c>
      <c r="H46304">
        <v>78.533464629999997</v>
      </c>
      <c r="I46304">
        <v>43077.789583333331</v>
      </c>
      <c r="J46304" t="s">
        <v>19</v>
      </c>
    </row>
    <row r="46305" spans="1:10" x14ac:dyDescent="0.25">
      <c r="A46305">
        <v>96.7746633</v>
      </c>
      <c r="B46305">
        <v>116.87260000000001</v>
      </c>
      <c r="C46305">
        <v>265</v>
      </c>
      <c r="D46305">
        <v>627.41930530000002</v>
      </c>
      <c r="E46305" s="6">
        <v>662.14362019999999</v>
      </c>
      <c r="F46305">
        <v>5.9480538589999998</v>
      </c>
      <c r="G46305">
        <v>325.90981440000002</v>
      </c>
      <c r="H46305">
        <v>78.532998379999995</v>
      </c>
      <c r="I46305">
        <v>43077.789583333331</v>
      </c>
      <c r="J46305" t="s">
        <v>19</v>
      </c>
    </row>
    <row r="46306" spans="1:10" x14ac:dyDescent="0.25">
      <c r="A46306">
        <v>102.041</v>
      </c>
      <c r="B46306">
        <v>118.1093662</v>
      </c>
      <c r="C46306">
        <v>265</v>
      </c>
      <c r="D46306">
        <v>629.53163589999997</v>
      </c>
      <c r="E46306" s="6">
        <v>662.14397489999999</v>
      </c>
      <c r="F46306">
        <v>5.2986496199999999</v>
      </c>
      <c r="G46306">
        <v>325.9107401</v>
      </c>
      <c r="H46306">
        <v>78.532115099999999</v>
      </c>
      <c r="I46306">
        <v>43077.789583333331</v>
      </c>
      <c r="J46306" t="s">
        <v>19</v>
      </c>
    </row>
    <row r="46307" spans="1:10" x14ac:dyDescent="0.25">
      <c r="A46307">
        <v>102.5774572</v>
      </c>
      <c r="B46307">
        <v>118.76220000000001</v>
      </c>
      <c r="C46307">
        <v>265</v>
      </c>
      <c r="D46307">
        <v>630.64664130000006</v>
      </c>
      <c r="E46307" s="6">
        <v>662.14416219999998</v>
      </c>
      <c r="F46307">
        <v>4.9558580079999999</v>
      </c>
      <c r="G46307">
        <v>325.91122869999998</v>
      </c>
      <c r="H46307">
        <v>78.531648849999996</v>
      </c>
      <c r="I46307">
        <v>43077.789583333331</v>
      </c>
      <c r="J46307" t="s">
        <v>19</v>
      </c>
    </row>
    <row r="46308" spans="1:10" x14ac:dyDescent="0.25">
      <c r="A46308">
        <v>103.5937528</v>
      </c>
      <c r="B46308">
        <v>145.70070000000001</v>
      </c>
      <c r="C46308">
        <v>265</v>
      </c>
      <c r="D46308">
        <v>632.75897199999997</v>
      </c>
      <c r="E46308" s="6">
        <v>662.14451689999999</v>
      </c>
      <c r="F46308">
        <v>4.306453769</v>
      </c>
      <c r="G46308">
        <v>325.9121543</v>
      </c>
      <c r="H46308">
        <v>78.530765560000006</v>
      </c>
      <c r="I46308">
        <v>43077.789583333331</v>
      </c>
      <c r="J46308" t="s">
        <v>19</v>
      </c>
    </row>
    <row r="46309" spans="1:10" x14ac:dyDescent="0.25">
      <c r="A46309">
        <v>104.11004440000001</v>
      </c>
      <c r="B46309">
        <v>130.95699999999999</v>
      </c>
      <c r="C46309">
        <v>265</v>
      </c>
      <c r="D46309">
        <v>633.83206389999998</v>
      </c>
      <c r="E46309" s="6">
        <v>662.1446972</v>
      </c>
      <c r="F46309">
        <v>3.9765478289999998</v>
      </c>
      <c r="G46309">
        <v>325.91262449999999</v>
      </c>
      <c r="H46309">
        <v>78.530316839999998</v>
      </c>
      <c r="I46309">
        <v>43077.789583333331</v>
      </c>
      <c r="J46309" t="s">
        <v>19</v>
      </c>
    </row>
    <row r="46310" spans="1:10" x14ac:dyDescent="0.25">
      <c r="A46310">
        <v>105.15064219999999</v>
      </c>
      <c r="B46310">
        <v>119.2017</v>
      </c>
      <c r="C46310">
        <v>265</v>
      </c>
      <c r="D46310">
        <v>635.9949057</v>
      </c>
      <c r="E46310" s="6">
        <v>662.14506040000003</v>
      </c>
      <c r="F46310">
        <v>3.3116147009999999</v>
      </c>
      <c r="G46310">
        <v>325.9135723</v>
      </c>
      <c r="H46310">
        <v>78.529412429999994</v>
      </c>
      <c r="I46310">
        <v>43077.789583333331</v>
      </c>
      <c r="J46310" t="s">
        <v>19</v>
      </c>
    </row>
    <row r="46311" spans="1:10" x14ac:dyDescent="0.25">
      <c r="A46311">
        <v>105.6627972</v>
      </c>
      <c r="B46311">
        <v>122.7612</v>
      </c>
      <c r="C46311">
        <v>265</v>
      </c>
      <c r="D46311">
        <v>637.05939999999998</v>
      </c>
      <c r="E46311" s="6">
        <v>662.14523919999999</v>
      </c>
      <c r="F46311">
        <v>2.9843519779999998</v>
      </c>
      <c r="G46311">
        <v>325.91403880000001</v>
      </c>
      <c r="H46311">
        <v>78.528967300000005</v>
      </c>
      <c r="I46311">
        <v>43077.789583333331</v>
      </c>
      <c r="J46311" t="s">
        <v>19</v>
      </c>
    </row>
    <row r="46312" spans="1:10" x14ac:dyDescent="0.25">
      <c r="A46312">
        <v>106.1912399</v>
      </c>
      <c r="B46312">
        <v>114.8511</v>
      </c>
      <c r="C46312">
        <v>265</v>
      </c>
      <c r="D46312">
        <v>631.11925710000003</v>
      </c>
      <c r="E46312" s="6">
        <v>662.14542370000004</v>
      </c>
      <c r="F46312">
        <v>2.6466816120000001</v>
      </c>
      <c r="G46312">
        <v>325.9145201</v>
      </c>
      <c r="H46312">
        <v>78.528508020000004</v>
      </c>
      <c r="I46312">
        <v>43077.789583333331</v>
      </c>
      <c r="J46312" t="s">
        <v>19</v>
      </c>
    </row>
    <row r="46313" spans="1:10" x14ac:dyDescent="0.25">
      <c r="A46313">
        <v>106.703395</v>
      </c>
      <c r="B46313">
        <v>119.2236</v>
      </c>
      <c r="C46313">
        <v>265</v>
      </c>
      <c r="D46313">
        <v>625.36220000000003</v>
      </c>
      <c r="E46313" s="6">
        <v>662.14560240000003</v>
      </c>
      <c r="F46313">
        <v>2.3194188499999999</v>
      </c>
      <c r="G46313">
        <v>325.9149865</v>
      </c>
      <c r="H46313">
        <v>78.528062890000001</v>
      </c>
      <c r="I46313">
        <v>43077.789583333331</v>
      </c>
      <c r="J46313" t="s">
        <v>19</v>
      </c>
    </row>
    <row r="46314" spans="1:10" x14ac:dyDescent="0.25">
      <c r="A46314">
        <v>108.7763174</v>
      </c>
      <c r="B46314">
        <v>115.0928</v>
      </c>
      <c r="C46314">
        <v>265</v>
      </c>
      <c r="D46314">
        <v>638.47249999999997</v>
      </c>
      <c r="E46314" s="6">
        <v>662.14632600000004</v>
      </c>
      <c r="F46314">
        <v>0.99483906899999996</v>
      </c>
      <c r="G46314">
        <v>325.91687450000001</v>
      </c>
      <c r="H46314">
        <v>78.526261259999998</v>
      </c>
      <c r="I46314">
        <v>43077.790277777778</v>
      </c>
      <c r="J46314" t="s">
        <v>19</v>
      </c>
    </row>
    <row r="46315" spans="1:10" x14ac:dyDescent="0.25">
      <c r="A46315">
        <v>109.7967495</v>
      </c>
      <c r="B46315">
        <v>124.2773</v>
      </c>
      <c r="C46315">
        <v>265</v>
      </c>
      <c r="D46315">
        <v>620.10239999999999</v>
      </c>
      <c r="E46315" s="6">
        <v>662.14668219999999</v>
      </c>
      <c r="F46315">
        <v>0.34279161200000002</v>
      </c>
      <c r="G46315">
        <v>325.91780390000002</v>
      </c>
      <c r="H46315">
        <v>78.525374380000002</v>
      </c>
      <c r="I46315">
        <v>43077.790277777778</v>
      </c>
      <c r="J46315" t="s">
        <v>19</v>
      </c>
    </row>
    <row r="46316" spans="1:10" x14ac:dyDescent="0.25">
      <c r="A46316">
        <v>110.33320670000001</v>
      </c>
      <c r="B46316">
        <v>117.42189999999999</v>
      </c>
      <c r="C46316">
        <v>265</v>
      </c>
      <c r="D46316">
        <v>636.74540000000002</v>
      </c>
      <c r="E46316" s="6">
        <v>662.14686949999998</v>
      </c>
      <c r="F46316">
        <v>0</v>
      </c>
      <c r="G46316">
        <v>325.91829250000001</v>
      </c>
      <c r="H46316">
        <v>78.52490813</v>
      </c>
      <c r="I46316">
        <v>43077.790277777778</v>
      </c>
      <c r="J46316" t="s">
        <v>19</v>
      </c>
    </row>
    <row r="46317" spans="1:10" x14ac:dyDescent="0.25">
      <c r="A46317">
        <v>110.8373472</v>
      </c>
      <c r="B46317">
        <v>119.0698</v>
      </c>
      <c r="C46317">
        <v>265</v>
      </c>
      <c r="D46317">
        <v>628.91796780000004</v>
      </c>
      <c r="E46317" s="6">
        <v>662.14704549999999</v>
      </c>
      <c r="F46317">
        <v>6.2248060000000001</v>
      </c>
      <c r="G46317">
        <v>325.91875169999997</v>
      </c>
      <c r="H46317">
        <v>78.524469969999998</v>
      </c>
      <c r="I46317">
        <v>43077.790277777778</v>
      </c>
      <c r="J46317" t="s">
        <v>19</v>
      </c>
    </row>
    <row r="46318" spans="1:10" x14ac:dyDescent="0.25">
      <c r="A46318">
        <v>111.3495023</v>
      </c>
      <c r="B46318">
        <v>113.5767</v>
      </c>
      <c r="C46318">
        <v>265</v>
      </c>
      <c r="D46318">
        <v>620.96609999999998</v>
      </c>
      <c r="E46318" s="6">
        <v>662.14722429999995</v>
      </c>
      <c r="F46318">
        <v>6.2761617589999998</v>
      </c>
      <c r="G46318">
        <v>325.91921810000002</v>
      </c>
      <c r="H46318">
        <v>78.524024850000004</v>
      </c>
      <c r="I46318">
        <v>43077.790277777778</v>
      </c>
      <c r="J46318" t="s">
        <v>19</v>
      </c>
    </row>
    <row r="46319" spans="1:10" x14ac:dyDescent="0.25">
      <c r="A46319">
        <v>112.3901</v>
      </c>
      <c r="B46319">
        <v>120.6738</v>
      </c>
      <c r="C46319">
        <v>265</v>
      </c>
      <c r="D46319">
        <v>630.79997560000004</v>
      </c>
      <c r="E46319" s="6">
        <v>662.14758749999999</v>
      </c>
      <c r="F46319">
        <v>6.3805064969999998</v>
      </c>
      <c r="G46319">
        <v>325.92016589999997</v>
      </c>
      <c r="H46319">
        <v>78.52312044</v>
      </c>
      <c r="I46319">
        <v>43077.790277777778</v>
      </c>
      <c r="J46319" t="s">
        <v>19</v>
      </c>
    </row>
    <row r="46320" spans="1:10" x14ac:dyDescent="0.25">
      <c r="A46320">
        <v>112.0313969</v>
      </c>
      <c r="B46320">
        <v>117.5404119</v>
      </c>
      <c r="C46320">
        <v>265</v>
      </c>
      <c r="D46320">
        <v>640.67049999999995</v>
      </c>
      <c r="E46320" s="6">
        <v>662.1479521</v>
      </c>
      <c r="F46320">
        <v>6.4852401070000001</v>
      </c>
      <c r="G46320">
        <v>325.92111720000003</v>
      </c>
      <c r="H46320">
        <v>78.522212659999994</v>
      </c>
      <c r="I46320">
        <v>43077.790277777778</v>
      </c>
      <c r="J46320" t="s">
        <v>19</v>
      </c>
    </row>
    <row r="46321" spans="1:10" x14ac:dyDescent="0.25">
      <c r="A46321">
        <v>111.85684000000001</v>
      </c>
      <c r="B46321">
        <v>116.01560000000001</v>
      </c>
      <c r="C46321">
        <v>265</v>
      </c>
      <c r="D46321">
        <v>622.06510000000003</v>
      </c>
      <c r="E46321" s="6">
        <v>662.14812949999998</v>
      </c>
      <c r="F46321">
        <v>6.5362070000000001</v>
      </c>
      <c r="G46321">
        <v>325.92158010000003</v>
      </c>
      <c r="H46321">
        <v>78.521770900000007</v>
      </c>
      <c r="I46321">
        <v>43077.790277777778</v>
      </c>
      <c r="J46321" t="s">
        <v>19</v>
      </c>
    </row>
    <row r="46322" spans="1:10" x14ac:dyDescent="0.25">
      <c r="A46322">
        <v>111.682283</v>
      </c>
      <c r="B46322">
        <v>121.8604</v>
      </c>
      <c r="C46322">
        <v>265</v>
      </c>
      <c r="D46322">
        <v>609.66139999999996</v>
      </c>
      <c r="E46322" s="6">
        <v>662.14830700000005</v>
      </c>
      <c r="F46322">
        <v>0</v>
      </c>
      <c r="G46322">
        <v>325.9220431</v>
      </c>
      <c r="H46322">
        <v>78.521329140000006</v>
      </c>
      <c r="I46322">
        <v>43077.790277777778</v>
      </c>
      <c r="J46322" t="s">
        <v>19</v>
      </c>
    </row>
    <row r="46323" spans="1:10" x14ac:dyDescent="0.25">
      <c r="A46323">
        <v>111.49813690000001</v>
      </c>
      <c r="B46323">
        <v>87.604979999999998</v>
      </c>
      <c r="C46323">
        <v>265</v>
      </c>
      <c r="D46323">
        <v>635.01829999999995</v>
      </c>
      <c r="E46323" s="6">
        <v>662.14849409999999</v>
      </c>
      <c r="F46323">
        <v>6.8473870000000003</v>
      </c>
      <c r="G46323">
        <v>325.92253140000003</v>
      </c>
      <c r="H46323">
        <v>78.520863120000001</v>
      </c>
      <c r="I46323">
        <v>43077.790277777778</v>
      </c>
      <c r="J46323" t="s">
        <v>19</v>
      </c>
    </row>
    <row r="46324" spans="1:10" x14ac:dyDescent="0.25">
      <c r="A46324">
        <v>111.1476911</v>
      </c>
      <c r="B46324">
        <v>110.39060000000001</v>
      </c>
      <c r="C46324">
        <v>265</v>
      </c>
      <c r="D46324">
        <v>623.16409999999996</v>
      </c>
      <c r="E46324" s="6">
        <v>662.14885030000005</v>
      </c>
      <c r="F46324">
        <v>0</v>
      </c>
      <c r="G46324">
        <v>325.92346079999999</v>
      </c>
      <c r="H46324">
        <v>78.519976240000005</v>
      </c>
      <c r="I46324">
        <v>43077.790277777778</v>
      </c>
      <c r="J46324" t="s">
        <v>19</v>
      </c>
    </row>
    <row r="46325" spans="1:10" x14ac:dyDescent="0.25">
      <c r="A46325">
        <v>110.97180229999999</v>
      </c>
      <c r="B46325">
        <v>115.8398</v>
      </c>
      <c r="C46325">
        <v>265</v>
      </c>
      <c r="D46325">
        <v>627.51434849999998</v>
      </c>
      <c r="E46325" s="6">
        <v>662.14902910000001</v>
      </c>
      <c r="F46325">
        <v>7.1442639999999997</v>
      </c>
      <c r="G46325">
        <v>325.9239273</v>
      </c>
      <c r="H46325">
        <v>78.519531110000003</v>
      </c>
      <c r="I46325">
        <v>43077.790277777778</v>
      </c>
      <c r="J46325" t="s">
        <v>19</v>
      </c>
    </row>
    <row r="46326" spans="1:10" x14ac:dyDescent="0.25">
      <c r="A46326">
        <v>110.4398741</v>
      </c>
      <c r="B46326">
        <v>116.5639934</v>
      </c>
      <c r="C46326">
        <v>265</v>
      </c>
      <c r="D46326">
        <v>640.67049999999995</v>
      </c>
      <c r="E46326" s="6">
        <v>662.14956979999999</v>
      </c>
      <c r="F46326">
        <v>5.3603567959999996</v>
      </c>
      <c r="G46326">
        <v>325.92533800000001</v>
      </c>
      <c r="H46326">
        <v>78.518184939999998</v>
      </c>
      <c r="I46326">
        <v>43077.790277777778</v>
      </c>
      <c r="J46326" t="s">
        <v>19</v>
      </c>
    </row>
    <row r="46327" spans="1:10" x14ac:dyDescent="0.25">
      <c r="A46327">
        <v>110.25705979999999</v>
      </c>
      <c r="B46327">
        <v>116.8128858</v>
      </c>
      <c r="C46327">
        <v>265</v>
      </c>
      <c r="D46327">
        <v>628.97349999999994</v>
      </c>
      <c r="E46327" s="6">
        <v>662.14975560000005</v>
      </c>
      <c r="F46327">
        <v>4.7472596500000002</v>
      </c>
      <c r="G46327">
        <v>325.92582279999999</v>
      </c>
      <c r="H46327">
        <v>78.517722289999995</v>
      </c>
      <c r="I46327">
        <v>43077.790277777778</v>
      </c>
      <c r="J46327" t="s">
        <v>19</v>
      </c>
    </row>
    <row r="46328" spans="1:10" x14ac:dyDescent="0.25">
      <c r="A46328">
        <v>109.906614</v>
      </c>
      <c r="B46328">
        <v>117.29</v>
      </c>
      <c r="C46328">
        <v>265</v>
      </c>
      <c r="D46328">
        <v>642.24059999999997</v>
      </c>
      <c r="E46328" s="6">
        <v>662.15011179999999</v>
      </c>
      <c r="F46328">
        <v>3.5719830930000001</v>
      </c>
      <c r="G46328">
        <v>325.92675220000001</v>
      </c>
      <c r="H46328">
        <v>78.516835409999999</v>
      </c>
      <c r="I46328">
        <v>43077.790277777778</v>
      </c>
      <c r="J46328" t="s">
        <v>19</v>
      </c>
    </row>
    <row r="46329" spans="1:10" x14ac:dyDescent="0.25">
      <c r="A46329">
        <v>109.72237920000001</v>
      </c>
      <c r="B46329">
        <v>123.2666</v>
      </c>
      <c r="C46329">
        <v>265</v>
      </c>
      <c r="D46329">
        <v>627.38777660000005</v>
      </c>
      <c r="E46329" s="6">
        <v>662.15029909999998</v>
      </c>
      <c r="F46329">
        <v>2.9541217770000001</v>
      </c>
      <c r="G46329">
        <v>325.92724079999999</v>
      </c>
      <c r="H46329">
        <v>78.516369159999996</v>
      </c>
      <c r="I46329">
        <v>43077.790277777778</v>
      </c>
      <c r="J46329" t="s">
        <v>19</v>
      </c>
    </row>
    <row r="46330" spans="1:10" x14ac:dyDescent="0.25">
      <c r="A46330">
        <v>109.5492428</v>
      </c>
      <c r="B46330">
        <v>120.6509104</v>
      </c>
      <c r="C46330">
        <v>265</v>
      </c>
      <c r="D46330">
        <v>613.42970000000003</v>
      </c>
      <c r="E46330" s="6">
        <v>662.15047500000003</v>
      </c>
      <c r="F46330">
        <v>2.3734809540000001</v>
      </c>
      <c r="G46330">
        <v>325.92770000000002</v>
      </c>
      <c r="H46330">
        <v>78.515930999999995</v>
      </c>
      <c r="I46330">
        <v>43077.790277777778</v>
      </c>
      <c r="J46330" t="s">
        <v>19</v>
      </c>
    </row>
    <row r="46331" spans="1:10" x14ac:dyDescent="0.25">
      <c r="A46331">
        <v>109.37477459999999</v>
      </c>
      <c r="B46331">
        <v>118.0151</v>
      </c>
      <c r="C46331">
        <v>265</v>
      </c>
      <c r="D46331">
        <v>630.93600000000004</v>
      </c>
      <c r="E46331" s="6">
        <v>662.15065240000001</v>
      </c>
      <c r="F46331">
        <v>1.7883736320000001</v>
      </c>
      <c r="G46331">
        <v>325.92770000000002</v>
      </c>
      <c r="H46331">
        <v>78.515489470000006</v>
      </c>
      <c r="I46331">
        <v>43077.790277777778</v>
      </c>
      <c r="J46331" t="s">
        <v>19</v>
      </c>
    </row>
    <row r="46332" spans="1:10" x14ac:dyDescent="0.25">
      <c r="A46332">
        <v>109.1891191</v>
      </c>
      <c r="B46332">
        <v>121.6187</v>
      </c>
      <c r="C46332">
        <v>265</v>
      </c>
      <c r="D46332">
        <v>621.79614160000006</v>
      </c>
      <c r="E46332" s="6">
        <v>662.15084109999998</v>
      </c>
      <c r="F46332">
        <v>1.1657480739999999</v>
      </c>
      <c r="G46332">
        <v>325.92770000000002</v>
      </c>
      <c r="H46332">
        <v>78.515019620000004</v>
      </c>
      <c r="I46332">
        <v>43077.790277777778</v>
      </c>
      <c r="J46332" t="s">
        <v>19</v>
      </c>
    </row>
    <row r="46333" spans="1:10" x14ac:dyDescent="0.25">
      <c r="A46333">
        <v>109.0159828</v>
      </c>
      <c r="B46333">
        <v>117.334</v>
      </c>
      <c r="C46333">
        <v>265</v>
      </c>
      <c r="D46333">
        <v>613.27260000000001</v>
      </c>
      <c r="E46333" s="6">
        <v>662.15101709999999</v>
      </c>
      <c r="F46333">
        <v>0.58510725100000005</v>
      </c>
      <c r="G46333">
        <v>325.92770000000002</v>
      </c>
      <c r="H46333">
        <v>78.514581460000002</v>
      </c>
      <c r="I46333">
        <v>43077.790277777778</v>
      </c>
      <c r="J46333" t="s">
        <v>19</v>
      </c>
    </row>
    <row r="46334" spans="1:10" x14ac:dyDescent="0.25">
      <c r="A46334">
        <v>108.8415146</v>
      </c>
      <c r="B46334">
        <v>120.4760057</v>
      </c>
      <c r="C46334">
        <v>265</v>
      </c>
      <c r="D46334">
        <v>632.11360000000002</v>
      </c>
      <c r="E46334" s="6">
        <v>662.15119440000001</v>
      </c>
      <c r="F46334">
        <v>0</v>
      </c>
      <c r="G46334">
        <v>325.92770000000002</v>
      </c>
      <c r="H46334">
        <v>78.514139929999999</v>
      </c>
      <c r="I46334">
        <v>43077.790277777778</v>
      </c>
      <c r="J46334" t="s">
        <v>19</v>
      </c>
    </row>
    <row r="46335" spans="1:10" x14ac:dyDescent="0.25">
      <c r="A46335">
        <v>108.6572797</v>
      </c>
      <c r="B46335">
        <v>123.79389999999999</v>
      </c>
      <c r="C46335">
        <v>265</v>
      </c>
      <c r="D46335">
        <v>629.76791619999995</v>
      </c>
      <c r="E46335" s="6">
        <v>662.1513817</v>
      </c>
      <c r="F46335">
        <v>8.2074020000000001</v>
      </c>
      <c r="G46335">
        <v>325.92770000000002</v>
      </c>
      <c r="H46335">
        <v>78.513673679999997</v>
      </c>
      <c r="I46335">
        <v>43077.790277777778</v>
      </c>
      <c r="J46335" t="s">
        <v>19</v>
      </c>
    </row>
    <row r="46336" spans="1:10" x14ac:dyDescent="0.25">
      <c r="A46336">
        <v>108.4855639</v>
      </c>
      <c r="B46336">
        <v>119.64109999999999</v>
      </c>
      <c r="C46336">
        <v>265</v>
      </c>
      <c r="D46336">
        <v>627.58162589999995</v>
      </c>
      <c r="E46336" s="6">
        <v>662.15155619999996</v>
      </c>
      <c r="F46336">
        <v>7.861778267</v>
      </c>
      <c r="G46336">
        <v>325.92770000000002</v>
      </c>
      <c r="H46336">
        <v>78.513239119999994</v>
      </c>
      <c r="I46336">
        <v>43077.790972222225</v>
      </c>
      <c r="J46336" t="s">
        <v>19</v>
      </c>
    </row>
    <row r="46337" spans="1:10" x14ac:dyDescent="0.25">
      <c r="A46337">
        <v>107.95363570000001</v>
      </c>
      <c r="B46337">
        <v>119.69004700000001</v>
      </c>
      <c r="C46337">
        <v>265</v>
      </c>
      <c r="D46337">
        <v>620.80909999999994</v>
      </c>
      <c r="E46337" s="6">
        <v>662.15209689999995</v>
      </c>
      <c r="F46337">
        <v>6.7911310360000003</v>
      </c>
      <c r="G46337">
        <v>325.92770000000002</v>
      </c>
      <c r="H46337">
        <v>78.511892950000004</v>
      </c>
      <c r="I46337">
        <v>43077.790972222225</v>
      </c>
      <c r="J46337" t="s">
        <v>19</v>
      </c>
    </row>
    <row r="46338" spans="1:10" x14ac:dyDescent="0.25">
      <c r="A46338">
        <v>107.7694008</v>
      </c>
      <c r="B46338">
        <v>119.70699999999999</v>
      </c>
      <c r="C46338">
        <v>265</v>
      </c>
      <c r="D46338">
        <v>636.90239999999994</v>
      </c>
      <c r="E46338" s="6">
        <v>662.15228409999997</v>
      </c>
      <c r="F46338">
        <v>6.4203092899999996</v>
      </c>
      <c r="G46338">
        <v>325.92770000000002</v>
      </c>
      <c r="H46338">
        <v>78.511426700000001</v>
      </c>
      <c r="I46338">
        <v>43077.790972222225</v>
      </c>
      <c r="J46338" t="s">
        <v>19</v>
      </c>
    </row>
    <row r="46339" spans="1:10" x14ac:dyDescent="0.25">
      <c r="A46339">
        <v>107.5962645</v>
      </c>
      <c r="B46339">
        <v>125.4639</v>
      </c>
      <c r="C46339">
        <v>265</v>
      </c>
      <c r="D46339">
        <v>622.30070000000001</v>
      </c>
      <c r="E46339" s="6">
        <v>662.15246009999998</v>
      </c>
      <c r="F46339">
        <v>6.0718262029999996</v>
      </c>
      <c r="G46339">
        <v>325.92770000000002</v>
      </c>
      <c r="H46339">
        <v>78.51098854</v>
      </c>
      <c r="I46339">
        <v>43077.790972222225</v>
      </c>
      <c r="J46339" t="s">
        <v>19</v>
      </c>
    </row>
    <row r="46340" spans="1:10" x14ac:dyDescent="0.25">
      <c r="A46340">
        <v>107.2361408</v>
      </c>
      <c r="B46340">
        <v>120.2313496</v>
      </c>
      <c r="C46340">
        <v>265</v>
      </c>
      <c r="D46340">
        <v>638.9434</v>
      </c>
      <c r="E46340" s="6">
        <v>662.15282620000005</v>
      </c>
      <c r="F46340">
        <v>5.3469814009999999</v>
      </c>
      <c r="G46340">
        <v>325.92770000000002</v>
      </c>
      <c r="H46340">
        <v>78.510077170000002</v>
      </c>
      <c r="I46340">
        <v>43077.790972222225</v>
      </c>
      <c r="J46340" t="s">
        <v>19</v>
      </c>
    </row>
    <row r="46341" spans="1:10" x14ac:dyDescent="0.25">
      <c r="A46341">
        <v>107.0630044</v>
      </c>
      <c r="B46341">
        <v>117.71570029999999</v>
      </c>
      <c r="C46341">
        <v>265</v>
      </c>
      <c r="D46341">
        <v>620.80909999999994</v>
      </c>
      <c r="E46341" s="6">
        <v>662.15300209999998</v>
      </c>
      <c r="F46341">
        <v>4.9984983139999999</v>
      </c>
      <c r="G46341">
        <v>325.92770000000002</v>
      </c>
      <c r="H46341">
        <v>78.509639010000001</v>
      </c>
      <c r="I46341">
        <v>43077.790972222225</v>
      </c>
      <c r="J46341" t="s">
        <v>19</v>
      </c>
    </row>
    <row r="46342" spans="1:10" x14ac:dyDescent="0.25">
      <c r="A46342">
        <v>106.8885362</v>
      </c>
      <c r="B46342">
        <v>115.1807</v>
      </c>
      <c r="C46342">
        <v>265</v>
      </c>
      <c r="D46342">
        <v>628.86574559999997</v>
      </c>
      <c r="E46342" s="6">
        <v>662.15317949999996</v>
      </c>
      <c r="F46342">
        <v>4.6473346119999999</v>
      </c>
      <c r="G46342">
        <v>325.92770000000002</v>
      </c>
      <c r="H46342">
        <v>78.509197470000004</v>
      </c>
      <c r="I46342">
        <v>43077.790972222225</v>
      </c>
      <c r="J46342" t="s">
        <v>19</v>
      </c>
    </row>
    <row r="46343" spans="1:10" x14ac:dyDescent="0.25">
      <c r="A46343">
        <v>106.70430140000001</v>
      </c>
      <c r="B46343">
        <v>115.03568509999999</v>
      </c>
      <c r="C46343">
        <v>265</v>
      </c>
      <c r="D46343">
        <v>637.37339999999995</v>
      </c>
      <c r="E46343" s="6">
        <v>662.15336669999999</v>
      </c>
      <c r="F46343">
        <v>4.276512866</v>
      </c>
      <c r="G46343">
        <v>325.92770000000002</v>
      </c>
      <c r="H46343">
        <v>78.508731229999995</v>
      </c>
      <c r="I46343">
        <v>43077.790972222225</v>
      </c>
      <c r="J46343" t="s">
        <v>19</v>
      </c>
    </row>
    <row r="46344" spans="1:10" x14ac:dyDescent="0.25">
      <c r="A46344">
        <v>106.5284126</v>
      </c>
      <c r="B46344">
        <v>114.8972395</v>
      </c>
      <c r="C46344">
        <v>265</v>
      </c>
      <c r="D46344">
        <v>621.04470000000003</v>
      </c>
      <c r="E46344" s="6">
        <v>662.15354549999995</v>
      </c>
      <c r="F46344">
        <v>3.9224898100000001</v>
      </c>
      <c r="G46344">
        <v>325.92770000000002</v>
      </c>
      <c r="H46344">
        <v>78.508286100000007</v>
      </c>
      <c r="I46344">
        <v>43077.790972222225</v>
      </c>
      <c r="J46344" t="s">
        <v>19</v>
      </c>
    </row>
    <row r="46345" spans="1:10" x14ac:dyDescent="0.25">
      <c r="A46345">
        <v>106.17796679999999</v>
      </c>
      <c r="B46345">
        <v>114.62139670000001</v>
      </c>
      <c r="C46345">
        <v>265</v>
      </c>
      <c r="D46345">
        <v>632.27070000000003</v>
      </c>
      <c r="E46345" s="6">
        <v>662.15390170000001</v>
      </c>
      <c r="F46345">
        <v>3.2171243129999998</v>
      </c>
      <c r="G46345">
        <v>325.92770000000002</v>
      </c>
      <c r="H46345">
        <v>78.507399219999996</v>
      </c>
      <c r="I46345">
        <v>43077.790972222225</v>
      </c>
      <c r="J46345" t="s">
        <v>19</v>
      </c>
    </row>
    <row r="46346" spans="1:10" x14ac:dyDescent="0.25">
      <c r="A46346">
        <v>105.9951525</v>
      </c>
      <c r="B46346">
        <v>114.47750000000001</v>
      </c>
      <c r="C46346">
        <v>265</v>
      </c>
      <c r="D46346">
        <v>630.2603838</v>
      </c>
      <c r="E46346" s="6">
        <v>662.15408749999995</v>
      </c>
      <c r="F46346">
        <v>2.8491619209999999</v>
      </c>
      <c r="G46346">
        <v>325.92770000000002</v>
      </c>
      <c r="H46346">
        <v>78.50693656</v>
      </c>
      <c r="I46346">
        <v>43077.790972222225</v>
      </c>
      <c r="J46346" t="s">
        <v>19</v>
      </c>
    </row>
    <row r="46347" spans="1:10" x14ac:dyDescent="0.25">
      <c r="A46347">
        <v>105.8205955</v>
      </c>
      <c r="B46347">
        <v>118.916</v>
      </c>
      <c r="C46347">
        <v>265</v>
      </c>
      <c r="D46347">
        <v>628.34086850000006</v>
      </c>
      <c r="E46347" s="6">
        <v>662.15426500000001</v>
      </c>
      <c r="F46347">
        <v>2.49781948</v>
      </c>
      <c r="G46347">
        <v>325.92770000000002</v>
      </c>
      <c r="H46347">
        <v>78.506494810000007</v>
      </c>
      <c r="I46347">
        <v>43077.790972222225</v>
      </c>
      <c r="J46347" t="s">
        <v>19</v>
      </c>
    </row>
    <row r="46348" spans="1:10" x14ac:dyDescent="0.25">
      <c r="A46348">
        <v>105.1128673</v>
      </c>
      <c r="B46348">
        <v>113.9502</v>
      </c>
      <c r="C46348">
        <v>265</v>
      </c>
      <c r="D46348">
        <v>620.55833800000005</v>
      </c>
      <c r="E46348" s="6">
        <v>662.15498430000002</v>
      </c>
      <c r="F46348">
        <v>1.073327889</v>
      </c>
      <c r="G46348">
        <v>325.92770000000002</v>
      </c>
      <c r="H46348">
        <v>78.504703739999997</v>
      </c>
      <c r="I46348">
        <v>43077.790972222225</v>
      </c>
      <c r="J46348" t="s">
        <v>19</v>
      </c>
    </row>
    <row r="46349" spans="1:10" x14ac:dyDescent="0.25">
      <c r="A46349">
        <v>104.9286324</v>
      </c>
      <c r="B46349">
        <v>117.3124088</v>
      </c>
      <c r="C46349">
        <v>265</v>
      </c>
      <c r="D46349">
        <v>618.53240000000005</v>
      </c>
      <c r="E46349" s="6">
        <v>662.15517160000002</v>
      </c>
      <c r="F46349">
        <v>0.70250614300000003</v>
      </c>
      <c r="G46349">
        <v>325.92770000000002</v>
      </c>
      <c r="H46349">
        <v>78.504237489999994</v>
      </c>
      <c r="I46349">
        <v>43077.790972222225</v>
      </c>
      <c r="J46349" t="s">
        <v>19</v>
      </c>
    </row>
    <row r="46350" spans="1:10" x14ac:dyDescent="0.25">
      <c r="A46350">
        <v>104.7540755</v>
      </c>
      <c r="B46350">
        <v>120.498</v>
      </c>
      <c r="C46350">
        <v>265</v>
      </c>
      <c r="D46350">
        <v>626.8560162</v>
      </c>
      <c r="E46350" s="6">
        <v>662.155349</v>
      </c>
      <c r="F46350">
        <v>0.35116374500000003</v>
      </c>
      <c r="G46350">
        <v>325.92770000000002</v>
      </c>
      <c r="H46350">
        <v>78.503795729999993</v>
      </c>
      <c r="I46350">
        <v>43077.790972222225</v>
      </c>
      <c r="J46350" t="s">
        <v>19</v>
      </c>
    </row>
    <row r="46351" spans="1:10" x14ac:dyDescent="0.25">
      <c r="A46351">
        <v>104.57960730000001</v>
      </c>
      <c r="B46351">
        <v>119.2759113</v>
      </c>
      <c r="C46351">
        <v>265</v>
      </c>
      <c r="D46351">
        <v>635.17539999999997</v>
      </c>
      <c r="E46351" s="6">
        <v>662.15552630000002</v>
      </c>
      <c r="F46351">
        <v>0</v>
      </c>
      <c r="G46351">
        <v>325.92770000000002</v>
      </c>
      <c r="H46351">
        <v>78.503354200000004</v>
      </c>
      <c r="I46351">
        <v>43077.790972222225</v>
      </c>
      <c r="J46351" t="s">
        <v>19</v>
      </c>
    </row>
    <row r="46352" spans="1:10" x14ac:dyDescent="0.25">
      <c r="A46352">
        <v>104.3953724</v>
      </c>
      <c r="B46352">
        <v>117.9854105</v>
      </c>
      <c r="C46352">
        <v>265</v>
      </c>
      <c r="D46352">
        <v>622.45759999999996</v>
      </c>
      <c r="E46352" s="6">
        <v>662.15571360000001</v>
      </c>
      <c r="F46352">
        <v>7.4234980000000004</v>
      </c>
      <c r="G46352">
        <v>325.92770000000002</v>
      </c>
      <c r="H46352">
        <v>78.502887950000002</v>
      </c>
      <c r="I46352">
        <v>43077.790972222225</v>
      </c>
      <c r="J46352" t="s">
        <v>19</v>
      </c>
    </row>
    <row r="46353" spans="1:10" x14ac:dyDescent="0.25">
      <c r="A46353">
        <v>104.22081540000001</v>
      </c>
      <c r="B46353">
        <v>116.7627</v>
      </c>
      <c r="C46353">
        <v>265</v>
      </c>
      <c r="D46353">
        <v>626.47386540000002</v>
      </c>
      <c r="E46353" s="6">
        <v>662.155891</v>
      </c>
      <c r="F46353">
        <v>5.9571465339999996</v>
      </c>
      <c r="G46353">
        <v>325.92770000000002</v>
      </c>
      <c r="H46353">
        <v>78.502446199999994</v>
      </c>
      <c r="I46353">
        <v>43077.790972222225</v>
      </c>
      <c r="J46353" t="s">
        <v>19</v>
      </c>
    </row>
    <row r="46354" spans="1:10" x14ac:dyDescent="0.25">
      <c r="A46354">
        <v>103.8621124</v>
      </c>
      <c r="B46354">
        <v>121.17919999999999</v>
      </c>
      <c r="C46354">
        <v>265</v>
      </c>
      <c r="D46354">
        <v>634.72702570000001</v>
      </c>
      <c r="E46354" s="6">
        <v>662.15625560000001</v>
      </c>
      <c r="F46354">
        <v>2.943891018</v>
      </c>
      <c r="G46354">
        <v>325.92770000000002</v>
      </c>
      <c r="H46354">
        <v>78.501538420000003</v>
      </c>
      <c r="I46354">
        <v>43077.790972222225</v>
      </c>
      <c r="J46354" t="s">
        <v>19</v>
      </c>
    </row>
    <row r="46355" spans="1:10" x14ac:dyDescent="0.25">
      <c r="A46355">
        <v>103.68755539999999</v>
      </c>
      <c r="B46355">
        <v>115.0269</v>
      </c>
      <c r="C46355">
        <v>265</v>
      </c>
      <c r="D46355">
        <v>638.74329150000005</v>
      </c>
      <c r="E46355" s="6">
        <v>662.15643309999996</v>
      </c>
      <c r="F46355">
        <v>1.477539374</v>
      </c>
      <c r="G46355">
        <v>325.92770000000002</v>
      </c>
      <c r="H46355">
        <v>78.501096660000002</v>
      </c>
      <c r="I46355">
        <v>43077.790972222225</v>
      </c>
      <c r="J46355" t="s">
        <v>19</v>
      </c>
    </row>
    <row r="46356" spans="1:10" x14ac:dyDescent="0.25">
      <c r="A46356">
        <v>103.5116666</v>
      </c>
      <c r="B46356">
        <v>116.2363063</v>
      </c>
      <c r="C46356">
        <v>265</v>
      </c>
      <c r="D46356">
        <v>642.79020000000003</v>
      </c>
      <c r="E46356" s="6">
        <v>662.15661179999995</v>
      </c>
      <c r="F46356">
        <v>0</v>
      </c>
      <c r="G46356">
        <v>325.92770000000002</v>
      </c>
      <c r="H46356">
        <v>78.500651540000007</v>
      </c>
      <c r="I46356">
        <v>43077.790972222225</v>
      </c>
      <c r="J46356" t="s">
        <v>19</v>
      </c>
    </row>
    <row r="46357" spans="1:10" x14ac:dyDescent="0.25">
      <c r="A46357">
        <v>103.33710960000001</v>
      </c>
      <c r="B46357">
        <v>117.4365552</v>
      </c>
      <c r="C46357">
        <v>265</v>
      </c>
      <c r="D46357">
        <v>627.56039999999996</v>
      </c>
      <c r="E46357" s="6">
        <v>662.15678930000001</v>
      </c>
      <c r="F46357">
        <v>3.2368267479999999</v>
      </c>
      <c r="G46357">
        <v>325.92770000000002</v>
      </c>
      <c r="H46357">
        <v>78.500209780000006</v>
      </c>
      <c r="I46357">
        <v>43077.790972222225</v>
      </c>
      <c r="J46357" t="s">
        <v>19</v>
      </c>
    </row>
    <row r="46358" spans="1:10" x14ac:dyDescent="0.25">
      <c r="A46358">
        <v>103.1584683</v>
      </c>
      <c r="B46358">
        <v>118.6648872</v>
      </c>
      <c r="C46358">
        <v>265</v>
      </c>
      <c r="D46358">
        <v>628.904721</v>
      </c>
      <c r="E46358" s="6">
        <v>662.15697079999995</v>
      </c>
      <c r="F46358">
        <v>6.5493880000000004</v>
      </c>
      <c r="G46358">
        <v>325.92770000000002</v>
      </c>
      <c r="H46358">
        <v>78.499757689999996</v>
      </c>
      <c r="I46358">
        <v>43077.791666666664</v>
      </c>
      <c r="J46358" t="s">
        <v>19</v>
      </c>
    </row>
    <row r="46359" spans="1:10" x14ac:dyDescent="0.25">
      <c r="A46359">
        <v>102.6266289</v>
      </c>
      <c r="B46359">
        <v>122.3218</v>
      </c>
      <c r="C46359">
        <v>265</v>
      </c>
      <c r="D46359">
        <v>632.90694889999997</v>
      </c>
      <c r="E46359" s="6">
        <v>662.15751139999998</v>
      </c>
      <c r="F46359">
        <v>5.6977841570000001</v>
      </c>
      <c r="G46359">
        <v>325.92770000000002</v>
      </c>
      <c r="H46359">
        <v>78.498411750000002</v>
      </c>
      <c r="I46359">
        <v>43077.791666666664</v>
      </c>
      <c r="J46359" t="s">
        <v>19</v>
      </c>
    </row>
    <row r="46360" spans="1:10" x14ac:dyDescent="0.25">
      <c r="A46360">
        <v>102.4437259</v>
      </c>
      <c r="B46360">
        <v>114.93899999999999</v>
      </c>
      <c r="C46360">
        <v>265</v>
      </c>
      <c r="D46360">
        <v>634.28334110000003</v>
      </c>
      <c r="E46360" s="6">
        <v>662.1576973</v>
      </c>
      <c r="F46360">
        <v>5.4049120589999999</v>
      </c>
      <c r="G46360">
        <v>325.92770000000002</v>
      </c>
      <c r="H46360">
        <v>78.497948870000002</v>
      </c>
      <c r="I46360">
        <v>43077.791666666664</v>
      </c>
      <c r="J46360" t="s">
        <v>19</v>
      </c>
    </row>
    <row r="46361" spans="1:10" x14ac:dyDescent="0.25">
      <c r="A46361">
        <v>101.7359976</v>
      </c>
      <c r="B46361">
        <v>119.8389</v>
      </c>
      <c r="C46361">
        <v>265</v>
      </c>
      <c r="D46361">
        <v>639.60917719999998</v>
      </c>
      <c r="E46361" s="6">
        <v>662.15841669999998</v>
      </c>
      <c r="F46361">
        <v>4.2716676199999997</v>
      </c>
      <c r="G46361">
        <v>325.92770000000002</v>
      </c>
      <c r="H46361">
        <v>78.496157800000006</v>
      </c>
      <c r="I46361">
        <v>43077.791666666664</v>
      </c>
      <c r="J46361" t="s">
        <v>19</v>
      </c>
    </row>
    <row r="46362" spans="1:10" x14ac:dyDescent="0.25">
      <c r="A46362">
        <v>101.375874</v>
      </c>
      <c r="B46362">
        <v>117.03434420000001</v>
      </c>
      <c r="C46362">
        <v>265</v>
      </c>
      <c r="D46362">
        <v>642.31920000000002</v>
      </c>
      <c r="E46362" s="6">
        <v>662.15878269999996</v>
      </c>
      <c r="F46362">
        <v>3.6950223480000002</v>
      </c>
      <c r="G46362">
        <v>325.92770000000002</v>
      </c>
      <c r="H46362">
        <v>78.495246429999995</v>
      </c>
      <c r="I46362">
        <v>43077.791666666664</v>
      </c>
      <c r="J46362" t="s">
        <v>19</v>
      </c>
    </row>
    <row r="46363" spans="1:10" x14ac:dyDescent="0.25">
      <c r="A46363">
        <v>101.20273760000001</v>
      </c>
      <c r="B46363">
        <v>115.68600000000001</v>
      </c>
      <c r="C46363">
        <v>265</v>
      </c>
      <c r="D46363">
        <v>621.35860000000002</v>
      </c>
      <c r="E46363" s="6">
        <v>662.15895869999997</v>
      </c>
      <c r="F46363">
        <v>3.4177890369999999</v>
      </c>
      <c r="G46363">
        <v>325.92770000000002</v>
      </c>
      <c r="H46363">
        <v>78.494808259999999</v>
      </c>
      <c r="I46363">
        <v>43077.791666666664</v>
      </c>
      <c r="J46363" t="s">
        <v>19</v>
      </c>
    </row>
    <row r="46364" spans="1:10" x14ac:dyDescent="0.25">
      <c r="A46364">
        <v>101.0281806</v>
      </c>
      <c r="B46364">
        <v>122.51949999999999</v>
      </c>
      <c r="C46364">
        <v>265</v>
      </c>
      <c r="D46364">
        <v>629.1118692</v>
      </c>
      <c r="E46364" s="6">
        <v>662.15913609999996</v>
      </c>
      <c r="F46364">
        <v>3.1382810210000001</v>
      </c>
      <c r="G46364">
        <v>325.92770000000002</v>
      </c>
      <c r="H46364">
        <v>78.494366510000006</v>
      </c>
      <c r="I46364">
        <v>43077.791666666664</v>
      </c>
      <c r="J46364" t="s">
        <v>19</v>
      </c>
    </row>
    <row r="46365" spans="1:10" x14ac:dyDescent="0.25">
      <c r="A46365">
        <v>100.8439458</v>
      </c>
      <c r="B46365">
        <v>119.300797</v>
      </c>
      <c r="C46365">
        <v>265</v>
      </c>
      <c r="D46365">
        <v>637.29499999999996</v>
      </c>
      <c r="E46365" s="6">
        <v>662.15932339999995</v>
      </c>
      <c r="F46365">
        <v>2.843276344</v>
      </c>
      <c r="G46365">
        <v>325.92770000000002</v>
      </c>
      <c r="H46365">
        <v>78.493900260000004</v>
      </c>
      <c r="I46365">
        <v>43077.791666666664</v>
      </c>
      <c r="J46365" t="s">
        <v>19</v>
      </c>
    </row>
    <row r="46366" spans="1:10" x14ac:dyDescent="0.25">
      <c r="A46366">
        <v>100.6694775</v>
      </c>
      <c r="B46366">
        <v>116.2527238</v>
      </c>
      <c r="C46366">
        <v>265</v>
      </c>
      <c r="D46366">
        <v>627.08939999999996</v>
      </c>
      <c r="E46366" s="6">
        <v>662.15950069999997</v>
      </c>
      <c r="F46366">
        <v>2.5639104540000002</v>
      </c>
      <c r="G46366">
        <v>325.92770000000002</v>
      </c>
      <c r="H46366">
        <v>78.49345873</v>
      </c>
      <c r="I46366">
        <v>43077.791666666664</v>
      </c>
      <c r="J46366" t="s">
        <v>19</v>
      </c>
    </row>
    <row r="46367" spans="1:10" x14ac:dyDescent="0.25">
      <c r="A46367">
        <v>100.4949206</v>
      </c>
      <c r="B46367">
        <v>113.20310000000001</v>
      </c>
      <c r="C46367">
        <v>265</v>
      </c>
      <c r="D46367">
        <v>630.15481369999998</v>
      </c>
      <c r="E46367" s="6">
        <v>662.15967820000003</v>
      </c>
      <c r="F46367">
        <v>2.2844024379999999</v>
      </c>
      <c r="G46367">
        <v>325.92770000000002</v>
      </c>
      <c r="H46367">
        <v>78.493016969999999</v>
      </c>
      <c r="I46367">
        <v>43077.791666666664</v>
      </c>
      <c r="J46367" t="s">
        <v>19</v>
      </c>
    </row>
    <row r="46368" spans="1:10" x14ac:dyDescent="0.25">
      <c r="A46368">
        <v>100.1362175</v>
      </c>
      <c r="B46368">
        <v>124.2114</v>
      </c>
      <c r="C46368">
        <v>265</v>
      </c>
      <c r="D46368">
        <v>636.45403650000003</v>
      </c>
      <c r="E46368" s="6">
        <v>662.16004280000004</v>
      </c>
      <c r="F46368">
        <v>1.7100319049999999</v>
      </c>
      <c r="G46368">
        <v>325.92770000000002</v>
      </c>
      <c r="H46368">
        <v>78.492109189999994</v>
      </c>
      <c r="I46368">
        <v>43077.791666666664</v>
      </c>
      <c r="J46368" t="s">
        <v>19</v>
      </c>
    </row>
    <row r="46369" spans="1:10" x14ac:dyDescent="0.25">
      <c r="A46369">
        <v>99.784351130000005</v>
      </c>
      <c r="B46369">
        <v>118.93399839999999</v>
      </c>
      <c r="C46369">
        <v>265</v>
      </c>
      <c r="D46369">
        <v>642.63319999999999</v>
      </c>
      <c r="E46369" s="6">
        <v>662.16040039999996</v>
      </c>
      <c r="F46369">
        <v>1.14660852</v>
      </c>
      <c r="G46369">
        <v>325.92770000000002</v>
      </c>
      <c r="H46369">
        <v>78.491218709999998</v>
      </c>
      <c r="I46369">
        <v>43077.791666666664</v>
      </c>
      <c r="J46369" t="s">
        <v>19</v>
      </c>
    </row>
    <row r="46370" spans="1:10" x14ac:dyDescent="0.25">
      <c r="A46370">
        <v>99.602957480000001</v>
      </c>
      <c r="B46370">
        <v>116.21339999999999</v>
      </c>
      <c r="C46370">
        <v>265</v>
      </c>
      <c r="D46370">
        <v>617.51189999999997</v>
      </c>
      <c r="E46370" s="6">
        <v>662.16058480000004</v>
      </c>
      <c r="F46370">
        <v>0.85615332200000005</v>
      </c>
      <c r="G46370">
        <v>325.92770000000002</v>
      </c>
      <c r="H46370">
        <v>78.490759659999995</v>
      </c>
      <c r="I46370">
        <v>43077.791666666664</v>
      </c>
      <c r="J46370" t="s">
        <v>19</v>
      </c>
    </row>
    <row r="46371" spans="1:10" x14ac:dyDescent="0.25">
      <c r="A46371">
        <v>99.252511690000006</v>
      </c>
      <c r="B46371">
        <v>117.15444599999999</v>
      </c>
      <c r="C46371">
        <v>265</v>
      </c>
      <c r="D46371">
        <v>632.11360000000002</v>
      </c>
      <c r="E46371" s="6">
        <v>662.16094099999998</v>
      </c>
      <c r="F46371">
        <v>0.29500467699999999</v>
      </c>
      <c r="G46371">
        <v>325.92770000000002</v>
      </c>
      <c r="H46371">
        <v>78.489872770000005</v>
      </c>
      <c r="I46371">
        <v>43077.791666666664</v>
      </c>
      <c r="J46371" t="s">
        <v>19</v>
      </c>
    </row>
    <row r="46372" spans="1:10" x14ac:dyDescent="0.25">
      <c r="A46372">
        <v>99.068276819999994</v>
      </c>
      <c r="B46372">
        <v>117.6491687</v>
      </c>
      <c r="C46372">
        <v>265</v>
      </c>
      <c r="D46372">
        <v>626.36675219999995</v>
      </c>
      <c r="E46372" s="6">
        <v>662.16112820000001</v>
      </c>
      <c r="F46372">
        <v>0</v>
      </c>
      <c r="G46372">
        <v>325.92770000000002</v>
      </c>
      <c r="H46372">
        <v>78.489406520000003</v>
      </c>
      <c r="I46372">
        <v>43077.791666666664</v>
      </c>
      <c r="J46372" t="s">
        <v>19</v>
      </c>
    </row>
    <row r="46373" spans="1:10" x14ac:dyDescent="0.25">
      <c r="A46373">
        <v>98.895140440000006</v>
      </c>
      <c r="B46373">
        <v>118.1140889</v>
      </c>
      <c r="C46373">
        <v>265</v>
      </c>
      <c r="D46373">
        <v>620.96609999999998</v>
      </c>
      <c r="E46373" s="6">
        <v>662.16130420000002</v>
      </c>
      <c r="F46373">
        <v>7.3295760000000003</v>
      </c>
      <c r="G46373">
        <v>325.92770000000002</v>
      </c>
      <c r="H46373">
        <v>78.488968360000001</v>
      </c>
      <c r="I46373">
        <v>43077.791666666664</v>
      </c>
      <c r="J46373" t="s">
        <v>19</v>
      </c>
    </row>
    <row r="46374" spans="1:10" x14ac:dyDescent="0.25">
      <c r="A46374">
        <v>98.719251650000004</v>
      </c>
      <c r="B46374">
        <v>118.5864</v>
      </c>
      <c r="C46374">
        <v>265</v>
      </c>
      <c r="D46374">
        <v>634.70429999999999</v>
      </c>
      <c r="E46374" s="6">
        <v>662.16148299999998</v>
      </c>
      <c r="F46374">
        <v>6.8113231650000001</v>
      </c>
      <c r="G46374">
        <v>325.92770000000002</v>
      </c>
      <c r="H46374">
        <v>78.488523240000006</v>
      </c>
      <c r="I46374">
        <v>43077.791666666664</v>
      </c>
      <c r="J46374" t="s">
        <v>19</v>
      </c>
    </row>
    <row r="46375" spans="1:10" x14ac:dyDescent="0.25">
      <c r="A46375">
        <v>98.361880400000004</v>
      </c>
      <c r="B46375">
        <v>119.90479999999999</v>
      </c>
      <c r="C46375">
        <v>265</v>
      </c>
      <c r="D46375">
        <v>627.41692880000005</v>
      </c>
      <c r="E46375" s="6">
        <v>662.16184620000001</v>
      </c>
      <c r="F46375">
        <v>5.7583359019999998</v>
      </c>
      <c r="G46375">
        <v>325.92770000000002</v>
      </c>
      <c r="H46375">
        <v>78.487618830000002</v>
      </c>
      <c r="I46375">
        <v>43077.791666666664</v>
      </c>
      <c r="J46375" t="s">
        <v>19</v>
      </c>
    </row>
    <row r="46376" spans="1:10" x14ac:dyDescent="0.25">
      <c r="A46376">
        <v>98.187412210000005</v>
      </c>
      <c r="B46376">
        <v>122.51949999999999</v>
      </c>
      <c r="C46376">
        <v>265</v>
      </c>
      <c r="D46376">
        <v>623.85924350000005</v>
      </c>
      <c r="E46376" s="6">
        <v>662.1620236</v>
      </c>
      <c r="F46376">
        <v>5.2442688630000003</v>
      </c>
      <c r="G46376">
        <v>325.92770000000002</v>
      </c>
      <c r="H46376">
        <v>78.487177299999999</v>
      </c>
      <c r="I46376">
        <v>43077.791666666664</v>
      </c>
      <c r="J46376" t="s">
        <v>19</v>
      </c>
    </row>
    <row r="46377" spans="1:10" x14ac:dyDescent="0.25">
      <c r="A46377">
        <v>98.003177339999993</v>
      </c>
      <c r="B46377">
        <v>112.3242</v>
      </c>
      <c r="C46377">
        <v>265</v>
      </c>
      <c r="D46377">
        <v>620.10239999999999</v>
      </c>
      <c r="E46377" s="6">
        <v>662.16221080000003</v>
      </c>
      <c r="F46377">
        <v>4.7014244979999997</v>
      </c>
      <c r="G46377">
        <v>325.92770000000002</v>
      </c>
      <c r="H46377">
        <v>78.486711049999997</v>
      </c>
      <c r="I46377">
        <v>43077.791666666664</v>
      </c>
      <c r="J46377" t="s">
        <v>19</v>
      </c>
    </row>
    <row r="46378" spans="1:10" x14ac:dyDescent="0.25">
      <c r="A46378">
        <v>97.647226720000006</v>
      </c>
      <c r="B46378">
        <v>118.5032671</v>
      </c>
      <c r="C46378">
        <v>265</v>
      </c>
      <c r="D46378">
        <v>641.76959999999997</v>
      </c>
      <c r="E46378" s="6">
        <v>662.16257259999998</v>
      </c>
      <c r="F46378">
        <v>3.652623094</v>
      </c>
      <c r="G46378">
        <v>325.92770000000002</v>
      </c>
      <c r="H46378">
        <v>78.485810229999998</v>
      </c>
      <c r="I46378">
        <v>43077.792361111111</v>
      </c>
      <c r="J46378" t="s">
        <v>19</v>
      </c>
    </row>
    <row r="46379" spans="1:10" x14ac:dyDescent="0.25">
      <c r="A46379">
        <v>97.474090340000004</v>
      </c>
      <c r="B46379">
        <v>121.50879999999999</v>
      </c>
      <c r="C46379">
        <v>265</v>
      </c>
      <c r="D46379">
        <v>623.00720000000001</v>
      </c>
      <c r="E46379" s="6">
        <v>662.16274859999999</v>
      </c>
      <c r="F46379">
        <v>3.1424801960000002</v>
      </c>
      <c r="G46379">
        <v>325.92770000000002</v>
      </c>
      <c r="H46379">
        <v>78.485372069999997</v>
      </c>
      <c r="I46379">
        <v>43077.792361111111</v>
      </c>
      <c r="J46379" t="s">
        <v>19</v>
      </c>
    </row>
    <row r="46380" spans="1:10" x14ac:dyDescent="0.25">
      <c r="A46380">
        <v>97.115298490000001</v>
      </c>
      <c r="B46380">
        <v>116.54300000000001</v>
      </c>
      <c r="C46380">
        <v>265</v>
      </c>
      <c r="D46380">
        <v>628.02762070000006</v>
      </c>
      <c r="E46380" s="6">
        <v>662.16311329999996</v>
      </c>
      <c r="F46380">
        <v>2.085307137</v>
      </c>
      <c r="G46380">
        <v>325.92770000000002</v>
      </c>
      <c r="H46380">
        <v>78.484464070000001</v>
      </c>
      <c r="I46380">
        <v>43077.792361111111</v>
      </c>
      <c r="J46380" t="s">
        <v>19</v>
      </c>
    </row>
    <row r="46381" spans="1:10" x14ac:dyDescent="0.25">
      <c r="A46381">
        <v>96.766273310000003</v>
      </c>
      <c r="B46381">
        <v>119.3335</v>
      </c>
      <c r="C46381">
        <v>265</v>
      </c>
      <c r="D46381">
        <v>632.91138049999995</v>
      </c>
      <c r="E46381" s="6">
        <v>662.16346810000005</v>
      </c>
      <c r="F46381">
        <v>1.0569114040000001</v>
      </c>
      <c r="G46381">
        <v>325.92770000000002</v>
      </c>
      <c r="H46381">
        <v>78.483580779999997</v>
      </c>
      <c r="I46381">
        <v>43077.792361111111</v>
      </c>
      <c r="J46381" t="s">
        <v>19</v>
      </c>
    </row>
    <row r="46382" spans="1:10" x14ac:dyDescent="0.25">
      <c r="A46382">
        <v>96.582038440000005</v>
      </c>
      <c r="B46382">
        <v>114.80710000000001</v>
      </c>
      <c r="C46382">
        <v>265</v>
      </c>
      <c r="D46382">
        <v>635.48929999999996</v>
      </c>
      <c r="E46382" s="6">
        <v>662.16365529999996</v>
      </c>
      <c r="F46382">
        <v>0.51406703899999995</v>
      </c>
      <c r="G46382">
        <v>325.92770000000002</v>
      </c>
      <c r="H46382">
        <v>78.483114529999995</v>
      </c>
      <c r="I46382">
        <v>43077.792361111111</v>
      </c>
      <c r="J46382" t="s">
        <v>19</v>
      </c>
    </row>
    <row r="46383" spans="1:10" x14ac:dyDescent="0.25">
      <c r="A46383">
        <v>96.407570250000006</v>
      </c>
      <c r="B46383">
        <v>115.2842832</v>
      </c>
      <c r="C46383">
        <v>265</v>
      </c>
      <c r="D46383">
        <v>632.47028509999996</v>
      </c>
      <c r="E46383" s="6">
        <v>662.16383269999994</v>
      </c>
      <c r="F46383">
        <v>0</v>
      </c>
      <c r="G46383">
        <v>325.92770000000002</v>
      </c>
      <c r="H46383">
        <v>78.482673000000005</v>
      </c>
      <c r="I46383">
        <v>43077.792361111111</v>
      </c>
      <c r="J46383" t="s">
        <v>19</v>
      </c>
    </row>
    <row r="46384" spans="1:10" x14ac:dyDescent="0.25">
      <c r="A46384">
        <v>96.231592669999998</v>
      </c>
      <c r="B46384">
        <v>115.7655948</v>
      </c>
      <c r="C46384">
        <v>265</v>
      </c>
      <c r="D46384">
        <v>629.42515149999997</v>
      </c>
      <c r="E46384" s="6">
        <v>662.16401150000002</v>
      </c>
      <c r="F46384">
        <v>6.9469589999999997</v>
      </c>
      <c r="G46384">
        <v>325.92770000000002</v>
      </c>
      <c r="H46384">
        <v>78.482227649999999</v>
      </c>
      <c r="I46384">
        <v>43077.792361111111</v>
      </c>
      <c r="J46384" t="s">
        <v>19</v>
      </c>
    </row>
    <row r="46385" spans="1:10" x14ac:dyDescent="0.25">
      <c r="A46385">
        <v>95.874310210000004</v>
      </c>
      <c r="B46385">
        <v>116.7427885</v>
      </c>
      <c r="C46385">
        <v>265</v>
      </c>
      <c r="D46385">
        <v>623.24270000000001</v>
      </c>
      <c r="E46385" s="6">
        <v>662.16437470000005</v>
      </c>
      <c r="F46385">
        <v>3.4399255659999999</v>
      </c>
      <c r="G46385">
        <v>325.92770000000002</v>
      </c>
      <c r="H46385">
        <v>78.481323459999999</v>
      </c>
      <c r="I46385">
        <v>43077.792361111111</v>
      </c>
      <c r="J46385" t="s">
        <v>19</v>
      </c>
    </row>
    <row r="46386" spans="1:10" x14ac:dyDescent="0.25">
      <c r="A46386">
        <v>95.698332629999996</v>
      </c>
      <c r="B46386">
        <v>117.22410000000001</v>
      </c>
      <c r="C46386">
        <v>265</v>
      </c>
      <c r="D46386">
        <v>629.27411589999997</v>
      </c>
      <c r="E46386" s="6">
        <v>662.16455359999998</v>
      </c>
      <c r="F46386">
        <v>1.7125549069999999</v>
      </c>
      <c r="G46386">
        <v>325.92770000000002</v>
      </c>
      <c r="H46386">
        <v>78.480878110000006</v>
      </c>
      <c r="I46386">
        <v>43077.792361111111</v>
      </c>
      <c r="J46386" t="s">
        <v>19</v>
      </c>
    </row>
    <row r="46387" spans="1:10" x14ac:dyDescent="0.25">
      <c r="A46387">
        <v>95.523864419999995</v>
      </c>
      <c r="B46387">
        <v>112.1704</v>
      </c>
      <c r="C46387">
        <v>265</v>
      </c>
      <c r="D46387">
        <v>635.25379999999996</v>
      </c>
      <c r="E46387" s="6">
        <v>662.1647309</v>
      </c>
      <c r="F46387">
        <v>0</v>
      </c>
      <c r="G46387">
        <v>325.92770000000002</v>
      </c>
      <c r="H46387">
        <v>78.480436580000003</v>
      </c>
      <c r="I46387">
        <v>43077.792361111111</v>
      </c>
      <c r="J46387" t="s">
        <v>19</v>
      </c>
    </row>
    <row r="46388" spans="1:10" x14ac:dyDescent="0.25">
      <c r="A46388">
        <v>95.341050159999995</v>
      </c>
      <c r="B46388">
        <v>115.2136474</v>
      </c>
      <c r="C46388">
        <v>265</v>
      </c>
      <c r="D46388">
        <v>632.43347189999997</v>
      </c>
      <c r="E46388" s="6">
        <v>662.16491670000005</v>
      </c>
      <c r="F46388">
        <v>6.3397209999999999</v>
      </c>
      <c r="G46388">
        <v>325.92770000000002</v>
      </c>
      <c r="H46388">
        <v>78.47997393</v>
      </c>
      <c r="I46388">
        <v>43077.792361111111</v>
      </c>
      <c r="J46388" t="s">
        <v>19</v>
      </c>
    </row>
    <row r="46389" spans="1:10" x14ac:dyDescent="0.25">
      <c r="A46389">
        <v>94.990604390000001</v>
      </c>
      <c r="B46389">
        <v>121.0474</v>
      </c>
      <c r="C46389">
        <v>265</v>
      </c>
      <c r="D46389">
        <v>627.02704429999994</v>
      </c>
      <c r="E46389" s="6">
        <v>662.16527289999999</v>
      </c>
      <c r="F46389">
        <v>8.4505029999999994</v>
      </c>
      <c r="G46389">
        <v>325.92770000000002</v>
      </c>
      <c r="H46389">
        <v>78.479087039999996</v>
      </c>
      <c r="I46389">
        <v>43077.792361111111</v>
      </c>
      <c r="J46389" t="s">
        <v>19</v>
      </c>
    </row>
    <row r="46390" spans="1:10" x14ac:dyDescent="0.25">
      <c r="A46390">
        <v>94.806369529999998</v>
      </c>
      <c r="B46390">
        <v>116.4331</v>
      </c>
      <c r="C46390">
        <v>265</v>
      </c>
      <c r="D46390">
        <v>624.1848</v>
      </c>
      <c r="E46390" s="6">
        <v>662.16546019999998</v>
      </c>
      <c r="F46390">
        <v>7.2043375530000002</v>
      </c>
      <c r="G46390">
        <v>325.92770000000002</v>
      </c>
      <c r="H46390">
        <v>78.478620800000002</v>
      </c>
      <c r="I46390">
        <v>43077.792361111111</v>
      </c>
      <c r="J46390" t="s">
        <v>19</v>
      </c>
    </row>
    <row r="46391" spans="1:10" x14ac:dyDescent="0.25">
      <c r="A46391">
        <v>94.633233149999995</v>
      </c>
      <c r="B46391">
        <v>120.1245</v>
      </c>
      <c r="C46391">
        <v>265</v>
      </c>
      <c r="D46391">
        <v>625.86926779999999</v>
      </c>
      <c r="E46391" s="6">
        <v>662.16563619999999</v>
      </c>
      <c r="F46391">
        <v>6.0332423119999996</v>
      </c>
      <c r="G46391">
        <v>325.92770000000002</v>
      </c>
      <c r="H46391">
        <v>78.47818264</v>
      </c>
      <c r="I46391">
        <v>43077.792361111111</v>
      </c>
      <c r="J46391" t="s">
        <v>19</v>
      </c>
    </row>
    <row r="46392" spans="1:10" x14ac:dyDescent="0.25">
      <c r="A46392">
        <v>94.45734435</v>
      </c>
      <c r="B46392">
        <v>114.3896</v>
      </c>
      <c r="C46392">
        <v>265</v>
      </c>
      <c r="D46392">
        <v>627.58051420000004</v>
      </c>
      <c r="E46392" s="6">
        <v>662.16581489999999</v>
      </c>
      <c r="F46392">
        <v>4.8435297210000003</v>
      </c>
      <c r="G46392">
        <v>325.92770000000002</v>
      </c>
      <c r="H46392">
        <v>78.477737509999997</v>
      </c>
      <c r="I46392">
        <v>43077.792361111111</v>
      </c>
      <c r="J46392" t="s">
        <v>19</v>
      </c>
    </row>
    <row r="46393" spans="1:10" x14ac:dyDescent="0.25">
      <c r="A46393">
        <v>94.273109480000002</v>
      </c>
      <c r="B46393">
        <v>118.0371</v>
      </c>
      <c r="C46393">
        <v>265</v>
      </c>
      <c r="D46393">
        <v>629.37296070000002</v>
      </c>
      <c r="E46393" s="6">
        <v>662.16600219999998</v>
      </c>
      <c r="F46393">
        <v>3.5973642739999998</v>
      </c>
      <c r="G46393">
        <v>325.92770000000002</v>
      </c>
      <c r="H46393">
        <v>78.477271259999995</v>
      </c>
      <c r="I46393">
        <v>43077.792361111111</v>
      </c>
      <c r="J46393" t="s">
        <v>19</v>
      </c>
    </row>
    <row r="46394" spans="1:10" x14ac:dyDescent="0.25">
      <c r="A46394">
        <v>93.741270049999997</v>
      </c>
      <c r="B46394">
        <v>113.4448</v>
      </c>
      <c r="C46394">
        <v>265</v>
      </c>
      <c r="D46394">
        <v>634.54729999999995</v>
      </c>
      <c r="E46394" s="6">
        <v>662.1665428</v>
      </c>
      <c r="F46394">
        <v>0</v>
      </c>
      <c r="G46394">
        <v>325.92770000000002</v>
      </c>
      <c r="H46394">
        <v>78.475925320000002</v>
      </c>
      <c r="I46394">
        <v>43077.792361111111</v>
      </c>
      <c r="J46394" t="s">
        <v>19</v>
      </c>
    </row>
    <row r="46395" spans="1:10" x14ac:dyDescent="0.25">
      <c r="A46395">
        <v>93.566713059999998</v>
      </c>
      <c r="B46395">
        <v>115.8471107</v>
      </c>
      <c r="C46395">
        <v>265</v>
      </c>
      <c r="D46395">
        <v>620.41650000000004</v>
      </c>
      <c r="E46395" s="6">
        <v>662.16672019999999</v>
      </c>
      <c r="F46395">
        <v>2.2757010520000001</v>
      </c>
      <c r="G46395">
        <v>325.92770000000002</v>
      </c>
      <c r="H46395">
        <v>78.475483560000001</v>
      </c>
      <c r="I46395">
        <v>43077.792361111111</v>
      </c>
      <c r="J46395" t="s">
        <v>19</v>
      </c>
    </row>
    <row r="46396" spans="1:10" x14ac:dyDescent="0.25">
      <c r="A46396">
        <v>93.39215609</v>
      </c>
      <c r="B46396">
        <v>118.249421</v>
      </c>
      <c r="C46396">
        <v>265</v>
      </c>
      <c r="D46396">
        <v>643.02560000000005</v>
      </c>
      <c r="E46396" s="6">
        <v>662.16689759999997</v>
      </c>
      <c r="F46396">
        <v>4.5514018280000004</v>
      </c>
      <c r="G46396">
        <v>325.92770000000002</v>
      </c>
      <c r="H46396">
        <v>78.475041809999993</v>
      </c>
      <c r="I46396">
        <v>43077.792361111111</v>
      </c>
      <c r="J46396" t="s">
        <v>19</v>
      </c>
    </row>
    <row r="46397" spans="1:10" x14ac:dyDescent="0.25">
      <c r="A46397">
        <v>93.208010000000002</v>
      </c>
      <c r="B46397">
        <v>120.7837</v>
      </c>
      <c r="C46397">
        <v>265</v>
      </c>
      <c r="D46397">
        <v>628.65949999999998</v>
      </c>
      <c r="E46397" s="6">
        <v>662.1670848</v>
      </c>
      <c r="F46397">
        <v>6.9521160000000002</v>
      </c>
      <c r="G46397">
        <v>325.92770000000002</v>
      </c>
      <c r="H46397">
        <v>78.474575779999995</v>
      </c>
      <c r="I46397">
        <v>43077.792361111111</v>
      </c>
      <c r="J46397" t="s">
        <v>19</v>
      </c>
    </row>
    <row r="46398" spans="1:10" x14ac:dyDescent="0.25">
      <c r="A46398">
        <v>97.476050560000004</v>
      </c>
      <c r="B46398">
        <v>115.7959</v>
      </c>
      <c r="C46398">
        <v>265</v>
      </c>
      <c r="D46398">
        <v>616.80539999999996</v>
      </c>
      <c r="E46398" s="6">
        <v>662.16726219999998</v>
      </c>
      <c r="F46398">
        <v>6.5249420120000003</v>
      </c>
      <c r="G46398">
        <v>325.92770000000002</v>
      </c>
      <c r="H46398">
        <v>78.474134030000002</v>
      </c>
      <c r="I46398">
        <v>43077.792361111111</v>
      </c>
      <c r="J46398" t="s">
        <v>19</v>
      </c>
    </row>
    <row r="46399" spans="1:10" x14ac:dyDescent="0.25">
      <c r="A46399">
        <v>101.7766558</v>
      </c>
      <c r="B46399">
        <v>116.83788939999999</v>
      </c>
      <c r="C46399">
        <v>265</v>
      </c>
      <c r="D46399">
        <v>639.96410000000003</v>
      </c>
      <c r="E46399" s="6">
        <v>662.16744100000005</v>
      </c>
      <c r="F46399">
        <v>6.094508737</v>
      </c>
      <c r="G46399">
        <v>325.92770000000002</v>
      </c>
      <c r="H46399">
        <v>78.473688899999999</v>
      </c>
      <c r="I46399">
        <v>43077.792361111111</v>
      </c>
      <c r="J46399" t="s">
        <v>19</v>
      </c>
    </row>
    <row r="46400" spans="1:10" x14ac:dyDescent="0.25">
      <c r="A46400">
        <v>106.0772604</v>
      </c>
      <c r="B46400">
        <v>117.87987870000001</v>
      </c>
      <c r="C46400">
        <v>265</v>
      </c>
      <c r="D46400">
        <v>626.85389999999995</v>
      </c>
      <c r="E46400" s="6">
        <v>662.16761980000001</v>
      </c>
      <c r="F46400">
        <v>5.6640755140000003</v>
      </c>
      <c r="G46400">
        <v>325.92770000000002</v>
      </c>
      <c r="H46400">
        <v>78.473243769999996</v>
      </c>
      <c r="I46400">
        <v>43077.792361111111</v>
      </c>
      <c r="J46400" t="s">
        <v>19</v>
      </c>
    </row>
    <row r="46401" spans="1:10" x14ac:dyDescent="0.25">
      <c r="A46401">
        <v>110.4126</v>
      </c>
      <c r="B46401">
        <v>118.93028390000001</v>
      </c>
      <c r="C46401">
        <v>265</v>
      </c>
      <c r="D46401">
        <v>634.78486369999996</v>
      </c>
      <c r="E46401" s="6">
        <v>662.16780000000006</v>
      </c>
      <c r="F46401">
        <v>5.2301657910000001</v>
      </c>
      <c r="G46401">
        <v>325.92770000000002</v>
      </c>
      <c r="H46401">
        <v>78.472795050000002</v>
      </c>
      <c r="I46401">
        <v>43077.793055555558</v>
      </c>
      <c r="J46401" t="s">
        <v>19</v>
      </c>
    </row>
    <row r="46402" spans="1:10" x14ac:dyDescent="0.25">
      <c r="A46402">
        <v>112.6773283</v>
      </c>
      <c r="B46402">
        <v>120.0217164</v>
      </c>
      <c r="C46402">
        <v>265</v>
      </c>
      <c r="D46402">
        <v>643.02560000000005</v>
      </c>
      <c r="E46402" s="6">
        <v>662.16798730000005</v>
      </c>
      <c r="F46402">
        <v>4.7793081529999997</v>
      </c>
      <c r="G46402">
        <v>325.92770000000002</v>
      </c>
      <c r="H46402">
        <v>78.4723288</v>
      </c>
      <c r="I46402">
        <v>43077.793055555558</v>
      </c>
      <c r="J46402" t="s">
        <v>19</v>
      </c>
    </row>
    <row r="46403" spans="1:10" x14ac:dyDescent="0.25">
      <c r="A46403">
        <v>114.8056273</v>
      </c>
      <c r="B46403">
        <v>121.0474</v>
      </c>
      <c r="C46403">
        <v>265</v>
      </c>
      <c r="D46403">
        <v>627.9529</v>
      </c>
      <c r="E46403" s="6">
        <v>662.16816329999995</v>
      </c>
      <c r="F46403">
        <v>4.3556106120000004</v>
      </c>
      <c r="G46403">
        <v>325.92770000000002</v>
      </c>
      <c r="H46403">
        <v>78.471890639999998</v>
      </c>
      <c r="I46403">
        <v>43077.793055555558</v>
      </c>
      <c r="J46403" t="s">
        <v>19</v>
      </c>
    </row>
    <row r="46404" spans="1:10" x14ac:dyDescent="0.25">
      <c r="A46404">
        <v>119.23248890000001</v>
      </c>
      <c r="B46404">
        <v>115.2246</v>
      </c>
      <c r="C46404">
        <v>265</v>
      </c>
      <c r="D46404">
        <v>625.31980910000004</v>
      </c>
      <c r="E46404" s="6">
        <v>662.16852930000005</v>
      </c>
      <c r="F46404">
        <v>3.4743197499999998</v>
      </c>
      <c r="G46404">
        <v>325.92770000000002</v>
      </c>
      <c r="H46404">
        <v>78.470979270000001</v>
      </c>
      <c r="I46404">
        <v>43077.793055555558</v>
      </c>
      <c r="J46404" t="s">
        <v>19</v>
      </c>
    </row>
    <row r="46405" spans="1:10" x14ac:dyDescent="0.25">
      <c r="A46405">
        <v>123.50654950000001</v>
      </c>
      <c r="B46405">
        <v>122.0581</v>
      </c>
      <c r="C46405">
        <v>265</v>
      </c>
      <c r="D46405">
        <v>622.777604</v>
      </c>
      <c r="E46405" s="6">
        <v>662.16888270000004</v>
      </c>
      <c r="F46405">
        <v>2.6234482209999999</v>
      </c>
      <c r="G46405">
        <v>325.92770000000002</v>
      </c>
      <c r="H46405">
        <v>78.470099349999998</v>
      </c>
      <c r="I46405">
        <v>43077.793055555558</v>
      </c>
      <c r="J46405" t="s">
        <v>19</v>
      </c>
    </row>
    <row r="46406" spans="1:10" x14ac:dyDescent="0.25">
      <c r="A46406">
        <v>127.9159482</v>
      </c>
      <c r="B46406">
        <v>109.3359</v>
      </c>
      <c r="C46406">
        <v>265</v>
      </c>
      <c r="D46406">
        <v>620.15490009999996</v>
      </c>
      <c r="E46406" s="6">
        <v>662.16924730000005</v>
      </c>
      <c r="F46406">
        <v>1.745633859</v>
      </c>
      <c r="G46406">
        <v>325.92770000000002</v>
      </c>
      <c r="H46406">
        <v>78.469191570000007</v>
      </c>
      <c r="I46406">
        <v>43077.793055555558</v>
      </c>
      <c r="J46406" t="s">
        <v>19</v>
      </c>
    </row>
    <row r="46407" spans="1:10" x14ac:dyDescent="0.25">
      <c r="A46407">
        <v>134.4711087</v>
      </c>
      <c r="B46407">
        <v>120.98139999999999</v>
      </c>
      <c r="C46407">
        <v>265</v>
      </c>
      <c r="D46407">
        <v>616.2559</v>
      </c>
      <c r="E46407" s="6">
        <v>662.16978930000005</v>
      </c>
      <c r="F46407">
        <v>0.44064545700000002</v>
      </c>
      <c r="G46407">
        <v>325.92770000000002</v>
      </c>
      <c r="H46407">
        <v>78.46784203</v>
      </c>
      <c r="I46407">
        <v>43077.793055555558</v>
      </c>
      <c r="J46407" t="s">
        <v>19</v>
      </c>
    </row>
    <row r="46408" spans="1:10" x14ac:dyDescent="0.25">
      <c r="A46408">
        <v>136.68453969999999</v>
      </c>
      <c r="B46408">
        <v>121.1673748</v>
      </c>
      <c r="C46408">
        <v>265</v>
      </c>
      <c r="D46408">
        <v>626.38289999999995</v>
      </c>
      <c r="E46408" s="6">
        <v>662.16997230000004</v>
      </c>
      <c r="F46408">
        <v>0</v>
      </c>
      <c r="G46408">
        <v>325.92770000000002</v>
      </c>
      <c r="H46408">
        <v>78.467386349999998</v>
      </c>
      <c r="I46408">
        <v>43077.793055555558</v>
      </c>
      <c r="J46408" t="s">
        <v>19</v>
      </c>
    </row>
    <row r="46409" spans="1:10" x14ac:dyDescent="0.25">
      <c r="A46409">
        <v>138.8303014</v>
      </c>
      <c r="B46409">
        <v>121.3476639</v>
      </c>
      <c r="C46409">
        <v>265</v>
      </c>
      <c r="D46409">
        <v>641.61260000000004</v>
      </c>
      <c r="E46409" s="6">
        <v>662.17014979999999</v>
      </c>
      <c r="F46409">
        <v>3.6699950760000002</v>
      </c>
      <c r="G46409">
        <v>325.92770000000002</v>
      </c>
      <c r="H46409">
        <v>78.466944589999997</v>
      </c>
      <c r="I46409">
        <v>43077.793055555558</v>
      </c>
      <c r="J46409" t="s">
        <v>19</v>
      </c>
    </row>
    <row r="46410" spans="1:10" x14ac:dyDescent="0.25">
      <c r="A46410">
        <v>140.97497190000001</v>
      </c>
      <c r="B46410">
        <v>121.52786140000001</v>
      </c>
      <c r="C46410">
        <v>265</v>
      </c>
      <c r="D46410">
        <v>629.67999999999995</v>
      </c>
      <c r="E46410" s="6">
        <v>662.17032710000001</v>
      </c>
      <c r="F46410">
        <v>7.3381239999999996</v>
      </c>
      <c r="G46410">
        <v>325.92770000000002</v>
      </c>
      <c r="H46410">
        <v>78.466503059999994</v>
      </c>
      <c r="I46410">
        <v>43077.793055555558</v>
      </c>
      <c r="J46410" t="s">
        <v>19</v>
      </c>
    </row>
    <row r="46411" spans="1:10" x14ac:dyDescent="0.25">
      <c r="A46411">
        <v>143.2397</v>
      </c>
      <c r="B46411">
        <v>121.71814620000001</v>
      </c>
      <c r="C46411">
        <v>265</v>
      </c>
      <c r="D46411">
        <v>631.25137199999995</v>
      </c>
      <c r="E46411" s="6">
        <v>662.1705144</v>
      </c>
      <c r="F46411">
        <v>6.8912158970000004</v>
      </c>
      <c r="G46411">
        <v>325.92770000000002</v>
      </c>
      <c r="H46411">
        <v>78.466036810000006</v>
      </c>
      <c r="I46411">
        <v>43077.793055555558</v>
      </c>
      <c r="J46411" t="s">
        <v>19</v>
      </c>
    </row>
    <row r="46412" spans="1:10" x14ac:dyDescent="0.25">
      <c r="A46412">
        <v>124.51900000000001</v>
      </c>
      <c r="B46412">
        <v>121.8984353</v>
      </c>
      <c r="C46412">
        <v>265</v>
      </c>
      <c r="D46412">
        <v>632.74019989999999</v>
      </c>
      <c r="E46412" s="6">
        <v>662.17069179999999</v>
      </c>
      <c r="F46412">
        <v>6.4677838750000003</v>
      </c>
      <c r="G46412">
        <v>325.92770000000002</v>
      </c>
      <c r="H46412">
        <v>78.465595050000005</v>
      </c>
      <c r="I46412">
        <v>43077.793055555558</v>
      </c>
      <c r="J46412" t="s">
        <v>19</v>
      </c>
    </row>
    <row r="46413" spans="1:10" x14ac:dyDescent="0.25">
      <c r="A46413">
        <v>116.9077132</v>
      </c>
      <c r="B46413">
        <v>122.0801</v>
      </c>
      <c r="C46413">
        <v>265</v>
      </c>
      <c r="D46413">
        <v>634.24038689999998</v>
      </c>
      <c r="E46413" s="6">
        <v>662.17087059999994</v>
      </c>
      <c r="F46413">
        <v>6.04112122</v>
      </c>
      <c r="G46413">
        <v>325.92770000000002</v>
      </c>
      <c r="H46413">
        <v>78.465149929999995</v>
      </c>
      <c r="I46413">
        <v>43077.793055555558</v>
      </c>
      <c r="J46413" t="s">
        <v>19</v>
      </c>
    </row>
    <row r="46414" spans="1:10" x14ac:dyDescent="0.25">
      <c r="A46414">
        <v>109.3579</v>
      </c>
      <c r="B46414">
        <v>121.0659915</v>
      </c>
      <c r="C46414">
        <v>265</v>
      </c>
      <c r="D46414">
        <v>635.72845749999999</v>
      </c>
      <c r="E46414" s="6">
        <v>662.17104789999996</v>
      </c>
      <c r="F46414">
        <v>5.6179045600000004</v>
      </c>
      <c r="G46414">
        <v>325.92770000000002</v>
      </c>
      <c r="H46414">
        <v>78.464708400000006</v>
      </c>
      <c r="I46414">
        <v>43077.793055555558</v>
      </c>
      <c r="J46414" t="s">
        <v>19</v>
      </c>
    </row>
    <row r="46415" spans="1:10" x14ac:dyDescent="0.25">
      <c r="A46415">
        <v>96.899410000000003</v>
      </c>
      <c r="B46415">
        <v>118.9804891</v>
      </c>
      <c r="C46415">
        <v>265</v>
      </c>
      <c r="D46415">
        <v>638.78865740000003</v>
      </c>
      <c r="E46415" s="6">
        <v>662.17141260000005</v>
      </c>
      <c r="F46415">
        <v>4.7475644350000001</v>
      </c>
      <c r="G46415">
        <v>325.92770000000002</v>
      </c>
      <c r="H46415">
        <v>78.463800390000003</v>
      </c>
      <c r="I46415">
        <v>43077.793055555558</v>
      </c>
      <c r="J46415" t="s">
        <v>19</v>
      </c>
    </row>
    <row r="46416" spans="1:10" x14ac:dyDescent="0.25">
      <c r="A46416">
        <v>102.0111124</v>
      </c>
      <c r="B46416">
        <v>116.89550269999999</v>
      </c>
      <c r="C46416">
        <v>265</v>
      </c>
      <c r="D46416">
        <v>641.84810000000004</v>
      </c>
      <c r="E46416" s="6">
        <v>662.17177719999995</v>
      </c>
      <c r="F46416">
        <v>3.8774396719999999</v>
      </c>
      <c r="G46416">
        <v>325.92770000000002</v>
      </c>
      <c r="H46416">
        <v>78.462892609999997</v>
      </c>
      <c r="I46416">
        <v>43077.793055555558</v>
      </c>
      <c r="J46416" t="s">
        <v>19</v>
      </c>
    </row>
    <row r="46417" spans="1:10" x14ac:dyDescent="0.25">
      <c r="A46417">
        <v>104.47839449999999</v>
      </c>
      <c r="B46417">
        <v>115.88913549999999</v>
      </c>
      <c r="C46417">
        <v>265</v>
      </c>
      <c r="D46417">
        <v>625.75480000000005</v>
      </c>
      <c r="E46417" s="6">
        <v>662.17195319999996</v>
      </c>
      <c r="F46417">
        <v>3.4574536949999999</v>
      </c>
      <c r="G46417">
        <v>325.92770000000002</v>
      </c>
      <c r="H46417">
        <v>78.462454449999996</v>
      </c>
      <c r="I46417">
        <v>43077.793055555558</v>
      </c>
      <c r="J46417" t="s">
        <v>19</v>
      </c>
    </row>
    <row r="46418" spans="1:10" x14ac:dyDescent="0.25">
      <c r="A46418">
        <v>106.9849</v>
      </c>
      <c r="B46418">
        <v>114.86676970000001</v>
      </c>
      <c r="C46418">
        <v>265</v>
      </c>
      <c r="D46418">
        <v>629.17276700000002</v>
      </c>
      <c r="E46418" s="6">
        <v>662.17213200000003</v>
      </c>
      <c r="F46418">
        <v>3.0307910410000001</v>
      </c>
      <c r="G46418">
        <v>325.92770000000002</v>
      </c>
      <c r="H46418">
        <v>78.462009320000007</v>
      </c>
      <c r="I46418">
        <v>43077.793055555558</v>
      </c>
      <c r="J46418" t="s">
        <v>19</v>
      </c>
    </row>
    <row r="46419" spans="1:10" x14ac:dyDescent="0.25">
      <c r="A46419">
        <v>100.6714686</v>
      </c>
      <c r="B46419">
        <v>112.78952459999999</v>
      </c>
      <c r="C46419">
        <v>265</v>
      </c>
      <c r="D46419">
        <v>636.11739999999998</v>
      </c>
      <c r="E46419" s="6">
        <v>662.17249519999996</v>
      </c>
      <c r="F46419">
        <v>2.1638969100000001</v>
      </c>
      <c r="G46419">
        <v>325.92770000000002</v>
      </c>
      <c r="H46419">
        <v>78.461104910000003</v>
      </c>
      <c r="I46419">
        <v>43077.793055555558</v>
      </c>
      <c r="J46419" t="s">
        <v>19</v>
      </c>
    </row>
    <row r="46420" spans="1:10" x14ac:dyDescent="0.25">
      <c r="A46420">
        <v>97.587690620000004</v>
      </c>
      <c r="B46420">
        <v>111.7749</v>
      </c>
      <c r="C46420">
        <v>265</v>
      </c>
      <c r="D46420">
        <v>616.80539999999996</v>
      </c>
      <c r="E46420" s="6">
        <v>662.17267260000006</v>
      </c>
      <c r="F46420">
        <v>1.740464888</v>
      </c>
      <c r="G46420">
        <v>325.92770000000002</v>
      </c>
      <c r="H46420">
        <v>78.460663159999996</v>
      </c>
      <c r="I46420">
        <v>43077.793055555558</v>
      </c>
      <c r="J46420" t="s">
        <v>19</v>
      </c>
    </row>
    <row r="46421" spans="1:10" x14ac:dyDescent="0.25">
      <c r="A46421">
        <v>94.332940640000004</v>
      </c>
      <c r="B46421">
        <v>116.54300000000001</v>
      </c>
      <c r="C46421">
        <v>265</v>
      </c>
      <c r="D46421">
        <v>631.32860000000005</v>
      </c>
      <c r="E46421" s="6">
        <v>662.17285990000005</v>
      </c>
      <c r="F46421">
        <v>1.293556785</v>
      </c>
      <c r="G46421">
        <v>325.92770000000002</v>
      </c>
      <c r="H46421">
        <v>78.460196909999993</v>
      </c>
      <c r="I46421">
        <v>43077.793055555558</v>
      </c>
      <c r="J46421" t="s">
        <v>19</v>
      </c>
    </row>
    <row r="46422" spans="1:10" x14ac:dyDescent="0.25">
      <c r="A46422">
        <v>88.166953500000005</v>
      </c>
      <c r="B46422">
        <v>114.4995</v>
      </c>
      <c r="C46422">
        <v>265</v>
      </c>
      <c r="D46422">
        <v>642.42703159999996</v>
      </c>
      <c r="E46422" s="6">
        <v>662.17321460000005</v>
      </c>
      <c r="F46422">
        <v>0.446908154</v>
      </c>
      <c r="G46422">
        <v>325.92770000000002</v>
      </c>
      <c r="H46422">
        <v>78.459313620000003</v>
      </c>
      <c r="I46422">
        <v>43077.793749999997</v>
      </c>
      <c r="J46422" t="s">
        <v>19</v>
      </c>
    </row>
    <row r="46423" spans="1:10" x14ac:dyDescent="0.25">
      <c r="A46423">
        <v>84.912203149999996</v>
      </c>
      <c r="B46423">
        <v>117.7295</v>
      </c>
      <c r="C46423">
        <v>265</v>
      </c>
      <c r="D46423">
        <v>648.28539999999998</v>
      </c>
      <c r="E46423" s="6">
        <v>662.17340190000004</v>
      </c>
      <c r="F46423">
        <v>0</v>
      </c>
      <c r="G46423">
        <v>325.92770000000002</v>
      </c>
      <c r="H46423">
        <v>78.458847370000001</v>
      </c>
      <c r="I46423">
        <v>43077.793749999997</v>
      </c>
      <c r="J46423" t="s">
        <v>19</v>
      </c>
    </row>
    <row r="46424" spans="1:10" x14ac:dyDescent="0.25">
      <c r="A46424">
        <v>81.853522089999998</v>
      </c>
      <c r="B46424">
        <v>114.08199999999999</v>
      </c>
      <c r="C46424">
        <v>265</v>
      </c>
      <c r="D46424">
        <v>625.67629999999997</v>
      </c>
      <c r="E46424" s="6">
        <v>662.17357790000005</v>
      </c>
      <c r="F46424">
        <v>6.84884</v>
      </c>
      <c r="G46424">
        <v>325.92770000000002</v>
      </c>
      <c r="H46424">
        <v>78.458409209999999</v>
      </c>
      <c r="I46424">
        <v>43077.793749999997</v>
      </c>
      <c r="J46424" t="s">
        <v>19</v>
      </c>
    </row>
    <row r="46425" spans="1:10" x14ac:dyDescent="0.25">
      <c r="A46425">
        <v>78.746216009999998</v>
      </c>
      <c r="B46425">
        <v>115.975466</v>
      </c>
      <c r="C46425">
        <v>265</v>
      </c>
      <c r="D46425">
        <v>611.3886</v>
      </c>
      <c r="E46425" s="6">
        <v>662.17375670000001</v>
      </c>
      <c r="F46425">
        <v>6.4247877500000001</v>
      </c>
      <c r="G46425">
        <v>325.92770000000002</v>
      </c>
      <c r="H46425">
        <v>78.457964090000004</v>
      </c>
      <c r="I46425">
        <v>43077.793749999997</v>
      </c>
      <c r="J46425" t="s">
        <v>19</v>
      </c>
    </row>
    <row r="46426" spans="1:10" x14ac:dyDescent="0.25">
      <c r="A46426">
        <v>72.432784600000005</v>
      </c>
      <c r="B46426">
        <v>119.8226145</v>
      </c>
      <c r="C46426">
        <v>265</v>
      </c>
      <c r="D46426">
        <v>624.49879999999996</v>
      </c>
      <c r="E46426" s="6">
        <v>662.17411990000005</v>
      </c>
      <c r="F46426">
        <v>5.5631974470000003</v>
      </c>
      <c r="G46426">
        <v>325.92770000000002</v>
      </c>
      <c r="H46426">
        <v>78.45705968</v>
      </c>
      <c r="I46426">
        <v>43077.793749999997</v>
      </c>
      <c r="J46426" t="s">
        <v>19</v>
      </c>
    </row>
    <row r="46427" spans="1:10" x14ac:dyDescent="0.25">
      <c r="A46427">
        <v>66.095825090000005</v>
      </c>
      <c r="B46427">
        <v>123.6841</v>
      </c>
      <c r="C46427">
        <v>265</v>
      </c>
      <c r="D46427">
        <v>639.17899999999997</v>
      </c>
      <c r="E46427" s="6">
        <v>662.17448449999995</v>
      </c>
      <c r="F46427">
        <v>4.6983962769999996</v>
      </c>
      <c r="G46427">
        <v>325.92770000000002</v>
      </c>
      <c r="H46427">
        <v>78.456151899999995</v>
      </c>
      <c r="I46427">
        <v>43077.793749999997</v>
      </c>
      <c r="J46427" t="s">
        <v>19</v>
      </c>
    </row>
    <row r="46428" spans="1:10" x14ac:dyDescent="0.25">
      <c r="A46428">
        <v>63.012047119999998</v>
      </c>
      <c r="B46428">
        <v>117.7499406</v>
      </c>
      <c r="C46428">
        <v>265</v>
      </c>
      <c r="D46428">
        <v>623.16409999999996</v>
      </c>
      <c r="E46428" s="6">
        <v>662.17466190000005</v>
      </c>
      <c r="F46428">
        <v>4.2775548949999997</v>
      </c>
      <c r="G46428">
        <v>325.92770000000002</v>
      </c>
      <c r="H46428">
        <v>78.455710139999994</v>
      </c>
      <c r="I46428">
        <v>43077.793749999997</v>
      </c>
      <c r="J46428" t="s">
        <v>19</v>
      </c>
    </row>
    <row r="46429" spans="1:10" x14ac:dyDescent="0.25">
      <c r="A46429">
        <v>59.92983795</v>
      </c>
      <c r="B46429">
        <v>111.8188</v>
      </c>
      <c r="C46429">
        <v>265</v>
      </c>
      <c r="D46429">
        <v>635.72479999999996</v>
      </c>
      <c r="E46429" s="6">
        <v>662.17483930000003</v>
      </c>
      <c r="F46429">
        <v>3.8569276069999998</v>
      </c>
      <c r="G46429">
        <v>325.92770000000002</v>
      </c>
      <c r="H46429">
        <v>78.455268610000005</v>
      </c>
      <c r="I46429">
        <v>43077.793749999997</v>
      </c>
      <c r="J46429" t="s">
        <v>19</v>
      </c>
    </row>
    <row r="46430" spans="1:10" x14ac:dyDescent="0.25">
      <c r="A46430">
        <v>56.675087599999998</v>
      </c>
      <c r="B46430">
        <v>113.79331070000001</v>
      </c>
      <c r="C46430">
        <v>265</v>
      </c>
      <c r="D46430">
        <v>648.20699999999999</v>
      </c>
      <c r="E46430" s="6">
        <v>662.17502649999994</v>
      </c>
      <c r="F46430">
        <v>3.4127537239999999</v>
      </c>
      <c r="G46430">
        <v>325.92770000000002</v>
      </c>
      <c r="H46430">
        <v>78.454802360000002</v>
      </c>
      <c r="I46430">
        <v>43077.793749999997</v>
      </c>
      <c r="J46430" t="s">
        <v>19</v>
      </c>
    </row>
    <row r="46431" spans="1:10" x14ac:dyDescent="0.25">
      <c r="A46431">
        <v>53.59131</v>
      </c>
      <c r="B46431">
        <v>115.6641</v>
      </c>
      <c r="C46431">
        <v>265</v>
      </c>
      <c r="D46431">
        <v>625.04819999999995</v>
      </c>
      <c r="E46431" s="6">
        <v>662.17520400000001</v>
      </c>
      <c r="F46431">
        <v>2.9919123929999998</v>
      </c>
      <c r="G46431">
        <v>325.92770000000002</v>
      </c>
      <c r="H46431">
        <v>78.454360600000001</v>
      </c>
      <c r="I46431">
        <v>43077.793749999997</v>
      </c>
      <c r="J46431" t="s">
        <v>19</v>
      </c>
    </row>
    <row r="46432" spans="1:10" x14ac:dyDescent="0.25">
      <c r="A46432">
        <v>75.278319999999994</v>
      </c>
      <c r="B46432">
        <v>114.6567123</v>
      </c>
      <c r="C46432">
        <v>265</v>
      </c>
      <c r="D46432">
        <v>626.67268530000001</v>
      </c>
      <c r="E46432" s="6">
        <v>662.1753827</v>
      </c>
      <c r="F46432">
        <v>2.5678600920000001</v>
      </c>
      <c r="G46432">
        <v>325.92770000000002</v>
      </c>
      <c r="H46432">
        <v>78.453915480000006</v>
      </c>
      <c r="I46432">
        <v>43077.793749999997</v>
      </c>
      <c r="J46432" t="s">
        <v>19</v>
      </c>
    </row>
    <row r="46433" spans="1:10" x14ac:dyDescent="0.25">
      <c r="A46433">
        <v>90.241699999999994</v>
      </c>
      <c r="B46433">
        <v>113.64932469999999</v>
      </c>
      <c r="C46433">
        <v>265</v>
      </c>
      <c r="D46433">
        <v>628.29717049999999</v>
      </c>
      <c r="E46433" s="6">
        <v>662.17556149999996</v>
      </c>
      <c r="F46433">
        <v>2.1438078429999998</v>
      </c>
      <c r="G46433">
        <v>325.92770000000002</v>
      </c>
      <c r="H46433">
        <v>78.453470350000003</v>
      </c>
      <c r="I46433">
        <v>43077.793749999997</v>
      </c>
      <c r="J46433" t="s">
        <v>19</v>
      </c>
    </row>
    <row r="46434" spans="1:10" x14ac:dyDescent="0.25">
      <c r="A46434">
        <v>93.247330090000005</v>
      </c>
      <c r="B46434">
        <v>112.6099</v>
      </c>
      <c r="C46434">
        <v>265</v>
      </c>
      <c r="D46434">
        <v>629.97331770000005</v>
      </c>
      <c r="E46434" s="6">
        <v>662.175746</v>
      </c>
      <c r="F46434">
        <v>1.70626984</v>
      </c>
      <c r="G46434">
        <v>325.92770000000002</v>
      </c>
      <c r="H46434">
        <v>78.453011070000002</v>
      </c>
      <c r="I46434">
        <v>43077.793749999997</v>
      </c>
      <c r="J46434" t="s">
        <v>19</v>
      </c>
    </row>
    <row r="46435" spans="1:10" x14ac:dyDescent="0.25">
      <c r="A46435">
        <v>96.16032131</v>
      </c>
      <c r="B46435">
        <v>115.6641</v>
      </c>
      <c r="C46435">
        <v>265</v>
      </c>
      <c r="D46435">
        <v>631.597803</v>
      </c>
      <c r="E46435" s="6">
        <v>662.17592479999996</v>
      </c>
      <c r="F46435">
        <v>1.28221754</v>
      </c>
      <c r="G46435">
        <v>325.92770000000002</v>
      </c>
      <c r="H46435">
        <v>78.45256594</v>
      </c>
      <c r="I46435">
        <v>43077.793749999997</v>
      </c>
      <c r="J46435" t="s">
        <v>19</v>
      </c>
    </row>
    <row r="46436" spans="1:10" x14ac:dyDescent="0.25">
      <c r="A46436">
        <v>99.049784680000002</v>
      </c>
      <c r="B46436">
        <v>112.3682</v>
      </c>
      <c r="C46436">
        <v>265</v>
      </c>
      <c r="D46436">
        <v>633.2091676</v>
      </c>
      <c r="E46436" s="6">
        <v>662.17610209999998</v>
      </c>
      <c r="F46436">
        <v>0.86159025199999995</v>
      </c>
      <c r="G46436">
        <v>325.92770000000002</v>
      </c>
      <c r="H46436">
        <v>78.452124409999996</v>
      </c>
      <c r="I46436">
        <v>43077.793749999997</v>
      </c>
      <c r="J46436" t="s">
        <v>19</v>
      </c>
    </row>
    <row r="46437" spans="1:10" x14ac:dyDescent="0.25">
      <c r="A46437">
        <v>104.9684056</v>
      </c>
      <c r="B46437">
        <v>119.8389</v>
      </c>
      <c r="C46437">
        <v>265</v>
      </c>
      <c r="D46437">
        <v>636.50980000000004</v>
      </c>
      <c r="E46437" s="6">
        <v>662.17646530000002</v>
      </c>
      <c r="F46437">
        <v>0</v>
      </c>
      <c r="G46437">
        <v>325.92770000000002</v>
      </c>
      <c r="H46437">
        <v>78.451220000000006</v>
      </c>
      <c r="I46437">
        <v>43077.793749999997</v>
      </c>
      <c r="J46437" t="s">
        <v>19</v>
      </c>
    </row>
    <row r="46438" spans="1:10" x14ac:dyDescent="0.25">
      <c r="A46438">
        <v>107.8813968</v>
      </c>
      <c r="B46438">
        <v>113.8403</v>
      </c>
      <c r="C46438">
        <v>265</v>
      </c>
      <c r="D46438">
        <v>628.68999480000002</v>
      </c>
      <c r="E46438" s="6">
        <v>662.17664409999998</v>
      </c>
      <c r="F46438">
        <v>3.2967533580000001</v>
      </c>
      <c r="G46438">
        <v>325.92770000000002</v>
      </c>
      <c r="H46438">
        <v>78.451946079999999</v>
      </c>
      <c r="I46438">
        <v>43077.793749999997</v>
      </c>
      <c r="J46438" t="s">
        <v>19</v>
      </c>
    </row>
    <row r="46439" spans="1:10" x14ac:dyDescent="0.25">
      <c r="A46439">
        <v>110.9326116</v>
      </c>
      <c r="B46439">
        <v>114.3647663</v>
      </c>
      <c r="C46439">
        <v>265</v>
      </c>
      <c r="D46439">
        <v>620.49913430000004</v>
      </c>
      <c r="E46439" s="6">
        <v>662.17683139999997</v>
      </c>
      <c r="F46439">
        <v>6.7499399999999996</v>
      </c>
      <c r="G46439">
        <v>325.92770000000002</v>
      </c>
      <c r="H46439">
        <v>78.452706610000007</v>
      </c>
      <c r="I46439">
        <v>43077.793749999997</v>
      </c>
      <c r="J46439" t="s">
        <v>19</v>
      </c>
    </row>
    <row r="46440" spans="1:10" x14ac:dyDescent="0.25">
      <c r="A46440">
        <v>113.80001780000001</v>
      </c>
      <c r="B46440">
        <v>114.8576383</v>
      </c>
      <c r="C46440">
        <v>265</v>
      </c>
      <c r="D46440">
        <v>612.80169999999998</v>
      </c>
      <c r="E46440" s="6">
        <v>662.17700739999998</v>
      </c>
      <c r="F46440">
        <v>5.4233544519999999</v>
      </c>
      <c r="G46440">
        <v>325.92770000000002</v>
      </c>
      <c r="H46440">
        <v>78.453421320000004</v>
      </c>
      <c r="I46440">
        <v>43077.793749999997</v>
      </c>
      <c r="J46440" t="s">
        <v>19</v>
      </c>
    </row>
    <row r="46441" spans="1:10" x14ac:dyDescent="0.25">
      <c r="A46441">
        <v>119.7421666</v>
      </c>
      <c r="B46441">
        <v>115.8790207</v>
      </c>
      <c r="C46441">
        <v>265</v>
      </c>
      <c r="D46441">
        <v>626.06880000000001</v>
      </c>
      <c r="E46441" s="6">
        <v>662.17737209999996</v>
      </c>
      <c r="F46441">
        <v>2.674260662</v>
      </c>
      <c r="G46441">
        <v>325.92770000000002</v>
      </c>
      <c r="H46441">
        <v>78.454902430000004</v>
      </c>
      <c r="I46441">
        <v>43077.793749999997</v>
      </c>
      <c r="J46441" t="s">
        <v>19</v>
      </c>
    </row>
    <row r="46442" spans="1:10" x14ac:dyDescent="0.25">
      <c r="A46442">
        <v>122.63163</v>
      </c>
      <c r="B46442">
        <v>116.3756839</v>
      </c>
      <c r="C46442">
        <v>265</v>
      </c>
      <c r="D46442">
        <v>622.29319299999997</v>
      </c>
      <c r="E46442" s="6">
        <v>662.17754939999998</v>
      </c>
      <c r="F46442">
        <v>1.337470537</v>
      </c>
      <c r="G46442">
        <v>325.92770000000002</v>
      </c>
      <c r="H46442">
        <v>78.455622649999995</v>
      </c>
      <c r="I46442">
        <v>43077.793749999997</v>
      </c>
      <c r="J46442" t="s">
        <v>19</v>
      </c>
    </row>
    <row r="46443" spans="1:10" x14ac:dyDescent="0.25">
      <c r="A46443">
        <v>125.522564</v>
      </c>
      <c r="B46443">
        <v>116.87260000000001</v>
      </c>
      <c r="C46443">
        <v>264.02159840000002</v>
      </c>
      <c r="D46443">
        <v>618.51566430000003</v>
      </c>
      <c r="E46443" s="6">
        <v>662.17772679999996</v>
      </c>
      <c r="F46443">
        <v>0</v>
      </c>
      <c r="G46443">
        <v>325.92770000000002</v>
      </c>
      <c r="H46443">
        <v>78.456343219999994</v>
      </c>
      <c r="I46443">
        <v>43077.793749999997</v>
      </c>
      <c r="J46443" t="s">
        <v>19</v>
      </c>
    </row>
    <row r="46444" spans="1:10" x14ac:dyDescent="0.25">
      <c r="A46444">
        <v>128.57377880000001</v>
      </c>
      <c r="B46444">
        <v>117.2505987</v>
      </c>
      <c r="C46444">
        <v>262.9889518</v>
      </c>
      <c r="D46444">
        <v>614.52869999999996</v>
      </c>
      <c r="E46444" s="6">
        <v>662.17791409999995</v>
      </c>
      <c r="F46444">
        <v>6.4461500000000003</v>
      </c>
      <c r="G46444">
        <v>325.92770000000002</v>
      </c>
      <c r="H46444">
        <v>78.457103750000002</v>
      </c>
      <c r="I46444">
        <v>43077.793749999997</v>
      </c>
      <c r="J46444" t="s">
        <v>19</v>
      </c>
    </row>
    <row r="46445" spans="1:10" x14ac:dyDescent="0.25">
      <c r="A46445">
        <v>131.4632421</v>
      </c>
      <c r="B46445">
        <v>117.60855890000001</v>
      </c>
      <c r="C46445">
        <v>262.01104800000002</v>
      </c>
      <c r="D46445">
        <v>636.19579999999996</v>
      </c>
      <c r="E46445" s="6">
        <v>662.17809139999997</v>
      </c>
      <c r="F46445">
        <v>6.4388195609999999</v>
      </c>
      <c r="G46445">
        <v>325.92770000000002</v>
      </c>
      <c r="H46445">
        <v>78.457823970000007</v>
      </c>
      <c r="I46445">
        <v>43077.793749999997</v>
      </c>
      <c r="J46445" t="s">
        <v>19</v>
      </c>
    </row>
    <row r="46446" spans="1:10" x14ac:dyDescent="0.25">
      <c r="A46446">
        <v>137.4053906</v>
      </c>
      <c r="B46446">
        <v>118.3447</v>
      </c>
      <c r="C46446">
        <v>260</v>
      </c>
      <c r="D46446">
        <v>607.38490000000002</v>
      </c>
      <c r="E46446" s="6">
        <v>662.17845609999995</v>
      </c>
      <c r="F46446">
        <v>6.4237445959999997</v>
      </c>
      <c r="G46446">
        <v>325.92770000000002</v>
      </c>
      <c r="H46446">
        <v>78.459305079999993</v>
      </c>
      <c r="I46446">
        <v>43077.793749999997</v>
      </c>
      <c r="J46446" t="s">
        <v>19</v>
      </c>
    </row>
    <row r="46447" spans="1:10" x14ac:dyDescent="0.25">
      <c r="A46447">
        <v>140.2257425</v>
      </c>
      <c r="B46447">
        <v>115.68600000000001</v>
      </c>
      <c r="C46447">
        <v>260</v>
      </c>
      <c r="D46447">
        <v>632.74159999999995</v>
      </c>
      <c r="E46447" s="6">
        <v>662.17862920000005</v>
      </c>
      <c r="F46447">
        <v>6.4165894899999998</v>
      </c>
      <c r="G46447">
        <v>325.92770000000002</v>
      </c>
      <c r="H46447">
        <v>78.460008060000007</v>
      </c>
      <c r="I46447">
        <v>43077.794444444444</v>
      </c>
      <c r="J46447" t="s">
        <v>19</v>
      </c>
    </row>
    <row r="46448" spans="1:10" x14ac:dyDescent="0.25">
      <c r="A46448">
        <v>143.27695689999999</v>
      </c>
      <c r="B46448">
        <v>84.858400000000003</v>
      </c>
      <c r="C46448">
        <v>260</v>
      </c>
      <c r="D46448">
        <v>613.74369999999999</v>
      </c>
      <c r="E46448" s="6">
        <v>662.17881650000004</v>
      </c>
      <c r="F46448">
        <v>6.4088486959999997</v>
      </c>
      <c r="G46448">
        <v>325.92770000000002</v>
      </c>
      <c r="H46448">
        <v>78.460768590000001</v>
      </c>
      <c r="I46448">
        <v>43077.794444444444</v>
      </c>
      <c r="J46448" t="s">
        <v>19</v>
      </c>
    </row>
    <row r="46449" spans="1:10" x14ac:dyDescent="0.25">
      <c r="A46449">
        <v>146.1443635</v>
      </c>
      <c r="B46449">
        <v>102.063</v>
      </c>
      <c r="C46449">
        <v>260</v>
      </c>
      <c r="D46449">
        <v>629.52300000000002</v>
      </c>
      <c r="E46449" s="6">
        <v>662.17899239999997</v>
      </c>
      <c r="F46449">
        <v>6.401574213</v>
      </c>
      <c r="G46449">
        <v>325.92770000000002</v>
      </c>
      <c r="H46449">
        <v>78.461483310000006</v>
      </c>
      <c r="I46449">
        <v>43077.794444444444</v>
      </c>
      <c r="J46449" t="s">
        <v>19</v>
      </c>
    </row>
    <row r="46450" spans="1:10" x14ac:dyDescent="0.25">
      <c r="A46450">
        <v>149.05735440000001</v>
      </c>
      <c r="B46450">
        <v>112.45610000000001</v>
      </c>
      <c r="C46450">
        <v>260</v>
      </c>
      <c r="D46450">
        <v>628.49653320000004</v>
      </c>
      <c r="E46450" s="6">
        <v>662.17917120000004</v>
      </c>
      <c r="F46450">
        <v>6.3941840860000001</v>
      </c>
      <c r="G46450">
        <v>325.92770000000002</v>
      </c>
      <c r="H46450">
        <v>78.462209389999998</v>
      </c>
      <c r="I46450">
        <v>43077.794444444444</v>
      </c>
      <c r="J46450" t="s">
        <v>19</v>
      </c>
    </row>
    <row r="46451" spans="1:10" x14ac:dyDescent="0.25">
      <c r="A46451">
        <v>163.80758779999999</v>
      </c>
      <c r="B46451">
        <v>110.93989999999999</v>
      </c>
      <c r="C46451">
        <v>260</v>
      </c>
      <c r="D46451">
        <v>623.29891120000002</v>
      </c>
      <c r="E46451" s="6">
        <v>662.18007650000004</v>
      </c>
      <c r="F46451">
        <v>6.3567634039999996</v>
      </c>
      <c r="G46451">
        <v>325.92770000000002</v>
      </c>
      <c r="H46451">
        <v>78.465885950000001</v>
      </c>
      <c r="I46451">
        <v>43077.794444444444</v>
      </c>
      <c r="J46451" t="s">
        <v>19</v>
      </c>
    </row>
    <row r="46452" spans="1:10" x14ac:dyDescent="0.25">
      <c r="A46452">
        <v>169.7497363</v>
      </c>
      <c r="B46452">
        <v>115.5981</v>
      </c>
      <c r="C46452">
        <v>260</v>
      </c>
      <c r="D46452">
        <v>621.20504330000006</v>
      </c>
      <c r="E46452" s="6">
        <v>662.18044120000002</v>
      </c>
      <c r="F46452">
        <v>6.3416884400000004</v>
      </c>
      <c r="G46452">
        <v>325.92770000000002</v>
      </c>
      <c r="H46452">
        <v>78.467367060000001</v>
      </c>
      <c r="I46452">
        <v>43077.794444444444</v>
      </c>
      <c r="J46452" t="s">
        <v>19</v>
      </c>
    </row>
    <row r="46453" spans="1:10" x14ac:dyDescent="0.25">
      <c r="A46453">
        <v>172.63919999999999</v>
      </c>
      <c r="B46453">
        <v>113.46793479999999</v>
      </c>
      <c r="C46453">
        <v>260</v>
      </c>
      <c r="D46453">
        <v>620.18686679999996</v>
      </c>
      <c r="E46453" s="6">
        <v>662.18061850000004</v>
      </c>
      <c r="F46453">
        <v>6.3343579999999999</v>
      </c>
      <c r="G46453">
        <v>325.92770000000002</v>
      </c>
      <c r="H46453">
        <v>78.468087280000006</v>
      </c>
      <c r="I46453">
        <v>43077.794444444444</v>
      </c>
      <c r="J46453" t="s">
        <v>19</v>
      </c>
    </row>
    <row r="46454" spans="1:10" x14ac:dyDescent="0.25">
      <c r="A46454">
        <v>135.6592</v>
      </c>
      <c r="B46454">
        <v>111.320425</v>
      </c>
      <c r="C46454">
        <v>260</v>
      </c>
      <c r="D46454">
        <v>619.16039999999998</v>
      </c>
      <c r="E46454" s="6">
        <v>662.18079729999999</v>
      </c>
      <c r="F46454">
        <v>5.7064375199999997</v>
      </c>
      <c r="G46454">
        <v>325.92770000000002</v>
      </c>
      <c r="H46454">
        <v>78.468813350000005</v>
      </c>
      <c r="I46454">
        <v>43077.794444444444</v>
      </c>
      <c r="J46454" t="s">
        <v>19</v>
      </c>
    </row>
    <row r="46455" spans="1:10" x14ac:dyDescent="0.25">
      <c r="A46455">
        <v>118.0591</v>
      </c>
      <c r="B46455">
        <v>109.08727500000001</v>
      </c>
      <c r="C46455">
        <v>260</v>
      </c>
      <c r="D46455">
        <v>626.61896479999996</v>
      </c>
      <c r="E46455" s="6">
        <v>662.18098320000001</v>
      </c>
      <c r="F46455">
        <v>5.0534762940000002</v>
      </c>
      <c r="G46455">
        <v>325.92770000000002</v>
      </c>
      <c r="H46455">
        <v>78.469568390000006</v>
      </c>
      <c r="I46455">
        <v>43077.794444444444</v>
      </c>
      <c r="J46455" t="s">
        <v>19</v>
      </c>
    </row>
    <row r="46456" spans="1:10" x14ac:dyDescent="0.25">
      <c r="A46456">
        <v>104.6777</v>
      </c>
      <c r="B46456">
        <v>104.8096</v>
      </c>
      <c r="C46456">
        <v>260</v>
      </c>
      <c r="D46456">
        <v>640.90610000000004</v>
      </c>
      <c r="E46456" s="6">
        <v>662.18133929999999</v>
      </c>
      <c r="F46456">
        <v>3.8027068110000002</v>
      </c>
      <c r="G46456">
        <v>325.92770000000002</v>
      </c>
      <c r="H46456">
        <v>78.471014679999996</v>
      </c>
      <c r="I46456">
        <v>43077.794444444444</v>
      </c>
      <c r="J46456" t="s">
        <v>19</v>
      </c>
    </row>
    <row r="46457" spans="1:10" x14ac:dyDescent="0.25">
      <c r="A46457">
        <v>104.53550079999999</v>
      </c>
      <c r="B46457">
        <v>107.594824</v>
      </c>
      <c r="C46457">
        <v>260</v>
      </c>
      <c r="D46457">
        <v>609.50459999999998</v>
      </c>
      <c r="E46457" s="6">
        <v>662.18151669999997</v>
      </c>
      <c r="F46457">
        <v>3.179540936</v>
      </c>
      <c r="G46457">
        <v>325.92770000000002</v>
      </c>
      <c r="H46457">
        <v>78.471735260000003</v>
      </c>
      <c r="I46457">
        <v>43077.794444444444</v>
      </c>
      <c r="J46457" t="s">
        <v>19</v>
      </c>
    </row>
    <row r="46458" spans="1:10" x14ac:dyDescent="0.25">
      <c r="A46458">
        <v>104.3865749</v>
      </c>
      <c r="B46458">
        <v>110.51180100000001</v>
      </c>
      <c r="C46458">
        <v>260</v>
      </c>
      <c r="D46458">
        <v>625.59780000000001</v>
      </c>
      <c r="E46458" s="6">
        <v>662.18170259999999</v>
      </c>
      <c r="F46458">
        <v>2.5268966590000002</v>
      </c>
      <c r="G46458">
        <v>325.92770000000002</v>
      </c>
      <c r="H46458">
        <v>78.472489920000001</v>
      </c>
      <c r="I46458">
        <v>43077.794444444444</v>
      </c>
      <c r="J46458" t="s">
        <v>19</v>
      </c>
    </row>
    <row r="46459" spans="1:10" x14ac:dyDescent="0.25">
      <c r="A46459">
        <v>104.1010916</v>
      </c>
      <c r="B46459">
        <v>116.1035</v>
      </c>
      <c r="C46459">
        <v>260</v>
      </c>
      <c r="D46459">
        <v>644.20320000000004</v>
      </c>
      <c r="E46459" s="6">
        <v>662.18205880000005</v>
      </c>
      <c r="F46459">
        <v>1.2758102280000001</v>
      </c>
      <c r="G46459">
        <v>325.92770000000002</v>
      </c>
      <c r="H46459">
        <v>78.47393658</v>
      </c>
      <c r="I46459">
        <v>43077.794444444444</v>
      </c>
      <c r="J46459" t="s">
        <v>19</v>
      </c>
    </row>
    <row r="46460" spans="1:10" x14ac:dyDescent="0.25">
      <c r="A46460">
        <v>103.9510085</v>
      </c>
      <c r="B46460">
        <v>114.1569903</v>
      </c>
      <c r="C46460">
        <v>260</v>
      </c>
      <c r="D46460">
        <v>619.00350000000003</v>
      </c>
      <c r="E46460" s="6">
        <v>662.18224599999996</v>
      </c>
      <c r="F46460">
        <v>0.61809439700000002</v>
      </c>
      <c r="G46460">
        <v>325.92770000000002</v>
      </c>
      <c r="H46460">
        <v>78.474697109999994</v>
      </c>
      <c r="I46460">
        <v>43077.794444444444</v>
      </c>
      <c r="J46460" t="s">
        <v>19</v>
      </c>
    </row>
    <row r="46461" spans="1:10" x14ac:dyDescent="0.25">
      <c r="A46461">
        <v>103.8099665</v>
      </c>
      <c r="B46461">
        <v>112.3277401</v>
      </c>
      <c r="C46461">
        <v>260</v>
      </c>
      <c r="D46461">
        <v>634.54729999999995</v>
      </c>
      <c r="E46461" s="6">
        <v>662.18242199999997</v>
      </c>
      <c r="F46461">
        <v>0</v>
      </c>
      <c r="G46461">
        <v>325.92770000000002</v>
      </c>
      <c r="H46461">
        <v>78.475411820000005</v>
      </c>
      <c r="I46461">
        <v>43077.794444444444</v>
      </c>
      <c r="J46461" t="s">
        <v>19</v>
      </c>
    </row>
    <row r="46462" spans="1:10" x14ac:dyDescent="0.25">
      <c r="A46462">
        <v>103.66783959999999</v>
      </c>
      <c r="B46462">
        <v>110.484419</v>
      </c>
      <c r="C46462">
        <v>260</v>
      </c>
      <c r="D46462">
        <v>612.88009999999997</v>
      </c>
      <c r="E46462" s="6">
        <v>662.18259929999999</v>
      </c>
      <c r="F46462">
        <v>1.7141154300000001</v>
      </c>
      <c r="G46462">
        <v>325.92770000000002</v>
      </c>
      <c r="H46462">
        <v>78.476132039999996</v>
      </c>
      <c r="I46462">
        <v>43077.794444444444</v>
      </c>
      <c r="J46462" t="s">
        <v>19</v>
      </c>
    </row>
    <row r="46463" spans="1:10" x14ac:dyDescent="0.25">
      <c r="A46463">
        <v>103.5165992</v>
      </c>
      <c r="B46463">
        <v>108.52290000000001</v>
      </c>
      <c r="C46463">
        <v>260</v>
      </c>
      <c r="D46463">
        <v>618.51034219999997</v>
      </c>
      <c r="E46463" s="6">
        <v>662.18278799999996</v>
      </c>
      <c r="F46463">
        <v>3.538143754</v>
      </c>
      <c r="G46463">
        <v>325.92770000000002</v>
      </c>
      <c r="H46463">
        <v>78.476898430000006</v>
      </c>
      <c r="I46463">
        <v>43077.794444444444</v>
      </c>
      <c r="J46463" t="s">
        <v>19</v>
      </c>
    </row>
    <row r="46464" spans="1:10" x14ac:dyDescent="0.25">
      <c r="A46464">
        <v>103.2334304</v>
      </c>
      <c r="B46464">
        <v>112.6589439</v>
      </c>
      <c r="C46464">
        <v>260</v>
      </c>
      <c r="D46464">
        <v>629.05190000000005</v>
      </c>
      <c r="E46464" s="6">
        <v>662.18314139999995</v>
      </c>
      <c r="F46464">
        <v>6.9532898789999997</v>
      </c>
      <c r="G46464">
        <v>325.92770000000002</v>
      </c>
      <c r="H46464">
        <v>78.478333359999993</v>
      </c>
      <c r="I46464">
        <v>43077.794444444444</v>
      </c>
      <c r="J46464" t="s">
        <v>19</v>
      </c>
    </row>
    <row r="46465" spans="1:10" x14ac:dyDescent="0.25">
      <c r="A46465">
        <v>103.0833473</v>
      </c>
      <c r="B46465">
        <v>114.8511</v>
      </c>
      <c r="C46465">
        <v>260</v>
      </c>
      <c r="D46465">
        <v>636.26757039999995</v>
      </c>
      <c r="E46465" s="6">
        <v>662.18332859999998</v>
      </c>
      <c r="F46465">
        <v>8.7633609999999997</v>
      </c>
      <c r="G46465">
        <v>325.92770000000002</v>
      </c>
      <c r="H46465">
        <v>78.479093890000001</v>
      </c>
      <c r="I46465">
        <v>43077.794444444444</v>
      </c>
      <c r="J46465" t="s">
        <v>19</v>
      </c>
    </row>
    <row r="46466" spans="1:10" x14ac:dyDescent="0.25">
      <c r="A46466">
        <v>102.94114810000001</v>
      </c>
      <c r="B46466">
        <v>114.58497319999999</v>
      </c>
      <c r="C46466">
        <v>260</v>
      </c>
      <c r="D46466">
        <v>643.10419999999999</v>
      </c>
      <c r="E46466" s="6">
        <v>662.18350599999997</v>
      </c>
      <c r="F46466">
        <v>8.6320391510000007</v>
      </c>
      <c r="G46466">
        <v>325.92770000000002</v>
      </c>
      <c r="H46466">
        <v>78.479814469999994</v>
      </c>
      <c r="I46466">
        <v>43077.794444444444</v>
      </c>
      <c r="J46466" t="s">
        <v>19</v>
      </c>
    </row>
    <row r="46467" spans="1:10" x14ac:dyDescent="0.25">
      <c r="A46467">
        <v>102.7990212</v>
      </c>
      <c r="B46467">
        <v>114.3189816</v>
      </c>
      <c r="C46467">
        <v>260</v>
      </c>
      <c r="D46467">
        <v>613.58669999999995</v>
      </c>
      <c r="E46467" s="6">
        <v>662.18368339999995</v>
      </c>
      <c r="F46467">
        <v>8.5007840780000006</v>
      </c>
      <c r="G46467">
        <v>325.92770000000002</v>
      </c>
      <c r="H46467">
        <v>78.480534680000005</v>
      </c>
      <c r="I46467">
        <v>43077.794444444444</v>
      </c>
      <c r="J46467" t="s">
        <v>19</v>
      </c>
    </row>
    <row r="46468" spans="1:10" x14ac:dyDescent="0.25">
      <c r="A46468">
        <v>102.648938</v>
      </c>
      <c r="B46468">
        <v>114.0381</v>
      </c>
      <c r="C46468">
        <v>260</v>
      </c>
      <c r="D46468">
        <v>635.17539999999997</v>
      </c>
      <c r="E46468" s="6">
        <v>662.18387059999998</v>
      </c>
      <c r="F46468">
        <v>8.3621814010000008</v>
      </c>
      <c r="G46468">
        <v>325.92770000000002</v>
      </c>
      <c r="H46468">
        <v>78.481295209999999</v>
      </c>
      <c r="I46468">
        <v>43077.794444444444</v>
      </c>
      <c r="J46468" t="s">
        <v>19</v>
      </c>
    </row>
    <row r="46469" spans="1:10" x14ac:dyDescent="0.25">
      <c r="A46469">
        <v>102.51013829999999</v>
      </c>
      <c r="B46469">
        <v>114.7665416</v>
      </c>
      <c r="C46469">
        <v>260</v>
      </c>
      <c r="D46469">
        <v>604.40170000000001</v>
      </c>
      <c r="E46469" s="6">
        <v>662.18404380000004</v>
      </c>
      <c r="F46469">
        <v>8.2339989809999992</v>
      </c>
      <c r="G46469">
        <v>325.92770000000002</v>
      </c>
      <c r="H46469">
        <v>78.481998570000002</v>
      </c>
      <c r="I46469">
        <v>43077.795138888891</v>
      </c>
      <c r="J46469" t="s">
        <v>19</v>
      </c>
    </row>
    <row r="46470" spans="1:10" x14ac:dyDescent="0.25">
      <c r="A46470">
        <v>102.36005520000001</v>
      </c>
      <c r="B46470">
        <v>115.55419999999999</v>
      </c>
      <c r="C46470">
        <v>260</v>
      </c>
      <c r="D46470">
        <v>639.57150000000001</v>
      </c>
      <c r="E46470" s="6">
        <v>662.18423110000003</v>
      </c>
      <c r="F46470">
        <v>8.0953963039999994</v>
      </c>
      <c r="G46470">
        <v>325.92770000000002</v>
      </c>
      <c r="H46470">
        <v>78.482759099999996</v>
      </c>
      <c r="I46470">
        <v>43077.795138888891</v>
      </c>
      <c r="J46470" t="s">
        <v>19</v>
      </c>
    </row>
    <row r="46471" spans="1:10" x14ac:dyDescent="0.25">
      <c r="A46471">
        <v>102.21901320000001</v>
      </c>
      <c r="B46471">
        <v>112.45610000000001</v>
      </c>
      <c r="C46471">
        <v>260</v>
      </c>
      <c r="D46471">
        <v>609.0335</v>
      </c>
      <c r="E46471" s="6">
        <v>662.18440710000004</v>
      </c>
      <c r="F46471">
        <v>7.9651432010000001</v>
      </c>
      <c r="G46471">
        <v>325.92770000000002</v>
      </c>
      <c r="H46471">
        <v>78.483473810000007</v>
      </c>
      <c r="I46471">
        <v>43077.795138888891</v>
      </c>
      <c r="J46471" t="s">
        <v>19</v>
      </c>
    </row>
    <row r="46472" spans="1:10" x14ac:dyDescent="0.25">
      <c r="A46472">
        <v>102.0757291</v>
      </c>
      <c r="B46472">
        <v>113.5591575</v>
      </c>
      <c r="C46472">
        <v>260</v>
      </c>
      <c r="D46472">
        <v>636.19579999999996</v>
      </c>
      <c r="E46472" s="6">
        <v>662.18458580000004</v>
      </c>
      <c r="F46472">
        <v>7.8328193820000003</v>
      </c>
      <c r="G46472">
        <v>325.92770000000002</v>
      </c>
      <c r="H46472">
        <v>78.484199889999999</v>
      </c>
      <c r="I46472">
        <v>43077.795138888891</v>
      </c>
      <c r="J46472" t="s">
        <v>19</v>
      </c>
    </row>
    <row r="46473" spans="1:10" x14ac:dyDescent="0.25">
      <c r="A46473">
        <v>101.925646</v>
      </c>
      <c r="B46473">
        <v>114.7145558</v>
      </c>
      <c r="C46473">
        <v>260</v>
      </c>
      <c r="D46473">
        <v>620.96609999999998</v>
      </c>
      <c r="E46473" s="6">
        <v>662.18477310000003</v>
      </c>
      <c r="F46473">
        <v>7.6942167039999996</v>
      </c>
      <c r="G46473">
        <v>325.92770000000002</v>
      </c>
      <c r="H46473">
        <v>78.484960419999993</v>
      </c>
      <c r="I46473">
        <v>43077.795138888891</v>
      </c>
      <c r="J46473" t="s">
        <v>19</v>
      </c>
    </row>
    <row r="46474" spans="1:10" x14ac:dyDescent="0.25">
      <c r="A46474">
        <v>101.64247709999999</v>
      </c>
      <c r="B46474">
        <v>116.89449999999999</v>
      </c>
      <c r="C46474">
        <v>260</v>
      </c>
      <c r="D46474">
        <v>628.02935820000005</v>
      </c>
      <c r="E46474" s="6">
        <v>662.18512639999994</v>
      </c>
      <c r="F46474">
        <v>7.432708528</v>
      </c>
      <c r="G46474">
        <v>325.92770000000002</v>
      </c>
      <c r="H46474">
        <v>78.486395349999995</v>
      </c>
      <c r="I46474">
        <v>43077.795138888891</v>
      </c>
      <c r="J46474" t="s">
        <v>19</v>
      </c>
    </row>
    <row r="46475" spans="1:10" x14ac:dyDescent="0.25">
      <c r="A46475">
        <v>101.2080679</v>
      </c>
      <c r="B46475">
        <v>110.10097879999999</v>
      </c>
      <c r="C46475">
        <v>260</v>
      </c>
      <c r="D46475">
        <v>638.86509999999998</v>
      </c>
      <c r="E46475" s="6">
        <v>662.18566840000005</v>
      </c>
      <c r="F46475">
        <v>7.0315289290000003</v>
      </c>
      <c r="G46475">
        <v>325.92770000000002</v>
      </c>
      <c r="H46475">
        <v>78.488596670000007</v>
      </c>
      <c r="I46475">
        <v>43077.795138888891</v>
      </c>
      <c r="J46475" t="s">
        <v>19</v>
      </c>
    </row>
    <row r="46476" spans="1:10" x14ac:dyDescent="0.25">
      <c r="A46476">
        <v>101.0579848</v>
      </c>
      <c r="B46476">
        <v>107.7539</v>
      </c>
      <c r="C46476">
        <v>260</v>
      </c>
      <c r="D46476">
        <v>624.26319999999998</v>
      </c>
      <c r="E46476" s="6">
        <v>662.18585570000005</v>
      </c>
      <c r="F46476">
        <v>6.892926267</v>
      </c>
      <c r="G46476">
        <v>325.92770000000002</v>
      </c>
      <c r="H46476">
        <v>78.489357200000001</v>
      </c>
      <c r="I46476">
        <v>43077.795138888891</v>
      </c>
      <c r="J46476" t="s">
        <v>19</v>
      </c>
    </row>
    <row r="46477" spans="1:10" x14ac:dyDescent="0.25">
      <c r="A46477">
        <v>100.6235756</v>
      </c>
      <c r="B46477">
        <v>118.8501</v>
      </c>
      <c r="C46477">
        <v>260</v>
      </c>
      <c r="D46477">
        <v>619.00579519999997</v>
      </c>
      <c r="E46477" s="6">
        <v>662.18639770000004</v>
      </c>
      <c r="F46477">
        <v>6.4917466670000001</v>
      </c>
      <c r="G46477">
        <v>325.92770000000002</v>
      </c>
      <c r="H46477">
        <v>78.491558519999998</v>
      </c>
      <c r="I46477">
        <v>43077.795138888891</v>
      </c>
      <c r="J46477" t="s">
        <v>19</v>
      </c>
    </row>
    <row r="46478" spans="1:10" x14ac:dyDescent="0.25">
      <c r="A46478">
        <v>100.33809220000001</v>
      </c>
      <c r="B46478">
        <v>112.24993910000001</v>
      </c>
      <c r="C46478">
        <v>260</v>
      </c>
      <c r="D46478">
        <v>615.55075420000003</v>
      </c>
      <c r="E46478" s="6">
        <v>662.18675389999999</v>
      </c>
      <c r="F46478">
        <v>6.2281009999999997</v>
      </c>
      <c r="G46478">
        <v>325.92770000000002</v>
      </c>
      <c r="H46478">
        <v>78.493005179999997</v>
      </c>
      <c r="I46478">
        <v>43077.795138888891</v>
      </c>
      <c r="J46478" t="s">
        <v>19</v>
      </c>
    </row>
    <row r="46479" spans="1:10" x14ac:dyDescent="0.25">
      <c r="A46479">
        <v>100.195893</v>
      </c>
      <c r="B46479">
        <v>108.9624</v>
      </c>
      <c r="C46479">
        <v>260</v>
      </c>
      <c r="D46479">
        <v>613.82979880000005</v>
      </c>
      <c r="E46479" s="6">
        <v>662.18693140000005</v>
      </c>
      <c r="F46479">
        <v>0</v>
      </c>
      <c r="G46479">
        <v>325.92770000000002</v>
      </c>
      <c r="H46479">
        <v>78.493725760000004</v>
      </c>
      <c r="I46479">
        <v>43077.795138888891</v>
      </c>
      <c r="J46479" t="s">
        <v>19</v>
      </c>
    </row>
    <row r="46480" spans="1:10" x14ac:dyDescent="0.25">
      <c r="A46480">
        <v>100.0469671</v>
      </c>
      <c r="B46480">
        <v>114.104</v>
      </c>
      <c r="C46480">
        <v>260</v>
      </c>
      <c r="D46480">
        <v>612.02743499999997</v>
      </c>
      <c r="E46480" s="6">
        <v>662.18711719999999</v>
      </c>
      <c r="F46480">
        <v>6.7535160000000003</v>
      </c>
      <c r="G46480">
        <v>325.92770000000002</v>
      </c>
      <c r="H46480">
        <v>78.494480420000002</v>
      </c>
      <c r="I46480">
        <v>43077.795138888891</v>
      </c>
      <c r="J46480" t="s">
        <v>19</v>
      </c>
    </row>
    <row r="46481" spans="1:10" x14ac:dyDescent="0.25">
      <c r="A46481">
        <v>99.761483729999995</v>
      </c>
      <c r="B46481">
        <v>109.9512</v>
      </c>
      <c r="C46481">
        <v>260</v>
      </c>
      <c r="D46481">
        <v>608.57239400000003</v>
      </c>
      <c r="E46481" s="6">
        <v>662.18747340000004</v>
      </c>
      <c r="F46481">
        <v>6.7705271759999999</v>
      </c>
      <c r="G46481">
        <v>325.92770000000002</v>
      </c>
      <c r="H46481">
        <v>78.495927080000001</v>
      </c>
      <c r="I46481">
        <v>43077.795138888891</v>
      </c>
      <c r="J46481" t="s">
        <v>19</v>
      </c>
    </row>
    <row r="46482" spans="1:10" x14ac:dyDescent="0.25">
      <c r="A46482">
        <v>99.61147296</v>
      </c>
      <c r="B46482">
        <v>111.9846592</v>
      </c>
      <c r="C46482">
        <v>260</v>
      </c>
      <c r="D46482">
        <v>606.75689999999997</v>
      </c>
      <c r="E46482" s="6">
        <v>662.18766059999996</v>
      </c>
      <c r="F46482">
        <v>6.7794659089999998</v>
      </c>
      <c r="G46482">
        <v>325.92770000000002</v>
      </c>
      <c r="H46482">
        <v>78.49668724</v>
      </c>
      <c r="I46482">
        <v>43077.795138888891</v>
      </c>
      <c r="J46482" t="s">
        <v>19</v>
      </c>
    </row>
    <row r="46483" spans="1:10" x14ac:dyDescent="0.25">
      <c r="A46483">
        <v>99.470431000000005</v>
      </c>
      <c r="B46483">
        <v>113.8965425</v>
      </c>
      <c r="C46483">
        <v>260</v>
      </c>
      <c r="D46483">
        <v>632.50620000000004</v>
      </c>
      <c r="E46483" s="6">
        <v>662.1878365</v>
      </c>
      <c r="F46483">
        <v>6.7878702149999999</v>
      </c>
      <c r="G46483">
        <v>325.92770000000002</v>
      </c>
      <c r="H46483">
        <v>78.497401960000005</v>
      </c>
      <c r="I46483">
        <v>43077.795138888891</v>
      </c>
      <c r="J46483" t="s">
        <v>19</v>
      </c>
    </row>
    <row r="46484" spans="1:10" x14ac:dyDescent="0.25">
      <c r="A46484">
        <v>99.327074519999996</v>
      </c>
      <c r="B46484">
        <v>115.8398</v>
      </c>
      <c r="C46484">
        <v>260</v>
      </c>
      <c r="D46484">
        <v>624.45026959999996</v>
      </c>
      <c r="E46484" s="6">
        <v>662.18801540000004</v>
      </c>
      <c r="F46484">
        <v>6.7964124359999998</v>
      </c>
      <c r="G46484">
        <v>325.92770000000002</v>
      </c>
      <c r="H46484">
        <v>78.498128399999999</v>
      </c>
      <c r="I46484">
        <v>43077.795138888891</v>
      </c>
      <c r="J46484" t="s">
        <v>19</v>
      </c>
    </row>
    <row r="46485" spans="1:10" x14ac:dyDescent="0.25">
      <c r="A46485">
        <v>99.17706373</v>
      </c>
      <c r="B46485">
        <v>110.6763</v>
      </c>
      <c r="C46485">
        <v>260</v>
      </c>
      <c r="D46485">
        <v>616.0204</v>
      </c>
      <c r="E46485" s="6">
        <v>662.18820259999995</v>
      </c>
      <c r="F46485">
        <v>6.8053511699999998</v>
      </c>
      <c r="G46485">
        <v>325.92770000000002</v>
      </c>
      <c r="H46485">
        <v>78.498888570000005</v>
      </c>
      <c r="I46485">
        <v>43077.795138888891</v>
      </c>
      <c r="J46485" t="s">
        <v>19</v>
      </c>
    </row>
    <row r="46486" spans="1:10" x14ac:dyDescent="0.25">
      <c r="A46486">
        <v>99.036021770000005</v>
      </c>
      <c r="B46486">
        <v>115.73</v>
      </c>
      <c r="C46486">
        <v>260</v>
      </c>
      <c r="D46486">
        <v>620.15723839999998</v>
      </c>
      <c r="E46486" s="6">
        <v>662.18837859999996</v>
      </c>
      <c r="F46486">
        <v>6.8137554759999999</v>
      </c>
      <c r="G46486">
        <v>325.92770000000002</v>
      </c>
      <c r="H46486">
        <v>78.499603280000002</v>
      </c>
      <c r="I46486">
        <v>43077.795138888891</v>
      </c>
      <c r="J46486" t="s">
        <v>19</v>
      </c>
    </row>
    <row r="46487" spans="1:10" x14ac:dyDescent="0.25">
      <c r="A46487">
        <v>98.893822560000004</v>
      </c>
      <c r="B46487">
        <v>111.9067</v>
      </c>
      <c r="C46487">
        <v>260</v>
      </c>
      <c r="D46487">
        <v>624.32801970000003</v>
      </c>
      <c r="E46487" s="6">
        <v>662.18855599999995</v>
      </c>
      <c r="F46487">
        <v>6.8222287389999998</v>
      </c>
      <c r="G46487">
        <v>325.92770000000002</v>
      </c>
      <c r="H46487">
        <v>78.500323859999995</v>
      </c>
      <c r="I46487">
        <v>43077.795138888891</v>
      </c>
      <c r="J46487" t="s">
        <v>19</v>
      </c>
    </row>
    <row r="46488" spans="1:10" x14ac:dyDescent="0.25">
      <c r="A46488">
        <v>98.743739450000007</v>
      </c>
      <c r="B46488">
        <v>119.6191</v>
      </c>
      <c r="C46488">
        <v>260</v>
      </c>
      <c r="D46488">
        <v>628.73004000000003</v>
      </c>
      <c r="E46488" s="6">
        <v>662.18874330000006</v>
      </c>
      <c r="F46488">
        <v>6.8311717820000002</v>
      </c>
      <c r="G46488">
        <v>325.92770000000002</v>
      </c>
      <c r="H46488">
        <v>78.501084390000003</v>
      </c>
      <c r="I46488">
        <v>43077.795138888891</v>
      </c>
      <c r="J46488" t="s">
        <v>19</v>
      </c>
    </row>
    <row r="46489" spans="1:10" x14ac:dyDescent="0.25">
      <c r="A46489">
        <v>98.601612560000007</v>
      </c>
      <c r="B46489">
        <v>117.7356316</v>
      </c>
      <c r="C46489">
        <v>260</v>
      </c>
      <c r="D46489">
        <v>632.89869999999996</v>
      </c>
      <c r="E46489" s="6">
        <v>662.18892059999996</v>
      </c>
      <c r="F46489">
        <v>6.8396407359999998</v>
      </c>
      <c r="G46489">
        <v>325.92770000000002</v>
      </c>
      <c r="H46489">
        <v>78.5018046</v>
      </c>
      <c r="I46489">
        <v>43077.795138888891</v>
      </c>
      <c r="J46489" t="s">
        <v>19</v>
      </c>
    </row>
    <row r="46490" spans="1:10" x14ac:dyDescent="0.25">
      <c r="A46490">
        <v>98.459413330000004</v>
      </c>
      <c r="B46490">
        <v>115.85120449999999</v>
      </c>
      <c r="C46490">
        <v>260</v>
      </c>
      <c r="D46490">
        <v>621.43709999999999</v>
      </c>
      <c r="E46490" s="6">
        <v>662.18909799999994</v>
      </c>
      <c r="F46490">
        <v>6.8481139999999998</v>
      </c>
      <c r="G46490">
        <v>325.92770000000002</v>
      </c>
      <c r="H46490">
        <v>78.502525180000006</v>
      </c>
      <c r="I46490">
        <v>43077.795138888891</v>
      </c>
      <c r="J46490" t="s">
        <v>19</v>
      </c>
    </row>
    <row r="46491" spans="1:10" x14ac:dyDescent="0.25">
      <c r="A46491">
        <v>98.309330220000007</v>
      </c>
      <c r="B46491">
        <v>113.8623</v>
      </c>
      <c r="C46491">
        <v>260</v>
      </c>
      <c r="D46491">
        <v>618.61312799999996</v>
      </c>
      <c r="E46491" s="6">
        <v>662.18928530000005</v>
      </c>
      <c r="F46491">
        <v>3.2903180500000002</v>
      </c>
      <c r="G46491">
        <v>325.92770000000002</v>
      </c>
      <c r="H46491">
        <v>78.50328571</v>
      </c>
      <c r="I46491">
        <v>43077.795138888891</v>
      </c>
      <c r="J46491" t="s">
        <v>19</v>
      </c>
    </row>
    <row r="46492" spans="1:10" x14ac:dyDescent="0.25">
      <c r="A46492">
        <v>98.170530479999996</v>
      </c>
      <c r="B46492">
        <v>118.69629999999999</v>
      </c>
      <c r="C46492">
        <v>260</v>
      </c>
      <c r="D46492">
        <v>616.00146440000003</v>
      </c>
      <c r="E46492" s="6">
        <v>662.1894585</v>
      </c>
      <c r="F46492">
        <v>0</v>
      </c>
      <c r="G46492">
        <v>325.92770000000002</v>
      </c>
      <c r="H46492">
        <v>78.503989070000003</v>
      </c>
      <c r="I46492">
        <v>43077.79583333333</v>
      </c>
      <c r="J46492" t="s">
        <v>19</v>
      </c>
    </row>
    <row r="46493" spans="1:10" x14ac:dyDescent="0.25">
      <c r="A46493">
        <v>98.021604640000007</v>
      </c>
      <c r="B46493">
        <v>116.83736450000001</v>
      </c>
      <c r="C46493">
        <v>260</v>
      </c>
      <c r="D46493">
        <v>613.19926759999998</v>
      </c>
      <c r="E46493" s="6">
        <v>662.18964430000005</v>
      </c>
      <c r="F46493">
        <v>6.5466139999999999</v>
      </c>
      <c r="G46493">
        <v>325.92770000000002</v>
      </c>
      <c r="H46493">
        <v>78.504743730000001</v>
      </c>
      <c r="I46493">
        <v>43077.79583333333</v>
      </c>
      <c r="J46493" t="s">
        <v>19</v>
      </c>
    </row>
    <row r="46494" spans="1:10" x14ac:dyDescent="0.25">
      <c r="A46494">
        <v>97.879477730000005</v>
      </c>
      <c r="B46494">
        <v>115.06329529999999</v>
      </c>
      <c r="C46494">
        <v>260</v>
      </c>
      <c r="D46494">
        <v>610.52499999999998</v>
      </c>
      <c r="E46494" s="6">
        <v>662.18982159999996</v>
      </c>
      <c r="F46494">
        <v>0</v>
      </c>
      <c r="G46494">
        <v>325.92770000000002</v>
      </c>
      <c r="H46494">
        <v>78.505463950000006</v>
      </c>
      <c r="I46494">
        <v>43077.79583333333</v>
      </c>
      <c r="J46494" t="s">
        <v>19</v>
      </c>
    </row>
    <row r="46495" spans="1:10" x14ac:dyDescent="0.25">
      <c r="A46495">
        <v>97.736121249999997</v>
      </c>
      <c r="B46495">
        <v>113.2738781</v>
      </c>
      <c r="C46495">
        <v>260</v>
      </c>
      <c r="D46495">
        <v>626.22590000000002</v>
      </c>
      <c r="E46495" s="6">
        <v>662.1900005</v>
      </c>
      <c r="F46495">
        <v>7.3295760000000003</v>
      </c>
      <c r="G46495">
        <v>325.92770000000002</v>
      </c>
      <c r="H46495">
        <v>78.50619039</v>
      </c>
      <c r="I46495">
        <v>43077.79583333333</v>
      </c>
      <c r="J46495" t="s">
        <v>19</v>
      </c>
    </row>
    <row r="46496" spans="1:10" x14ac:dyDescent="0.25">
      <c r="A46496">
        <v>97.58611046</v>
      </c>
      <c r="B46496">
        <v>111.4014</v>
      </c>
      <c r="C46496">
        <v>260</v>
      </c>
      <c r="D46496">
        <v>614.84270000000004</v>
      </c>
      <c r="E46496" s="6">
        <v>662.19018770000002</v>
      </c>
      <c r="F46496">
        <v>6.9840235929999999</v>
      </c>
      <c r="G46496">
        <v>325.92770000000002</v>
      </c>
      <c r="H46496">
        <v>78.506950549999999</v>
      </c>
      <c r="I46496">
        <v>43077.79583333333</v>
      </c>
      <c r="J46496" t="s">
        <v>19</v>
      </c>
    </row>
    <row r="46497" spans="1:10" x14ac:dyDescent="0.25">
      <c r="A46497">
        <v>97.445068520000007</v>
      </c>
      <c r="B46497">
        <v>114.7056937</v>
      </c>
      <c r="C46497">
        <v>260</v>
      </c>
      <c r="D46497">
        <v>631.25009999999997</v>
      </c>
      <c r="E46497" s="6">
        <v>662.19036359999996</v>
      </c>
      <c r="F46497">
        <v>6.6591310730000002</v>
      </c>
      <c r="G46497">
        <v>325.92770000000002</v>
      </c>
      <c r="H46497">
        <v>78.507665270000004</v>
      </c>
      <c r="I46497">
        <v>43077.79583333333</v>
      </c>
      <c r="J46497" t="s">
        <v>19</v>
      </c>
    </row>
    <row r="46498" spans="1:10" x14ac:dyDescent="0.25">
      <c r="A46498">
        <v>97.302869290000004</v>
      </c>
      <c r="B46498">
        <v>118.0371</v>
      </c>
      <c r="C46498">
        <v>260</v>
      </c>
      <c r="D46498">
        <v>620.2595</v>
      </c>
      <c r="E46498" s="6">
        <v>662.19054110000002</v>
      </c>
      <c r="F46498">
        <v>6.3315727219999998</v>
      </c>
      <c r="G46498">
        <v>325.92770000000002</v>
      </c>
      <c r="H46498">
        <v>78.508385849999996</v>
      </c>
      <c r="I46498">
        <v>43077.79583333333</v>
      </c>
      <c r="J46498" t="s">
        <v>19</v>
      </c>
    </row>
    <row r="46499" spans="1:10" x14ac:dyDescent="0.25">
      <c r="A46499">
        <v>97.151701259999996</v>
      </c>
      <c r="B46499">
        <v>116.1102704</v>
      </c>
      <c r="C46499">
        <v>260</v>
      </c>
      <c r="D46499">
        <v>630.70060000000001</v>
      </c>
      <c r="E46499" s="6">
        <v>662.19072970000002</v>
      </c>
      <c r="F46499">
        <v>5.983354565</v>
      </c>
      <c r="G46499">
        <v>325.92770000000002</v>
      </c>
      <c r="H46499">
        <v>78.509151880000005</v>
      </c>
      <c r="I46499">
        <v>43077.79583333333</v>
      </c>
      <c r="J46499" t="s">
        <v>19</v>
      </c>
    </row>
    <row r="46500" spans="1:10" x14ac:dyDescent="0.25">
      <c r="A46500">
        <v>96.868460069999998</v>
      </c>
      <c r="B46500">
        <v>112.5</v>
      </c>
      <c r="C46500">
        <v>260</v>
      </c>
      <c r="D46500">
        <v>616.58927340000002</v>
      </c>
      <c r="E46500" s="6">
        <v>662.19108310000001</v>
      </c>
      <c r="F46500">
        <v>5.330903653</v>
      </c>
      <c r="G46500">
        <v>325.92770000000002</v>
      </c>
      <c r="H46500">
        <v>78.510587169999994</v>
      </c>
      <c r="I46500">
        <v>43077.79583333333</v>
      </c>
      <c r="J46500" t="s">
        <v>19</v>
      </c>
    </row>
    <row r="46501" spans="1:10" x14ac:dyDescent="0.25">
      <c r="A46501">
        <v>96.718376960000001</v>
      </c>
      <c r="B46501">
        <v>120.1904</v>
      </c>
      <c r="C46501">
        <v>260</v>
      </c>
      <c r="D46501">
        <v>609.11199999999997</v>
      </c>
      <c r="E46501" s="6">
        <v>662.19127030000004</v>
      </c>
      <c r="F46501">
        <v>4.9851846469999996</v>
      </c>
      <c r="G46501">
        <v>325.92770000000002</v>
      </c>
      <c r="H46501">
        <v>78.511347700000002</v>
      </c>
      <c r="I46501">
        <v>43077.79583333333</v>
      </c>
      <c r="J46501" t="s">
        <v>19</v>
      </c>
    </row>
    <row r="46502" spans="1:10" x14ac:dyDescent="0.25">
      <c r="A46502">
        <v>96.57625007</v>
      </c>
      <c r="B46502">
        <v>117.55927629999999</v>
      </c>
      <c r="C46502">
        <v>260</v>
      </c>
      <c r="D46502">
        <v>632.89869999999996</v>
      </c>
      <c r="E46502" s="6">
        <v>662.19144770000003</v>
      </c>
      <c r="F46502">
        <v>4.6577929359999999</v>
      </c>
      <c r="G46502">
        <v>325.92770000000002</v>
      </c>
      <c r="H46502">
        <v>78.512067909999999</v>
      </c>
      <c r="I46502">
        <v>43077.79583333333</v>
      </c>
      <c r="J46502" t="s">
        <v>19</v>
      </c>
    </row>
    <row r="46503" spans="1:10" x14ac:dyDescent="0.25">
      <c r="A46503">
        <v>96.434050839999998</v>
      </c>
      <c r="B46503">
        <v>114.92681330000001</v>
      </c>
      <c r="C46503">
        <v>260</v>
      </c>
      <c r="D46503">
        <v>608.87649999999996</v>
      </c>
      <c r="E46503" s="6">
        <v>662.19162510000001</v>
      </c>
      <c r="F46503">
        <v>4.3302345850000004</v>
      </c>
      <c r="G46503">
        <v>325.92770000000002</v>
      </c>
      <c r="H46503">
        <v>78.512788490000005</v>
      </c>
      <c r="I46503">
        <v>43077.79583333333</v>
      </c>
      <c r="J46503" t="s">
        <v>19</v>
      </c>
    </row>
    <row r="46504" spans="1:10" x14ac:dyDescent="0.25">
      <c r="A46504">
        <v>96.283967730000001</v>
      </c>
      <c r="B46504">
        <v>112.1484</v>
      </c>
      <c r="C46504">
        <v>260</v>
      </c>
      <c r="D46504">
        <v>631.48569999999995</v>
      </c>
      <c r="E46504" s="6">
        <v>662.1918124</v>
      </c>
      <c r="F46504">
        <v>3.984515579</v>
      </c>
      <c r="G46504">
        <v>325.92770000000002</v>
      </c>
      <c r="H46504">
        <v>78.513549019999999</v>
      </c>
      <c r="I46504">
        <v>43077.79583333333</v>
      </c>
      <c r="J46504" t="s">
        <v>19</v>
      </c>
    </row>
    <row r="46505" spans="1:10" x14ac:dyDescent="0.25">
      <c r="A46505">
        <v>96.14184084</v>
      </c>
      <c r="B46505">
        <v>115.39729629999999</v>
      </c>
      <c r="C46505">
        <v>260</v>
      </c>
      <c r="D46505">
        <v>615.54930000000002</v>
      </c>
      <c r="E46505" s="6">
        <v>662.19198970000002</v>
      </c>
      <c r="F46505">
        <v>3.6571238670000001</v>
      </c>
      <c r="G46505">
        <v>325.92770000000002</v>
      </c>
      <c r="H46505">
        <v>78.514269240000004</v>
      </c>
      <c r="I46505">
        <v>43077.79583333333</v>
      </c>
      <c r="J46505" t="s">
        <v>19</v>
      </c>
    </row>
    <row r="46506" spans="1:10" x14ac:dyDescent="0.25">
      <c r="A46506">
        <v>95.998484360000006</v>
      </c>
      <c r="B46506">
        <v>118.6743</v>
      </c>
      <c r="C46506">
        <v>260</v>
      </c>
      <c r="D46506">
        <v>635.01829999999995</v>
      </c>
      <c r="E46506" s="6">
        <v>662.19216859999995</v>
      </c>
      <c r="F46506">
        <v>3.3268997659999999</v>
      </c>
      <c r="G46506">
        <v>325.92770000000002</v>
      </c>
      <c r="H46506">
        <v>78.514995679999998</v>
      </c>
      <c r="I46506">
        <v>43077.79583333333</v>
      </c>
      <c r="J46506" t="s">
        <v>19</v>
      </c>
    </row>
    <row r="46507" spans="1:10" x14ac:dyDescent="0.25">
      <c r="A46507">
        <v>95.564075130000006</v>
      </c>
      <c r="B46507">
        <v>114.10488770000001</v>
      </c>
      <c r="C46507">
        <v>260</v>
      </c>
      <c r="D46507">
        <v>622.92870000000005</v>
      </c>
      <c r="E46507" s="6">
        <v>662.19271060000005</v>
      </c>
      <c r="F46507">
        <v>2.3262306970000002</v>
      </c>
      <c r="G46507">
        <v>325.92770000000002</v>
      </c>
      <c r="H46507">
        <v>78.517196999999996</v>
      </c>
      <c r="I46507">
        <v>43077.79583333333</v>
      </c>
      <c r="J46507" t="s">
        <v>19</v>
      </c>
    </row>
    <row r="46508" spans="1:10" x14ac:dyDescent="0.25">
      <c r="A46508">
        <v>95.421948229999998</v>
      </c>
      <c r="B46508">
        <v>112.6099</v>
      </c>
      <c r="C46508">
        <v>260</v>
      </c>
      <c r="D46508">
        <v>615.82658630000003</v>
      </c>
      <c r="E46508" s="6">
        <v>662.19288789999996</v>
      </c>
      <c r="F46508">
        <v>1.998838946</v>
      </c>
      <c r="G46508">
        <v>325.92770000000002</v>
      </c>
      <c r="H46508">
        <v>78.517917209999993</v>
      </c>
      <c r="I46508">
        <v>43077.79583333333</v>
      </c>
      <c r="J46508" t="s">
        <v>19</v>
      </c>
    </row>
    <row r="46509" spans="1:10" x14ac:dyDescent="0.25">
      <c r="A46509">
        <v>95.271865140000003</v>
      </c>
      <c r="B46509">
        <v>117.48779999999999</v>
      </c>
      <c r="C46509">
        <v>260</v>
      </c>
      <c r="D46509">
        <v>608.32690000000002</v>
      </c>
      <c r="E46509" s="6">
        <v>662.19307519999995</v>
      </c>
      <c r="F46509">
        <v>1.65311998</v>
      </c>
      <c r="G46509">
        <v>325.92770000000002</v>
      </c>
      <c r="H46509">
        <v>78.518677740000001</v>
      </c>
      <c r="I46509">
        <v>43077.79583333333</v>
      </c>
      <c r="J46509" t="s">
        <v>19</v>
      </c>
    </row>
    <row r="46510" spans="1:10" x14ac:dyDescent="0.25">
      <c r="A46510">
        <v>95.130823179999993</v>
      </c>
      <c r="B46510">
        <v>113.81459719999999</v>
      </c>
      <c r="C46510">
        <v>260</v>
      </c>
      <c r="D46510">
        <v>629.44460000000004</v>
      </c>
      <c r="E46510" s="6">
        <v>662.19325119999996</v>
      </c>
      <c r="F46510">
        <v>1.3282274190000001</v>
      </c>
      <c r="G46510">
        <v>325.92770000000002</v>
      </c>
      <c r="H46510">
        <v>78.519392460000006</v>
      </c>
      <c r="I46510">
        <v>43077.79583333333</v>
      </c>
      <c r="J46510" t="s">
        <v>19</v>
      </c>
    </row>
    <row r="46511" spans="1:10" x14ac:dyDescent="0.25">
      <c r="A46511">
        <v>94.98753902</v>
      </c>
      <c r="B46511">
        <v>110.083</v>
      </c>
      <c r="C46511">
        <v>260</v>
      </c>
      <c r="D46511">
        <v>609.50459999999998</v>
      </c>
      <c r="E46511" s="6">
        <v>662.19343000000003</v>
      </c>
      <c r="F46511">
        <v>0.99816991700000002</v>
      </c>
      <c r="G46511">
        <v>325.92770000000002</v>
      </c>
      <c r="H46511">
        <v>78.520118539999999</v>
      </c>
      <c r="I46511">
        <v>43077.79583333333</v>
      </c>
      <c r="J46511" t="s">
        <v>19</v>
      </c>
    </row>
    <row r="46512" spans="1:10" x14ac:dyDescent="0.25">
      <c r="A46512">
        <v>94.837455910000003</v>
      </c>
      <c r="B46512">
        <v>116.1255</v>
      </c>
      <c r="C46512">
        <v>260</v>
      </c>
      <c r="D46512">
        <v>629.36599999999999</v>
      </c>
      <c r="E46512" s="6">
        <v>662.19361719999995</v>
      </c>
      <c r="F46512">
        <v>0.65245091099999997</v>
      </c>
      <c r="G46512">
        <v>325.92770000000002</v>
      </c>
      <c r="H46512">
        <v>78.520879070000007</v>
      </c>
      <c r="I46512">
        <v>43077.79583333333</v>
      </c>
      <c r="J46512" t="s">
        <v>19</v>
      </c>
    </row>
    <row r="46513" spans="1:10" x14ac:dyDescent="0.25">
      <c r="A46513">
        <v>94.554214720000004</v>
      </c>
      <c r="B46513">
        <v>114.7627753</v>
      </c>
      <c r="C46513">
        <v>260</v>
      </c>
      <c r="D46513">
        <v>617.35490000000004</v>
      </c>
      <c r="E46513" s="6">
        <v>662.19397059999994</v>
      </c>
      <c r="F46513">
        <v>0</v>
      </c>
      <c r="G46513">
        <v>325.92770000000002</v>
      </c>
      <c r="H46513">
        <v>78.522314359999996</v>
      </c>
      <c r="I46513">
        <v>43077.79583333333</v>
      </c>
      <c r="J46513" t="s">
        <v>19</v>
      </c>
    </row>
    <row r="46514" spans="1:10" x14ac:dyDescent="0.25">
      <c r="A46514">
        <v>94.404203949999996</v>
      </c>
      <c r="B46514">
        <v>114.0410463</v>
      </c>
      <c r="C46514">
        <v>260</v>
      </c>
      <c r="D46514">
        <v>629.67999999999995</v>
      </c>
      <c r="E46514" s="6">
        <v>662.19415779999997</v>
      </c>
      <c r="F46514">
        <v>6.2267830000000002</v>
      </c>
      <c r="G46514">
        <v>325.92770000000002</v>
      </c>
      <c r="H46514">
        <v>78.523074530000002</v>
      </c>
      <c r="I46514">
        <v>43077.79583333333</v>
      </c>
      <c r="J46514" t="s">
        <v>19</v>
      </c>
    </row>
    <row r="46515" spans="1:10" x14ac:dyDescent="0.25">
      <c r="A46515">
        <v>94.262004719999993</v>
      </c>
      <c r="B46515">
        <v>113.3569</v>
      </c>
      <c r="C46515">
        <v>260</v>
      </c>
      <c r="D46515">
        <v>618.80724999999995</v>
      </c>
      <c r="E46515" s="6">
        <v>662.19433519999995</v>
      </c>
      <c r="F46515">
        <v>6.5281963139999997</v>
      </c>
      <c r="G46515">
        <v>325.92770000000002</v>
      </c>
      <c r="H46515">
        <v>78.523795109999995</v>
      </c>
      <c r="I46515">
        <v>43077.79583333333</v>
      </c>
      <c r="J46515" t="s">
        <v>19</v>
      </c>
    </row>
    <row r="46516" spans="1:10" x14ac:dyDescent="0.25">
      <c r="A46516">
        <v>94.119805499999998</v>
      </c>
      <c r="B46516">
        <v>115.16922289999999</v>
      </c>
      <c r="C46516">
        <v>260</v>
      </c>
      <c r="D46516">
        <v>607.93449999999996</v>
      </c>
      <c r="E46516" s="6">
        <v>662.19451260000005</v>
      </c>
      <c r="F46516">
        <v>6.829609627</v>
      </c>
      <c r="G46516">
        <v>325.92770000000002</v>
      </c>
      <c r="H46516">
        <v>78.524515679999993</v>
      </c>
      <c r="I46516">
        <v>43077.79583333333</v>
      </c>
      <c r="J46516" t="s">
        <v>19</v>
      </c>
    </row>
    <row r="46517" spans="1:10" x14ac:dyDescent="0.25">
      <c r="A46517">
        <v>93.969794730000004</v>
      </c>
      <c r="B46517">
        <v>117.0811034</v>
      </c>
      <c r="C46517">
        <v>260</v>
      </c>
      <c r="D46517">
        <v>631.79970000000003</v>
      </c>
      <c r="E46517" s="6">
        <v>662.19469979999997</v>
      </c>
      <c r="F46517">
        <v>7.1475807109999998</v>
      </c>
      <c r="G46517">
        <v>325.92770000000002</v>
      </c>
      <c r="H46517">
        <v>78.52527585</v>
      </c>
      <c r="I46517">
        <v>43077.79583333333</v>
      </c>
      <c r="J46517" t="s">
        <v>19</v>
      </c>
    </row>
    <row r="46518" spans="1:10" x14ac:dyDescent="0.25">
      <c r="A46518">
        <v>93.83099498</v>
      </c>
      <c r="B46518">
        <v>118.8501</v>
      </c>
      <c r="C46518">
        <v>260</v>
      </c>
      <c r="D46518">
        <v>625.89185269999996</v>
      </c>
      <c r="E46518" s="6">
        <v>662.19487300000003</v>
      </c>
      <c r="F46518">
        <v>7.4417882889999998</v>
      </c>
      <c r="G46518">
        <v>325.92770000000002</v>
      </c>
      <c r="H46518">
        <v>78.525979199999995</v>
      </c>
      <c r="I46518">
        <v>43077.796527777777</v>
      </c>
      <c r="J46518" t="s">
        <v>19</v>
      </c>
    </row>
    <row r="46519" spans="1:10" x14ac:dyDescent="0.25">
      <c r="A46519">
        <v>93.682069139999996</v>
      </c>
      <c r="B46519">
        <v>115.07340809999999</v>
      </c>
      <c r="C46519">
        <v>260</v>
      </c>
      <c r="D46519">
        <v>619.553</v>
      </c>
      <c r="E46519" s="6">
        <v>662.19505879999997</v>
      </c>
      <c r="F46519">
        <v>7.757459699</v>
      </c>
      <c r="G46519">
        <v>325.92770000000002</v>
      </c>
      <c r="H46519">
        <v>78.526733870000001</v>
      </c>
      <c r="I46519">
        <v>43077.796527777777</v>
      </c>
      <c r="J46519" t="s">
        <v>19</v>
      </c>
    </row>
    <row r="46520" spans="1:10" x14ac:dyDescent="0.25">
      <c r="A46520">
        <v>93.539869909999993</v>
      </c>
      <c r="B46520">
        <v>111.46729999999999</v>
      </c>
      <c r="C46520">
        <v>260</v>
      </c>
      <c r="D46520">
        <v>620.23144309999998</v>
      </c>
      <c r="E46520" s="6">
        <v>662.19523619999995</v>
      </c>
      <c r="F46520">
        <v>8.0588730119999994</v>
      </c>
      <c r="G46520">
        <v>325.92770000000002</v>
      </c>
      <c r="H46520">
        <v>78.527454449999993</v>
      </c>
      <c r="I46520">
        <v>43077.796527777777</v>
      </c>
      <c r="J46520" t="s">
        <v>19</v>
      </c>
    </row>
    <row r="46521" spans="1:10" x14ac:dyDescent="0.25">
      <c r="A46521">
        <v>93.396585759999994</v>
      </c>
      <c r="B46521">
        <v>112.2790119</v>
      </c>
      <c r="C46521">
        <v>260</v>
      </c>
      <c r="D46521">
        <v>620.91506260000006</v>
      </c>
      <c r="E46521" s="6">
        <v>662.19541500000003</v>
      </c>
      <c r="F46521">
        <v>8.3625860000000003</v>
      </c>
      <c r="G46521">
        <v>325.92770000000002</v>
      </c>
      <c r="H46521">
        <v>78.528180520000006</v>
      </c>
      <c r="I46521">
        <v>43077.796527777777</v>
      </c>
      <c r="J46521" t="s">
        <v>19</v>
      </c>
    </row>
    <row r="46522" spans="1:10" x14ac:dyDescent="0.25">
      <c r="A46522">
        <v>92.671051460000001</v>
      </c>
      <c r="B46522">
        <v>116.3892</v>
      </c>
      <c r="C46522">
        <v>260</v>
      </c>
      <c r="D46522">
        <v>624.37664089999998</v>
      </c>
      <c r="E46522" s="6">
        <v>662.19632030000002</v>
      </c>
      <c r="F46522">
        <v>6.7516724479999999</v>
      </c>
      <c r="G46522">
        <v>325.92770000000002</v>
      </c>
      <c r="H46522">
        <v>78.531857090000003</v>
      </c>
      <c r="I46522">
        <v>43077.796527777777</v>
      </c>
      <c r="J46522" t="s">
        <v>19</v>
      </c>
    </row>
    <row r="46523" spans="1:10" x14ac:dyDescent="0.25">
      <c r="A46523">
        <v>92.378841460000004</v>
      </c>
      <c r="B46523">
        <v>109.9072</v>
      </c>
      <c r="C46523">
        <v>260</v>
      </c>
      <c r="D46523">
        <v>625.77079660000004</v>
      </c>
      <c r="E46523" s="6">
        <v>662.19668490000004</v>
      </c>
      <c r="F46523">
        <v>6.1028746610000004</v>
      </c>
      <c r="G46523">
        <v>325.92770000000002</v>
      </c>
      <c r="H46523">
        <v>78.533337829999994</v>
      </c>
      <c r="I46523">
        <v>43077.796527777777</v>
      </c>
      <c r="J46523" t="s">
        <v>19</v>
      </c>
    </row>
    <row r="46524" spans="1:10" x14ac:dyDescent="0.25">
      <c r="A46524">
        <v>92.09444302</v>
      </c>
      <c r="B46524">
        <v>114.9609</v>
      </c>
      <c r="C46524">
        <v>260</v>
      </c>
      <c r="D46524">
        <v>627.1276828</v>
      </c>
      <c r="E46524" s="6">
        <v>662.1970397</v>
      </c>
      <c r="F46524">
        <v>5.4714209800000004</v>
      </c>
      <c r="G46524">
        <v>325.92770000000002</v>
      </c>
      <c r="H46524">
        <v>78.534778990000007</v>
      </c>
      <c r="I46524">
        <v>43077.796527777777</v>
      </c>
      <c r="J46524" t="s">
        <v>19</v>
      </c>
    </row>
    <row r="46525" spans="1:10" x14ac:dyDescent="0.25">
      <c r="A46525">
        <v>91.802233020000003</v>
      </c>
      <c r="B46525">
        <v>111.7529</v>
      </c>
      <c r="C46525">
        <v>260</v>
      </c>
      <c r="D46525">
        <v>628.52183860000002</v>
      </c>
      <c r="E46525" s="6">
        <v>662.19740430000002</v>
      </c>
      <c r="F46525">
        <v>4.8226231940000002</v>
      </c>
      <c r="G46525">
        <v>325.92770000000002</v>
      </c>
      <c r="H46525">
        <v>78.536259740000006</v>
      </c>
      <c r="I46525">
        <v>43077.796527777777</v>
      </c>
      <c r="J46525" t="s">
        <v>19</v>
      </c>
    </row>
    <row r="46526" spans="1:10" x14ac:dyDescent="0.25">
      <c r="A46526">
        <v>91.367823799999996</v>
      </c>
      <c r="B46526">
        <v>117.6416</v>
      </c>
      <c r="C46526">
        <v>260</v>
      </c>
      <c r="D46526">
        <v>630.59443739999995</v>
      </c>
      <c r="E46526" s="6">
        <v>662.19794639999998</v>
      </c>
      <c r="F46526">
        <v>3.858098547</v>
      </c>
      <c r="G46526">
        <v>325.92770000000002</v>
      </c>
      <c r="H46526">
        <v>78.538461060000003</v>
      </c>
      <c r="I46526">
        <v>43077.796527777777</v>
      </c>
      <c r="J46526" t="s">
        <v>19</v>
      </c>
    </row>
    <row r="46527" spans="1:10" x14ac:dyDescent="0.25">
      <c r="A46527">
        <v>91.08234041</v>
      </c>
      <c r="B46527">
        <v>118.85455</v>
      </c>
      <c r="C46527">
        <v>260</v>
      </c>
      <c r="D46527">
        <v>631.95650000000001</v>
      </c>
      <c r="E46527" s="6">
        <v>662.19830260000003</v>
      </c>
      <c r="F46527">
        <v>3.2242359469999999</v>
      </c>
      <c r="G46527">
        <v>325.92770000000002</v>
      </c>
      <c r="H46527">
        <v>78.539907720000002</v>
      </c>
      <c r="I46527">
        <v>43077.796527777777</v>
      </c>
      <c r="J46527" t="s">
        <v>19</v>
      </c>
    </row>
    <row r="46528" spans="1:10" x14ac:dyDescent="0.25">
      <c r="A46528">
        <v>90.933414569999997</v>
      </c>
      <c r="B46528">
        <v>119.4873</v>
      </c>
      <c r="C46528">
        <v>260</v>
      </c>
      <c r="D46528">
        <v>622.55937759999995</v>
      </c>
      <c r="E46528" s="6">
        <v>662.19848839999997</v>
      </c>
      <c r="F46528">
        <v>2.8935739009999999</v>
      </c>
      <c r="G46528">
        <v>325.92770000000002</v>
      </c>
      <c r="H46528">
        <v>78.540662380000001</v>
      </c>
      <c r="I46528">
        <v>43077.796527777777</v>
      </c>
      <c r="J46528" t="s">
        <v>19</v>
      </c>
    </row>
    <row r="46529" spans="1:10" x14ac:dyDescent="0.25">
      <c r="A46529">
        <v>90.791215339999994</v>
      </c>
      <c r="B46529">
        <v>117.0842224</v>
      </c>
      <c r="C46529">
        <v>260</v>
      </c>
      <c r="D46529">
        <v>613.58669999999995</v>
      </c>
      <c r="E46529" s="6">
        <v>662.19866579999996</v>
      </c>
      <c r="F46529">
        <v>2.5778470410000001</v>
      </c>
      <c r="G46529">
        <v>325.92770000000002</v>
      </c>
      <c r="H46529">
        <v>78.541382960000007</v>
      </c>
      <c r="I46529">
        <v>43077.796527777777</v>
      </c>
      <c r="J46529" t="s">
        <v>19</v>
      </c>
    </row>
    <row r="46530" spans="1:10" x14ac:dyDescent="0.25">
      <c r="A46530">
        <v>90.497848070000003</v>
      </c>
      <c r="B46530">
        <v>112.12649999999999</v>
      </c>
      <c r="C46530">
        <v>260</v>
      </c>
      <c r="D46530">
        <v>622.61456940000005</v>
      </c>
      <c r="E46530" s="6">
        <v>662.19903179999994</v>
      </c>
      <c r="F46530">
        <v>1.926479753</v>
      </c>
      <c r="G46530">
        <v>325.92770000000002</v>
      </c>
      <c r="H46530">
        <v>78.542869569999993</v>
      </c>
      <c r="I46530">
        <v>43077.796527777777</v>
      </c>
      <c r="J46530" t="s">
        <v>19</v>
      </c>
    </row>
    <row r="46531" spans="1:10" x14ac:dyDescent="0.25">
      <c r="A46531">
        <v>90.214679230000002</v>
      </c>
      <c r="B46531">
        <v>114.7192</v>
      </c>
      <c r="C46531">
        <v>260</v>
      </c>
      <c r="D46531">
        <v>631.32860000000005</v>
      </c>
      <c r="E46531" s="6">
        <v>662.19938520000005</v>
      </c>
      <c r="F46531">
        <v>1.2977561550000001</v>
      </c>
      <c r="G46531">
        <v>325.92770000000002</v>
      </c>
      <c r="H46531">
        <v>78.544304499999996</v>
      </c>
      <c r="I46531">
        <v>43077.796527777777</v>
      </c>
      <c r="J46531" t="s">
        <v>19</v>
      </c>
    </row>
    <row r="46532" spans="1:10" x14ac:dyDescent="0.25">
      <c r="A46532">
        <v>90.064596120000004</v>
      </c>
      <c r="B46532">
        <v>110.2148</v>
      </c>
      <c r="C46532">
        <v>260</v>
      </c>
      <c r="D46532">
        <v>615.62779999999998</v>
      </c>
      <c r="E46532" s="6">
        <v>662.19957239999997</v>
      </c>
      <c r="F46532">
        <v>0.96452460799999995</v>
      </c>
      <c r="G46532">
        <v>325.92770000000002</v>
      </c>
      <c r="H46532">
        <v>78.545065030000004</v>
      </c>
      <c r="I46532">
        <v>43077.796527777777</v>
      </c>
      <c r="J46532" t="s">
        <v>19</v>
      </c>
    </row>
    <row r="46533" spans="1:10" x14ac:dyDescent="0.25">
      <c r="A46533">
        <v>89.780270000000002</v>
      </c>
      <c r="B46533">
        <v>113.69158969999999</v>
      </c>
      <c r="C46533">
        <v>260</v>
      </c>
      <c r="D46533">
        <v>623.69472800000005</v>
      </c>
      <c r="E46533" s="6">
        <v>662.19992720000005</v>
      </c>
      <c r="F46533">
        <v>0.33323150899999998</v>
      </c>
      <c r="G46533">
        <v>325.92770000000002</v>
      </c>
      <c r="H46533">
        <v>78.546505819999993</v>
      </c>
      <c r="I46533">
        <v>43077.796527777777</v>
      </c>
      <c r="J46533" t="s">
        <v>19</v>
      </c>
    </row>
    <row r="46534" spans="1:10" x14ac:dyDescent="0.25">
      <c r="A46534">
        <v>96.561025520000001</v>
      </c>
      <c r="B46534">
        <v>115.52683209999999</v>
      </c>
      <c r="C46534">
        <v>260</v>
      </c>
      <c r="D46534">
        <v>627.9529</v>
      </c>
      <c r="E46534" s="6">
        <v>662.20011450000004</v>
      </c>
      <c r="F46534">
        <v>0</v>
      </c>
      <c r="G46534">
        <v>325.92770000000002</v>
      </c>
      <c r="H46534">
        <v>78.547266350000001</v>
      </c>
      <c r="I46534">
        <v>43077.796527777777</v>
      </c>
      <c r="J46534" t="s">
        <v>19</v>
      </c>
    </row>
    <row r="46535" spans="1:10" x14ac:dyDescent="0.25">
      <c r="A46535">
        <v>102.83199999999999</v>
      </c>
      <c r="B46535">
        <v>117.22410000000001</v>
      </c>
      <c r="C46535">
        <v>260</v>
      </c>
      <c r="D46535">
        <v>614.68579999999997</v>
      </c>
      <c r="E46535" s="6">
        <v>662.20028760000002</v>
      </c>
      <c r="F46535">
        <v>6.4420599999999997</v>
      </c>
      <c r="G46535">
        <v>325.92770000000002</v>
      </c>
      <c r="H46535">
        <v>78.547969699999996</v>
      </c>
      <c r="I46535">
        <v>43077.797222222223</v>
      </c>
      <c r="J46535" t="s">
        <v>19</v>
      </c>
    </row>
    <row r="46536" spans="1:10" x14ac:dyDescent="0.25">
      <c r="A46536">
        <v>103.459847</v>
      </c>
      <c r="B46536">
        <v>116.3028049</v>
      </c>
      <c r="C46536">
        <v>260</v>
      </c>
      <c r="D46536">
        <v>627.16790000000003</v>
      </c>
      <c r="E46536" s="6">
        <v>662.20047490000002</v>
      </c>
      <c r="F46536">
        <v>6.687239999</v>
      </c>
      <c r="G46536">
        <v>325.92770000000002</v>
      </c>
      <c r="H46536">
        <v>78.548730230000004</v>
      </c>
      <c r="I46536">
        <v>43077.797222222223</v>
      </c>
      <c r="J46536" t="s">
        <v>19</v>
      </c>
    </row>
    <row r="46537" spans="1:10" x14ac:dyDescent="0.25">
      <c r="A46537">
        <v>105.8716872</v>
      </c>
      <c r="B46537">
        <v>112.7637</v>
      </c>
      <c r="C46537">
        <v>260</v>
      </c>
      <c r="D46537">
        <v>619.7705704</v>
      </c>
      <c r="E46537" s="6">
        <v>662.2011943</v>
      </c>
      <c r="F46537">
        <v>7.6290856470000001</v>
      </c>
      <c r="G46537">
        <v>325.92770000000002</v>
      </c>
      <c r="H46537">
        <v>78.551651770000007</v>
      </c>
      <c r="I46537">
        <v>43077.797222222223</v>
      </c>
      <c r="J46537" t="s">
        <v>19</v>
      </c>
    </row>
    <row r="46538" spans="1:10" x14ac:dyDescent="0.25">
      <c r="A46538">
        <v>107.0944002</v>
      </c>
      <c r="B46538">
        <v>117.0483</v>
      </c>
      <c r="C46538">
        <v>260</v>
      </c>
      <c r="D46538">
        <v>616.0204</v>
      </c>
      <c r="E46538" s="6">
        <v>662.20155890000001</v>
      </c>
      <c r="F46538">
        <v>8.1065662859999996</v>
      </c>
      <c r="G46538">
        <v>325.92770000000002</v>
      </c>
      <c r="H46538">
        <v>78.553132880000007</v>
      </c>
      <c r="I46538">
        <v>43077.797222222223</v>
      </c>
      <c r="J46538" t="s">
        <v>19</v>
      </c>
    </row>
    <row r="46539" spans="1:10" x14ac:dyDescent="0.25">
      <c r="A46539">
        <v>108.2883686</v>
      </c>
      <c r="B46539">
        <v>113.2471</v>
      </c>
      <c r="C46539">
        <v>260</v>
      </c>
      <c r="D46539">
        <v>629.43062440000006</v>
      </c>
      <c r="E46539" s="6">
        <v>662.20191509999995</v>
      </c>
      <c r="F46539">
        <v>8.5728218419999997</v>
      </c>
      <c r="G46539">
        <v>325.92770000000002</v>
      </c>
      <c r="H46539">
        <v>78.554579169999997</v>
      </c>
      <c r="I46539">
        <v>43077.797222222223</v>
      </c>
      <c r="J46539" t="s">
        <v>19</v>
      </c>
    </row>
    <row r="46540" spans="1:10" x14ac:dyDescent="0.25">
      <c r="A46540">
        <v>108.9116769</v>
      </c>
      <c r="B46540">
        <v>117.0044</v>
      </c>
      <c r="C46540">
        <v>260</v>
      </c>
      <c r="D46540">
        <v>636.43140000000005</v>
      </c>
      <c r="E46540" s="6">
        <v>662.20210099999997</v>
      </c>
      <c r="F46540">
        <v>8.8162294439999993</v>
      </c>
      <c r="G46540">
        <v>325.92770000000002</v>
      </c>
      <c r="H46540">
        <v>78.555334200000004</v>
      </c>
      <c r="I46540">
        <v>43077.797222222223</v>
      </c>
      <c r="J46540" t="s">
        <v>19</v>
      </c>
    </row>
    <row r="46541" spans="1:10" x14ac:dyDescent="0.25">
      <c r="A46541">
        <v>109.5062404</v>
      </c>
      <c r="B46541">
        <v>111.79689999999999</v>
      </c>
      <c r="C46541">
        <v>260</v>
      </c>
      <c r="D46541">
        <v>625.09445630000005</v>
      </c>
      <c r="E46541" s="6">
        <v>662.20227829999999</v>
      </c>
      <c r="F46541">
        <v>9.0484119340000007</v>
      </c>
      <c r="G46541">
        <v>325.92770000000002</v>
      </c>
      <c r="H46541">
        <v>78.556054410000002</v>
      </c>
      <c r="I46541">
        <v>43077.797222222223</v>
      </c>
      <c r="J46541" t="s">
        <v>19</v>
      </c>
    </row>
    <row r="46542" spans="1:10" x14ac:dyDescent="0.25">
      <c r="A46542">
        <v>110.1056452</v>
      </c>
      <c r="B46542">
        <v>112.85525130000001</v>
      </c>
      <c r="C46542">
        <v>260</v>
      </c>
      <c r="D46542">
        <v>613.66520000000003</v>
      </c>
      <c r="E46542" s="6">
        <v>662.20245709999995</v>
      </c>
      <c r="F46542">
        <v>9.2824849999999994</v>
      </c>
      <c r="G46542">
        <v>325.92770000000002</v>
      </c>
      <c r="H46542">
        <v>78.556780489999994</v>
      </c>
      <c r="I46542">
        <v>43077.797222222223</v>
      </c>
      <c r="J46542" t="s">
        <v>19</v>
      </c>
    </row>
    <row r="46543" spans="1:10" x14ac:dyDescent="0.25">
      <c r="A46543">
        <v>110.7005113</v>
      </c>
      <c r="B46543">
        <v>113.9055886</v>
      </c>
      <c r="C46543">
        <v>260</v>
      </c>
      <c r="D46543">
        <v>627.4819</v>
      </c>
      <c r="E46543" s="6">
        <v>662.20263450000004</v>
      </c>
      <c r="F46543">
        <v>8.2801617610000005</v>
      </c>
      <c r="G46543">
        <v>325.92770000000002</v>
      </c>
      <c r="H46543">
        <v>78.557501070000001</v>
      </c>
      <c r="I46543">
        <v>43077.797222222223</v>
      </c>
      <c r="J46543" t="s">
        <v>19</v>
      </c>
    </row>
    <row r="46544" spans="1:10" x14ac:dyDescent="0.25">
      <c r="A46544">
        <v>111.91838319999999</v>
      </c>
      <c r="B46544">
        <v>116.0559488</v>
      </c>
      <c r="C46544">
        <v>260</v>
      </c>
      <c r="D46544">
        <v>623.39915550000001</v>
      </c>
      <c r="E46544" s="6">
        <v>662.20299769999997</v>
      </c>
      <c r="F46544">
        <v>6.2281009999999997</v>
      </c>
      <c r="G46544">
        <v>325.92770000000002</v>
      </c>
      <c r="H46544">
        <v>78.558976319999999</v>
      </c>
      <c r="I46544">
        <v>43077.797222222223</v>
      </c>
      <c r="J46544" t="s">
        <v>19</v>
      </c>
    </row>
    <row r="46545" spans="1:10" x14ac:dyDescent="0.25">
      <c r="A46545">
        <v>112.5177879</v>
      </c>
      <c r="B46545">
        <v>117.1143</v>
      </c>
      <c r="C46545">
        <v>260</v>
      </c>
      <c r="D46545">
        <v>621.38973520000002</v>
      </c>
      <c r="E46545" s="6">
        <v>662.20317650000004</v>
      </c>
      <c r="F46545">
        <v>0</v>
      </c>
      <c r="G46545">
        <v>325.92770000000002</v>
      </c>
      <c r="H46545">
        <v>78.559702389999998</v>
      </c>
      <c r="I46545">
        <v>43077.797222222223</v>
      </c>
      <c r="J46545" t="s">
        <v>19</v>
      </c>
    </row>
    <row r="46546" spans="1:10" x14ac:dyDescent="0.25">
      <c r="A46546">
        <v>113.1456349</v>
      </c>
      <c r="B46546">
        <v>117.0851311</v>
      </c>
      <c r="C46546">
        <v>260</v>
      </c>
      <c r="D46546">
        <v>619.28496629999995</v>
      </c>
      <c r="E46546" s="6">
        <v>662.20336380000003</v>
      </c>
      <c r="F46546">
        <v>6.7506550000000001</v>
      </c>
      <c r="G46546">
        <v>325.92770000000002</v>
      </c>
      <c r="H46546">
        <v>78.560462920000006</v>
      </c>
      <c r="I46546">
        <v>43077.797222222223</v>
      </c>
      <c r="J46546" t="s">
        <v>19</v>
      </c>
    </row>
    <row r="46547" spans="1:10" x14ac:dyDescent="0.25">
      <c r="A46547">
        <v>114.3302233</v>
      </c>
      <c r="B46547">
        <v>117.0300969</v>
      </c>
      <c r="C46547">
        <v>260</v>
      </c>
      <c r="D46547">
        <v>615.31380000000001</v>
      </c>
      <c r="E46547" s="6">
        <v>662.20371709999995</v>
      </c>
      <c r="F46547">
        <v>5.8068362020000004</v>
      </c>
      <c r="G46547">
        <v>325.92770000000002</v>
      </c>
      <c r="H46547">
        <v>78.561897849999994</v>
      </c>
      <c r="I46547">
        <v>43077.797222222223</v>
      </c>
      <c r="J46547" t="s">
        <v>19</v>
      </c>
    </row>
    <row r="46548" spans="1:10" x14ac:dyDescent="0.25">
      <c r="A46548">
        <v>116.14749999999999</v>
      </c>
      <c r="B46548">
        <v>116.9456689</v>
      </c>
      <c r="C46548">
        <v>260</v>
      </c>
      <c r="D46548">
        <v>631.40710000000001</v>
      </c>
      <c r="E46548" s="6">
        <v>662.20425909999994</v>
      </c>
      <c r="F46548">
        <v>4.3589241220000003</v>
      </c>
      <c r="G46548">
        <v>325.92770000000002</v>
      </c>
      <c r="H46548">
        <v>78.564099170000006</v>
      </c>
      <c r="I46548">
        <v>43077.797222222223</v>
      </c>
      <c r="J46548" t="s">
        <v>19</v>
      </c>
    </row>
    <row r="46549" spans="1:10" x14ac:dyDescent="0.25">
      <c r="A46549">
        <v>113.32084209999999</v>
      </c>
      <c r="B46549">
        <v>116.9165</v>
      </c>
      <c r="C46549">
        <v>260</v>
      </c>
      <c r="D46549">
        <v>609.89700000000005</v>
      </c>
      <c r="E46549" s="6">
        <v>662.20444640000005</v>
      </c>
      <c r="F46549">
        <v>3.8586880880000001</v>
      </c>
      <c r="G46549">
        <v>325.92770000000002</v>
      </c>
      <c r="H46549">
        <v>78.5648597</v>
      </c>
      <c r="I46549">
        <v>43077.797222222223</v>
      </c>
      <c r="J46549" t="s">
        <v>19</v>
      </c>
    </row>
    <row r="46550" spans="1:10" x14ac:dyDescent="0.25">
      <c r="A46550">
        <v>110.64266910000001</v>
      </c>
      <c r="B46550">
        <v>139.61429999999999</v>
      </c>
      <c r="C46550">
        <v>260</v>
      </c>
      <c r="D46550">
        <v>637.05939999999998</v>
      </c>
      <c r="E46550" s="6">
        <v>662.20462380000004</v>
      </c>
      <c r="F46550">
        <v>3.3847295630000001</v>
      </c>
      <c r="G46550">
        <v>325.92770000000002</v>
      </c>
      <c r="H46550">
        <v>78.565580280000006</v>
      </c>
      <c r="I46550">
        <v>43077.797222222223</v>
      </c>
      <c r="J46550" t="s">
        <v>19</v>
      </c>
    </row>
    <row r="46551" spans="1:10" x14ac:dyDescent="0.25">
      <c r="A46551">
        <v>107.944062</v>
      </c>
      <c r="B46551">
        <v>130.132959</v>
      </c>
      <c r="C46551">
        <v>260</v>
      </c>
      <c r="D46551">
        <v>624.8913</v>
      </c>
      <c r="E46551" s="6">
        <v>662.20480259999999</v>
      </c>
      <c r="F46551">
        <v>2.907154792</v>
      </c>
      <c r="G46551">
        <v>325.92770000000002</v>
      </c>
      <c r="H46551">
        <v>78.566306359999999</v>
      </c>
      <c r="I46551">
        <v>43077.797222222223</v>
      </c>
      <c r="J46551" t="s">
        <v>19</v>
      </c>
    </row>
    <row r="46552" spans="1:10" x14ac:dyDescent="0.25">
      <c r="A46552">
        <v>105.1392</v>
      </c>
      <c r="B46552">
        <v>120.2783</v>
      </c>
      <c r="C46552">
        <v>260</v>
      </c>
      <c r="D46552">
        <v>619.34939259999999</v>
      </c>
      <c r="E46552" s="6">
        <v>662.20498840000005</v>
      </c>
      <c r="F46552">
        <v>2.410776008</v>
      </c>
      <c r="G46552">
        <v>325.92770000000002</v>
      </c>
      <c r="H46552">
        <v>78.567061030000005</v>
      </c>
      <c r="I46552">
        <v>43077.797222222223</v>
      </c>
      <c r="J46552" t="s">
        <v>19</v>
      </c>
    </row>
    <row r="46553" spans="1:10" x14ac:dyDescent="0.25">
      <c r="A46553">
        <v>104.9645829</v>
      </c>
      <c r="B46553">
        <v>118.5089328</v>
      </c>
      <c r="C46553">
        <v>260</v>
      </c>
      <c r="D46553">
        <v>614.05780000000004</v>
      </c>
      <c r="E46553" s="6">
        <v>662.20516580000003</v>
      </c>
      <c r="F46553">
        <v>1.936817483</v>
      </c>
      <c r="G46553">
        <v>325.92770000000002</v>
      </c>
      <c r="H46553">
        <v>78.567781609999997</v>
      </c>
      <c r="I46553">
        <v>43077.797222222223</v>
      </c>
      <c r="J46553" t="s">
        <v>19</v>
      </c>
    </row>
    <row r="46554" spans="1:10" x14ac:dyDescent="0.25">
      <c r="A46554">
        <v>104.7886335</v>
      </c>
      <c r="B46554">
        <v>116.7260658</v>
      </c>
      <c r="C46554">
        <v>260</v>
      </c>
      <c r="D46554">
        <v>627.4819</v>
      </c>
      <c r="E46554" s="6">
        <v>662.20534459999999</v>
      </c>
      <c r="F46554">
        <v>1.4592427690000001</v>
      </c>
      <c r="G46554">
        <v>325.92770000000002</v>
      </c>
      <c r="H46554">
        <v>78.568507679999996</v>
      </c>
      <c r="I46554">
        <v>43077.797222222223</v>
      </c>
      <c r="J46554" t="s">
        <v>19</v>
      </c>
    </row>
    <row r="46555" spans="1:10" x14ac:dyDescent="0.25">
      <c r="A46555">
        <v>104.6057562</v>
      </c>
      <c r="B46555">
        <v>114.873</v>
      </c>
      <c r="C46555">
        <v>260</v>
      </c>
      <c r="D46555">
        <v>618.77637479999999</v>
      </c>
      <c r="E46555" s="6">
        <v>662.20553040000004</v>
      </c>
      <c r="F46555">
        <v>0.96286398500000003</v>
      </c>
      <c r="G46555">
        <v>325.92770000000002</v>
      </c>
      <c r="H46555">
        <v>78.569262350000002</v>
      </c>
      <c r="I46555">
        <v>43077.797222222223</v>
      </c>
      <c r="J46555" t="s">
        <v>19</v>
      </c>
    </row>
    <row r="46556" spans="1:10" x14ac:dyDescent="0.25">
      <c r="A46556">
        <v>104.2510152</v>
      </c>
      <c r="B46556">
        <v>93.801270000000002</v>
      </c>
      <c r="C46556">
        <v>260</v>
      </c>
      <c r="D46556">
        <v>601.88959999999997</v>
      </c>
      <c r="E46556" s="6">
        <v>662.20589089999999</v>
      </c>
      <c r="F46556">
        <v>0</v>
      </c>
      <c r="G46556">
        <v>325.92770000000002</v>
      </c>
      <c r="H46556">
        <v>78.570726230000005</v>
      </c>
      <c r="I46556">
        <v>43077.79791666667</v>
      </c>
      <c r="J46556" t="s">
        <v>19</v>
      </c>
    </row>
    <row r="46557" spans="1:10" x14ac:dyDescent="0.25">
      <c r="A46557">
        <v>104.07781919999999</v>
      </c>
      <c r="B46557">
        <v>110.91800000000001</v>
      </c>
      <c r="C46557">
        <v>260</v>
      </c>
      <c r="D46557">
        <v>640.35659999999996</v>
      </c>
      <c r="E46557" s="6">
        <v>662.2060669</v>
      </c>
      <c r="F46557">
        <v>6.2248060000000001</v>
      </c>
      <c r="G46557">
        <v>325.92770000000002</v>
      </c>
      <c r="H46557">
        <v>78.571440949999996</v>
      </c>
      <c r="I46557">
        <v>43077.79791666667</v>
      </c>
      <c r="J46557" t="s">
        <v>19</v>
      </c>
    </row>
    <row r="46558" spans="1:10" x14ac:dyDescent="0.25">
      <c r="A46558">
        <v>103.9032909</v>
      </c>
      <c r="B46558">
        <v>113.1968571</v>
      </c>
      <c r="C46558">
        <v>260</v>
      </c>
      <c r="D46558">
        <v>610.52499999999998</v>
      </c>
      <c r="E46558" s="6">
        <v>662.20624420000001</v>
      </c>
      <c r="F46558">
        <v>6.9253936569999999</v>
      </c>
      <c r="G46558">
        <v>325.92770000000002</v>
      </c>
      <c r="H46558">
        <v>78.572161159999993</v>
      </c>
      <c r="I46558">
        <v>43077.79791666667</v>
      </c>
      <c r="J46558" t="s">
        <v>19</v>
      </c>
    </row>
    <row r="46559" spans="1:10" x14ac:dyDescent="0.25">
      <c r="A46559">
        <v>103.7189925</v>
      </c>
      <c r="B46559">
        <v>115.6032833</v>
      </c>
      <c r="C46559">
        <v>260</v>
      </c>
      <c r="D46559">
        <v>632.42769999999996</v>
      </c>
      <c r="E46559" s="6">
        <v>662.20643150000001</v>
      </c>
      <c r="F46559">
        <v>7.6651998360000002</v>
      </c>
      <c r="G46559">
        <v>325.92770000000002</v>
      </c>
      <c r="H46559">
        <v>78.572921690000001</v>
      </c>
      <c r="I46559">
        <v>43077.79791666667</v>
      </c>
      <c r="J46559" t="s">
        <v>19</v>
      </c>
    </row>
    <row r="46560" spans="1:10" x14ac:dyDescent="0.25">
      <c r="A46560">
        <v>103.54437540000001</v>
      </c>
      <c r="B46560">
        <v>117.88330000000001</v>
      </c>
      <c r="C46560">
        <v>260</v>
      </c>
      <c r="D46560">
        <v>627.15972980000004</v>
      </c>
      <c r="E46560" s="6">
        <v>662.20660889999999</v>
      </c>
      <c r="F46560">
        <v>8.3661440000000002</v>
      </c>
      <c r="G46560">
        <v>325.92770000000002</v>
      </c>
      <c r="H46560">
        <v>78.573642269999993</v>
      </c>
      <c r="I46560">
        <v>43077.79791666667</v>
      </c>
      <c r="J46560" t="s">
        <v>19</v>
      </c>
    </row>
    <row r="46561" spans="1:10" x14ac:dyDescent="0.25">
      <c r="A46561">
        <v>103.3698471</v>
      </c>
      <c r="B46561">
        <v>113.7744</v>
      </c>
      <c r="C46561">
        <v>260</v>
      </c>
      <c r="D46561">
        <v>621.89443900000003</v>
      </c>
      <c r="E46561" s="6">
        <v>662.20678620000001</v>
      </c>
      <c r="F46561">
        <v>5.628968822</v>
      </c>
      <c r="G46561">
        <v>325.92770000000002</v>
      </c>
      <c r="H46561">
        <v>78.574362480000005</v>
      </c>
      <c r="I46561">
        <v>43077.79791666667</v>
      </c>
      <c r="J46561" t="s">
        <v>19</v>
      </c>
    </row>
    <row r="46562" spans="1:10" x14ac:dyDescent="0.25">
      <c r="A46562">
        <v>103.1855487</v>
      </c>
      <c r="B46562">
        <v>116.5612465</v>
      </c>
      <c r="C46562">
        <v>260</v>
      </c>
      <c r="D46562">
        <v>616.33439999999996</v>
      </c>
      <c r="E46562" s="6">
        <v>662.2069735</v>
      </c>
      <c r="F46562">
        <v>2.7385680419999998</v>
      </c>
      <c r="G46562">
        <v>325.92770000000002</v>
      </c>
      <c r="H46562">
        <v>78.575123009999999</v>
      </c>
      <c r="I46562">
        <v>43077.79791666667</v>
      </c>
      <c r="J46562" t="s">
        <v>19</v>
      </c>
    </row>
    <row r="46563" spans="1:10" x14ac:dyDescent="0.25">
      <c r="A46563">
        <v>103.01093160000001</v>
      </c>
      <c r="B46563">
        <v>119.2017</v>
      </c>
      <c r="C46563">
        <v>260</v>
      </c>
      <c r="D46563">
        <v>622.19341410000004</v>
      </c>
      <c r="E46563" s="6">
        <v>662.20715089999999</v>
      </c>
      <c r="F46563">
        <v>0</v>
      </c>
      <c r="G46563">
        <v>325.92770000000002</v>
      </c>
      <c r="H46563">
        <v>78.575843590000005</v>
      </c>
      <c r="I46563">
        <v>43077.79791666667</v>
      </c>
      <c r="J46563" t="s">
        <v>19</v>
      </c>
    </row>
    <row r="46564" spans="1:10" x14ac:dyDescent="0.25">
      <c r="A46564">
        <v>102.8349822</v>
      </c>
      <c r="B46564">
        <v>110.3687</v>
      </c>
      <c r="C46564">
        <v>260</v>
      </c>
      <c r="D46564">
        <v>628.0971303</v>
      </c>
      <c r="E46564" s="6">
        <v>662.20732969999995</v>
      </c>
      <c r="F46564">
        <v>6.3350289999999996</v>
      </c>
      <c r="G46564">
        <v>325.92770000000002</v>
      </c>
      <c r="H46564">
        <v>78.576569669999998</v>
      </c>
      <c r="I46564">
        <v>43077.79791666667</v>
      </c>
      <c r="J46564" t="s">
        <v>19</v>
      </c>
    </row>
    <row r="46565" spans="1:10" x14ac:dyDescent="0.25">
      <c r="A46565">
        <v>102.6521049</v>
      </c>
      <c r="B46565">
        <v>113.7964236</v>
      </c>
      <c r="C46565">
        <v>260</v>
      </c>
      <c r="D46565">
        <v>634.23329999999999</v>
      </c>
      <c r="E46565" s="6">
        <v>662.2075155</v>
      </c>
      <c r="F46565">
        <v>5.7917174070000002</v>
      </c>
      <c r="G46565">
        <v>325.92770000000002</v>
      </c>
      <c r="H46565">
        <v>78.577324340000004</v>
      </c>
      <c r="I46565">
        <v>43077.79791666667</v>
      </c>
      <c r="J46565" t="s">
        <v>19</v>
      </c>
    </row>
    <row r="46566" spans="1:10" x14ac:dyDescent="0.25">
      <c r="A46566">
        <v>102.47748780000001</v>
      </c>
      <c r="B46566">
        <v>117.0693254</v>
      </c>
      <c r="C46566">
        <v>260</v>
      </c>
      <c r="D46566">
        <v>616.0204</v>
      </c>
      <c r="E46566" s="6">
        <v>662.20769289999998</v>
      </c>
      <c r="F46566">
        <v>5.2729458530000004</v>
      </c>
      <c r="G46566">
        <v>325.92770000000002</v>
      </c>
      <c r="H46566">
        <v>78.578044910000003</v>
      </c>
      <c r="I46566">
        <v>43077.79791666667</v>
      </c>
      <c r="J46566" t="s">
        <v>19</v>
      </c>
    </row>
    <row r="46567" spans="1:10" x14ac:dyDescent="0.25">
      <c r="A46567">
        <v>102.12692130000001</v>
      </c>
      <c r="B46567">
        <v>123.6401</v>
      </c>
      <c r="C46567">
        <v>260</v>
      </c>
      <c r="D46567">
        <v>631.64250000000004</v>
      </c>
      <c r="E46567" s="6">
        <v>662.20804910000004</v>
      </c>
      <c r="F46567">
        <v>4.2314447079999997</v>
      </c>
      <c r="G46567">
        <v>325.92770000000002</v>
      </c>
      <c r="H46567">
        <v>78.579491570000002</v>
      </c>
      <c r="I46567">
        <v>43077.79791666667</v>
      </c>
      <c r="J46567" t="s">
        <v>19</v>
      </c>
    </row>
    <row r="46568" spans="1:10" x14ac:dyDescent="0.25">
      <c r="A46568">
        <v>101.7695157</v>
      </c>
      <c r="B46568">
        <v>118.0753758</v>
      </c>
      <c r="C46568">
        <v>260</v>
      </c>
      <c r="D46568">
        <v>611.8596</v>
      </c>
      <c r="E46568" s="6">
        <v>662.20841229999996</v>
      </c>
      <c r="F46568">
        <v>3.1696254769999999</v>
      </c>
      <c r="G46568">
        <v>325.92770000000002</v>
      </c>
      <c r="H46568">
        <v>78.580966450000005</v>
      </c>
      <c r="I46568">
        <v>43077.79791666667</v>
      </c>
      <c r="J46568" t="s">
        <v>19</v>
      </c>
    </row>
    <row r="46569" spans="1:10" x14ac:dyDescent="0.25">
      <c r="A46569">
        <v>101.59347750000001</v>
      </c>
      <c r="B46569">
        <v>115.33450000000001</v>
      </c>
      <c r="C46569">
        <v>260</v>
      </c>
      <c r="D46569">
        <v>624.96979999999996</v>
      </c>
      <c r="E46569" s="6">
        <v>662.2085912</v>
      </c>
      <c r="F46569">
        <v>2.6466319700000001</v>
      </c>
      <c r="G46569">
        <v>325.92770000000002</v>
      </c>
      <c r="H46569">
        <v>78.581692889999999</v>
      </c>
      <c r="I46569">
        <v>43077.79791666667</v>
      </c>
      <c r="J46569" t="s">
        <v>19</v>
      </c>
    </row>
    <row r="46570" spans="1:10" x14ac:dyDescent="0.25">
      <c r="A46570">
        <v>100.8771565</v>
      </c>
      <c r="B46570">
        <v>119.0479</v>
      </c>
      <c r="C46570">
        <v>260</v>
      </c>
      <c r="D46570">
        <v>616.13247390000004</v>
      </c>
      <c r="E46570" s="6">
        <v>662.20931900000005</v>
      </c>
      <c r="F46570">
        <v>0.51850770099999999</v>
      </c>
      <c r="G46570">
        <v>325.92770000000002</v>
      </c>
      <c r="H46570">
        <v>78.584648880000003</v>
      </c>
      <c r="I46570">
        <v>43077.79791666667</v>
      </c>
      <c r="J46570" t="s">
        <v>19</v>
      </c>
    </row>
    <row r="46571" spans="1:10" x14ac:dyDescent="0.25">
      <c r="A46571">
        <v>100.7026281</v>
      </c>
      <c r="B46571">
        <v>119.03690279999999</v>
      </c>
      <c r="C46571">
        <v>260</v>
      </c>
      <c r="D46571">
        <v>613.97929999999997</v>
      </c>
      <c r="E46571" s="6">
        <v>662.20949629999996</v>
      </c>
      <c r="F46571">
        <v>0</v>
      </c>
      <c r="G46571">
        <v>325.92770000000002</v>
      </c>
      <c r="H46571">
        <v>78.585369099999994</v>
      </c>
      <c r="I46571">
        <v>43077.79791666667</v>
      </c>
      <c r="J46571" t="s">
        <v>19</v>
      </c>
    </row>
    <row r="46572" spans="1:10" x14ac:dyDescent="0.25">
      <c r="A46572">
        <v>100.52801100000001</v>
      </c>
      <c r="B46572">
        <v>119.02589999999999</v>
      </c>
      <c r="C46572">
        <v>260</v>
      </c>
      <c r="D46572">
        <v>636.27440000000001</v>
      </c>
      <c r="E46572" s="6">
        <v>662.20967380000002</v>
      </c>
      <c r="F46572">
        <v>3.1348104289999998</v>
      </c>
      <c r="G46572">
        <v>325.92770000000002</v>
      </c>
      <c r="H46572">
        <v>78.586089670000007</v>
      </c>
      <c r="I46572">
        <v>43077.79791666667</v>
      </c>
      <c r="J46572" t="s">
        <v>19</v>
      </c>
    </row>
    <row r="46573" spans="1:10" x14ac:dyDescent="0.25">
      <c r="A46573">
        <v>100.3437127</v>
      </c>
      <c r="B46573">
        <v>113.8843</v>
      </c>
      <c r="C46573">
        <v>260</v>
      </c>
      <c r="D46573">
        <v>620.65210000000002</v>
      </c>
      <c r="E46573" s="6">
        <v>662.20986100000005</v>
      </c>
      <c r="F46573">
        <v>6.4434230000000001</v>
      </c>
      <c r="G46573">
        <v>325.92770000000002</v>
      </c>
      <c r="H46573">
        <v>78.586850209999994</v>
      </c>
      <c r="I46573">
        <v>43077.79791666667</v>
      </c>
      <c r="J46573" t="s">
        <v>19</v>
      </c>
    </row>
    <row r="46574" spans="1:10" x14ac:dyDescent="0.25">
      <c r="A46574">
        <v>100.16918440000001</v>
      </c>
      <c r="B46574">
        <v>118.89400000000001</v>
      </c>
      <c r="C46574">
        <v>260</v>
      </c>
      <c r="D46574">
        <v>619.50604569999996</v>
      </c>
      <c r="E46574" s="6">
        <v>662.21003840000003</v>
      </c>
      <c r="F46574">
        <v>6.0209140520000002</v>
      </c>
      <c r="G46574">
        <v>325.92770000000002</v>
      </c>
      <c r="H46574">
        <v>78.587570420000006</v>
      </c>
      <c r="I46574">
        <v>43077.79791666667</v>
      </c>
      <c r="J46574" t="s">
        <v>19</v>
      </c>
    </row>
    <row r="46575" spans="1:10" x14ac:dyDescent="0.25">
      <c r="A46575">
        <v>99.993146120000006</v>
      </c>
      <c r="B46575">
        <v>112.3462</v>
      </c>
      <c r="C46575">
        <v>260</v>
      </c>
      <c r="D46575">
        <v>618.35007629999996</v>
      </c>
      <c r="E46575" s="6">
        <v>662.21021719999999</v>
      </c>
      <c r="F46575">
        <v>5.5947497679999998</v>
      </c>
      <c r="G46575">
        <v>325.92770000000002</v>
      </c>
      <c r="H46575">
        <v>78.58829686</v>
      </c>
      <c r="I46575">
        <v>43077.79791666667</v>
      </c>
      <c r="J46575" t="s">
        <v>19</v>
      </c>
    </row>
    <row r="46576" spans="1:10" x14ac:dyDescent="0.25">
      <c r="A46576">
        <v>99.810268859999994</v>
      </c>
      <c r="B46576">
        <v>119.5532</v>
      </c>
      <c r="C46576">
        <v>260</v>
      </c>
      <c r="D46576">
        <v>617.14919789999999</v>
      </c>
      <c r="E46576" s="6">
        <v>662.21040300000004</v>
      </c>
      <c r="F46576">
        <v>5.1520291739999999</v>
      </c>
      <c r="G46576">
        <v>325.92770000000002</v>
      </c>
      <c r="H46576">
        <v>78.589051530000006</v>
      </c>
      <c r="I46576">
        <v>43077.79791666667</v>
      </c>
      <c r="J46576" t="s">
        <v>19</v>
      </c>
    </row>
    <row r="46577" spans="1:10" x14ac:dyDescent="0.25">
      <c r="A46577">
        <v>99.276825070000001</v>
      </c>
      <c r="B46577">
        <v>116.1035</v>
      </c>
      <c r="C46577">
        <v>260</v>
      </c>
      <c r="D46577">
        <v>613.64629590000004</v>
      </c>
      <c r="E46577" s="6">
        <v>662.2109451</v>
      </c>
      <c r="F46577">
        <v>3.8606353470000001</v>
      </c>
      <c r="G46577">
        <v>325.92770000000002</v>
      </c>
      <c r="H46577">
        <v>78.591252850000004</v>
      </c>
      <c r="I46577">
        <v>43077.79791666667</v>
      </c>
      <c r="J46577" t="s">
        <v>19</v>
      </c>
    </row>
    <row r="46578" spans="1:10" x14ac:dyDescent="0.25">
      <c r="A46578">
        <v>99.106382420000003</v>
      </c>
      <c r="B46578">
        <v>113.2471</v>
      </c>
      <c r="C46578">
        <v>258.38549560000001</v>
      </c>
      <c r="D46578">
        <v>612.52707029999999</v>
      </c>
      <c r="E46578" s="6">
        <v>662.21111829999995</v>
      </c>
      <c r="F46578">
        <v>3.4480171949999998</v>
      </c>
      <c r="G46578">
        <v>325.92770000000002</v>
      </c>
      <c r="H46578">
        <v>78.591956199999998</v>
      </c>
      <c r="I46578">
        <v>43077.798611111109</v>
      </c>
      <c r="J46578" t="s">
        <v>19</v>
      </c>
    </row>
    <row r="46579" spans="1:10" x14ac:dyDescent="0.25">
      <c r="A46579">
        <v>98.922172880000005</v>
      </c>
      <c r="B46579">
        <v>117.9272</v>
      </c>
      <c r="C46579">
        <v>256.64058540000002</v>
      </c>
      <c r="D46579">
        <v>611.3174434</v>
      </c>
      <c r="E46579" s="6">
        <v>662.21130540000001</v>
      </c>
      <c r="F46579">
        <v>3.0020713190000001</v>
      </c>
      <c r="G46579">
        <v>325.92770000000002</v>
      </c>
      <c r="H46579">
        <v>78.592716370000005</v>
      </c>
      <c r="I46579">
        <v>43077.798611111109</v>
      </c>
      <c r="J46579" t="s">
        <v>19</v>
      </c>
    </row>
    <row r="46580" spans="1:10" x14ac:dyDescent="0.25">
      <c r="A46580">
        <v>98.748976859999999</v>
      </c>
      <c r="B46580">
        <v>110.0391</v>
      </c>
      <c r="C46580">
        <v>255</v>
      </c>
      <c r="D46580">
        <v>610.18013759999997</v>
      </c>
      <c r="E46580" s="6">
        <v>662.21148140000003</v>
      </c>
      <c r="F46580">
        <v>2.582787653</v>
      </c>
      <c r="G46580">
        <v>325.92770000000002</v>
      </c>
      <c r="H46580">
        <v>78.593431080000002</v>
      </c>
      <c r="I46580">
        <v>43077.798611111109</v>
      </c>
      <c r="J46580" t="s">
        <v>19</v>
      </c>
    </row>
    <row r="46581" spans="1:10" x14ac:dyDescent="0.25">
      <c r="A46581">
        <v>98.574359720000004</v>
      </c>
      <c r="B46581">
        <v>110.533545</v>
      </c>
      <c r="C46581">
        <v>255</v>
      </c>
      <c r="D46581">
        <v>609.0335</v>
      </c>
      <c r="E46581" s="6">
        <v>662.21165880000001</v>
      </c>
      <c r="F46581">
        <v>2.1600636519999998</v>
      </c>
      <c r="G46581">
        <v>325.92770000000002</v>
      </c>
      <c r="H46581">
        <v>78.594151659999994</v>
      </c>
      <c r="I46581">
        <v>43077.798611111109</v>
      </c>
      <c r="J46581" t="s">
        <v>19</v>
      </c>
    </row>
    <row r="46582" spans="1:10" x14ac:dyDescent="0.25">
      <c r="A46582">
        <v>98.390061369999998</v>
      </c>
      <c r="B46582">
        <v>111.05540329999999</v>
      </c>
      <c r="C46582">
        <v>255</v>
      </c>
      <c r="D46582">
        <v>634.15470000000005</v>
      </c>
      <c r="E46582" s="6">
        <v>662.2118461</v>
      </c>
      <c r="F46582">
        <v>1.7139027739999999</v>
      </c>
      <c r="G46582">
        <v>325.92770000000002</v>
      </c>
      <c r="H46582">
        <v>78.594912190000002</v>
      </c>
      <c r="I46582">
        <v>43077.798611111109</v>
      </c>
      <c r="J46582" t="s">
        <v>19</v>
      </c>
    </row>
    <row r="46583" spans="1:10" x14ac:dyDescent="0.25">
      <c r="A46583">
        <v>98.215533070000006</v>
      </c>
      <c r="B46583">
        <v>111.5495967</v>
      </c>
      <c r="C46583">
        <v>255</v>
      </c>
      <c r="D46583">
        <v>604.55880000000002</v>
      </c>
      <c r="E46583" s="6">
        <v>662.21202340000002</v>
      </c>
      <c r="F46583">
        <v>1.291393826</v>
      </c>
      <c r="G46583">
        <v>325.92770000000002</v>
      </c>
      <c r="H46583">
        <v>78.5956324</v>
      </c>
      <c r="I46583">
        <v>43077.798611111109</v>
      </c>
      <c r="J46583" t="s">
        <v>19</v>
      </c>
    </row>
    <row r="46584" spans="1:10" x14ac:dyDescent="0.25">
      <c r="A46584">
        <v>97.856617580000005</v>
      </c>
      <c r="B46584">
        <v>112.5659</v>
      </c>
      <c r="C46584">
        <v>255</v>
      </c>
      <c r="D46584">
        <v>622.61469999999997</v>
      </c>
      <c r="E46584" s="6">
        <v>662.2123881</v>
      </c>
      <c r="F46584">
        <v>0.422508948</v>
      </c>
      <c r="G46584">
        <v>325.92770000000002</v>
      </c>
      <c r="H46584">
        <v>78.59711351</v>
      </c>
      <c r="I46584">
        <v>43077.798611111109</v>
      </c>
      <c r="J46584" t="s">
        <v>19</v>
      </c>
    </row>
    <row r="46585" spans="1:10" x14ac:dyDescent="0.25">
      <c r="A46585">
        <v>97.68208928</v>
      </c>
      <c r="B46585">
        <v>120.0806</v>
      </c>
      <c r="C46585">
        <v>255</v>
      </c>
      <c r="D46585">
        <v>619.94380720000004</v>
      </c>
      <c r="E46585" s="6">
        <v>662.21256549999998</v>
      </c>
      <c r="F46585">
        <v>0</v>
      </c>
      <c r="G46585">
        <v>325.92770000000002</v>
      </c>
      <c r="H46585">
        <v>78.597833730000005</v>
      </c>
      <c r="I46585">
        <v>43077.798611111109</v>
      </c>
      <c r="J46585" t="s">
        <v>19</v>
      </c>
    </row>
    <row r="46586" spans="1:10" x14ac:dyDescent="0.25">
      <c r="A46586">
        <v>97.506051040000003</v>
      </c>
      <c r="B46586">
        <v>114.4334448</v>
      </c>
      <c r="C46586">
        <v>255</v>
      </c>
      <c r="D46586">
        <v>617.24980719999996</v>
      </c>
      <c r="E46586" s="6">
        <v>662.21274430000005</v>
      </c>
      <c r="F46586">
        <v>6.5438409999999996</v>
      </c>
      <c r="G46586">
        <v>325.92770000000002</v>
      </c>
      <c r="H46586">
        <v>78.598560169999999</v>
      </c>
      <c r="I46586">
        <v>43077.798611111109</v>
      </c>
      <c r="J46586" t="s">
        <v>19</v>
      </c>
    </row>
    <row r="46587" spans="1:10" x14ac:dyDescent="0.25">
      <c r="A46587">
        <v>97.323173789999998</v>
      </c>
      <c r="B46587">
        <v>108.5669</v>
      </c>
      <c r="C46587">
        <v>255</v>
      </c>
      <c r="D46587">
        <v>614.45114639999997</v>
      </c>
      <c r="E46587" s="6">
        <v>662.21293009999999</v>
      </c>
      <c r="F46587">
        <v>3.195488874</v>
      </c>
      <c r="G46587">
        <v>325.92770000000002</v>
      </c>
      <c r="H46587">
        <v>78.599314840000005</v>
      </c>
      <c r="I46587">
        <v>43077.798611111109</v>
      </c>
      <c r="J46587" t="s">
        <v>19</v>
      </c>
    </row>
    <row r="46588" spans="1:10" x14ac:dyDescent="0.25">
      <c r="A46588">
        <v>97.148645479999999</v>
      </c>
      <c r="B46588">
        <v>112.52682059999999</v>
      </c>
      <c r="C46588">
        <v>255</v>
      </c>
      <c r="D46588">
        <v>611.78025360000004</v>
      </c>
      <c r="E46588" s="6">
        <v>662.21310749999998</v>
      </c>
      <c r="F46588">
        <v>0</v>
      </c>
      <c r="G46588">
        <v>325.92770000000002</v>
      </c>
      <c r="H46588">
        <v>78.600035050000002</v>
      </c>
      <c r="I46588">
        <v>43077.798611111109</v>
      </c>
      <c r="J46588" t="s">
        <v>19</v>
      </c>
    </row>
    <row r="46589" spans="1:10" x14ac:dyDescent="0.25">
      <c r="A46589">
        <v>96.972607269999997</v>
      </c>
      <c r="B46589">
        <v>116.521</v>
      </c>
      <c r="C46589">
        <v>255</v>
      </c>
      <c r="D46589">
        <v>609.08625389999997</v>
      </c>
      <c r="E46589" s="6">
        <v>662.21328630000005</v>
      </c>
      <c r="F46589">
        <v>7.7809999999999997</v>
      </c>
      <c r="G46589">
        <v>325.92770000000002</v>
      </c>
      <c r="H46589">
        <v>78.600761489999996</v>
      </c>
      <c r="I46589">
        <v>43077.798611111109</v>
      </c>
      <c r="J46589" t="s">
        <v>19</v>
      </c>
    </row>
    <row r="46590" spans="1:10" x14ac:dyDescent="0.25">
      <c r="A46590">
        <v>96.615201690000006</v>
      </c>
      <c r="B46590">
        <v>114.0584897</v>
      </c>
      <c r="C46590">
        <v>255</v>
      </c>
      <c r="D46590">
        <v>603.61670000000004</v>
      </c>
      <c r="E46590" s="6">
        <v>662.21364949999997</v>
      </c>
      <c r="F46590">
        <v>3.8529176340000002</v>
      </c>
      <c r="G46590">
        <v>325.92770000000002</v>
      </c>
      <c r="H46590">
        <v>78.60223637</v>
      </c>
      <c r="I46590">
        <v>43077.798611111109</v>
      </c>
      <c r="J46590" t="s">
        <v>19</v>
      </c>
    </row>
    <row r="46591" spans="1:10" x14ac:dyDescent="0.25">
      <c r="A46591">
        <v>96.440584569999999</v>
      </c>
      <c r="B46591">
        <v>112.85538459999999</v>
      </c>
      <c r="C46591">
        <v>255</v>
      </c>
      <c r="D46591">
        <v>615.23530000000005</v>
      </c>
      <c r="E46591" s="6">
        <v>662.21382689999996</v>
      </c>
      <c r="F46591">
        <v>1.933780211</v>
      </c>
      <c r="G46591">
        <v>325.92770000000002</v>
      </c>
      <c r="H46591">
        <v>78.602956950000006</v>
      </c>
      <c r="I46591">
        <v>43077.798611111109</v>
      </c>
      <c r="J46591" t="s">
        <v>19</v>
      </c>
    </row>
    <row r="46592" spans="1:10" x14ac:dyDescent="0.25">
      <c r="A46592">
        <v>96.264635150000004</v>
      </c>
      <c r="B46592">
        <v>111.6431</v>
      </c>
      <c r="C46592">
        <v>255</v>
      </c>
      <c r="D46592">
        <v>616.08074829999998</v>
      </c>
      <c r="E46592" s="6">
        <v>662.21400570000003</v>
      </c>
      <c r="F46592">
        <v>0</v>
      </c>
      <c r="G46592">
        <v>325.92770000000002</v>
      </c>
      <c r="H46592">
        <v>78.603683029999999</v>
      </c>
      <c r="I46592">
        <v>43077.798611111109</v>
      </c>
      <c r="J46592" t="s">
        <v>19</v>
      </c>
    </row>
    <row r="46593" spans="1:10" x14ac:dyDescent="0.25">
      <c r="A46593">
        <v>96.080336819999999</v>
      </c>
      <c r="B46593">
        <v>112.314216</v>
      </c>
      <c r="C46593">
        <v>255</v>
      </c>
      <c r="D46593">
        <v>616.96631360000003</v>
      </c>
      <c r="E46593" s="6">
        <v>662.21419300000002</v>
      </c>
      <c r="F46593">
        <v>6.4413770000000001</v>
      </c>
      <c r="G46593">
        <v>325.92770000000002</v>
      </c>
      <c r="H46593">
        <v>78.604443560000007</v>
      </c>
      <c r="I46593">
        <v>43077.798611111109</v>
      </c>
      <c r="J46593" t="s">
        <v>19</v>
      </c>
    </row>
    <row r="46594" spans="1:10" x14ac:dyDescent="0.25">
      <c r="A46594">
        <v>95.546893030000007</v>
      </c>
      <c r="B46594">
        <v>114.2567332</v>
      </c>
      <c r="C46594">
        <v>255</v>
      </c>
      <c r="D46594">
        <v>619.52954539999996</v>
      </c>
      <c r="E46594" s="6">
        <v>662.21473500000002</v>
      </c>
      <c r="F46594">
        <v>8.7549759999999992</v>
      </c>
      <c r="G46594">
        <v>325.92770000000002</v>
      </c>
      <c r="H46594">
        <v>78.606644880000005</v>
      </c>
      <c r="I46594">
        <v>43077.798611111109</v>
      </c>
      <c r="J46594" t="s">
        <v>19</v>
      </c>
    </row>
    <row r="46595" spans="1:10" x14ac:dyDescent="0.25">
      <c r="A46595">
        <v>94.840253200000006</v>
      </c>
      <c r="B46595">
        <v>116.8299377</v>
      </c>
      <c r="C46595">
        <v>255</v>
      </c>
      <c r="D46595">
        <v>622.92499520000001</v>
      </c>
      <c r="E46595" s="6">
        <v>662.21545300000002</v>
      </c>
      <c r="F46595">
        <v>0</v>
      </c>
      <c r="G46595">
        <v>325.92770000000002</v>
      </c>
      <c r="H46595">
        <v>78.609560920000007</v>
      </c>
      <c r="I46595">
        <v>43077.798611111109</v>
      </c>
      <c r="J46595" t="s">
        <v>19</v>
      </c>
    </row>
    <row r="46596" spans="1:10" x14ac:dyDescent="0.25">
      <c r="A46596">
        <v>94.665636059999997</v>
      </c>
      <c r="B46596">
        <v>117.4658</v>
      </c>
      <c r="C46596">
        <v>255</v>
      </c>
      <c r="D46596">
        <v>623.76404179999997</v>
      </c>
      <c r="E46596" s="6">
        <v>662.21563040000001</v>
      </c>
      <c r="F46596">
        <v>2.2414191300000001</v>
      </c>
      <c r="G46596">
        <v>325.92770000000002</v>
      </c>
      <c r="H46596">
        <v>78.610281499999999</v>
      </c>
      <c r="I46596">
        <v>43077.798611111109</v>
      </c>
      <c r="J46596" t="s">
        <v>19</v>
      </c>
    </row>
    <row r="46597" spans="1:10" x14ac:dyDescent="0.25">
      <c r="A46597">
        <v>94.481426540000001</v>
      </c>
      <c r="B46597">
        <v>110.6763</v>
      </c>
      <c r="C46597">
        <v>255</v>
      </c>
      <c r="D46597">
        <v>624.64918039999998</v>
      </c>
      <c r="E46597" s="6">
        <v>662.21581760000004</v>
      </c>
      <c r="F46597">
        <v>4.6059678699999997</v>
      </c>
      <c r="G46597">
        <v>325.92770000000002</v>
      </c>
      <c r="H46597">
        <v>78.611041659999998</v>
      </c>
      <c r="I46597">
        <v>43077.798611111109</v>
      </c>
      <c r="J46597" t="s">
        <v>19</v>
      </c>
    </row>
    <row r="46598" spans="1:10" x14ac:dyDescent="0.25">
      <c r="A46598">
        <v>94.306809400000006</v>
      </c>
      <c r="B46598">
        <v>114.08199999999999</v>
      </c>
      <c r="C46598">
        <v>255</v>
      </c>
      <c r="D46598">
        <v>625.48822689999997</v>
      </c>
      <c r="E46598" s="6">
        <v>662.21599500000002</v>
      </c>
      <c r="F46598">
        <v>6.8473870000000003</v>
      </c>
      <c r="G46598">
        <v>325.92770000000002</v>
      </c>
      <c r="H46598">
        <v>78.611762240000004</v>
      </c>
      <c r="I46598">
        <v>43077.798611111109</v>
      </c>
      <c r="J46598" t="s">
        <v>19</v>
      </c>
    </row>
    <row r="46599" spans="1:10" x14ac:dyDescent="0.25">
      <c r="A46599">
        <v>94.130859999999998</v>
      </c>
      <c r="B46599">
        <v>111.6715229</v>
      </c>
      <c r="C46599">
        <v>255</v>
      </c>
      <c r="D46599">
        <v>626.33367510000005</v>
      </c>
      <c r="E46599" s="6">
        <v>662.21617379999998</v>
      </c>
      <c r="F46599">
        <v>4.5710531230000004</v>
      </c>
      <c r="G46599">
        <v>325.92770000000002</v>
      </c>
      <c r="H46599">
        <v>78.612488319999997</v>
      </c>
      <c r="I46599">
        <v>43077.798611111109</v>
      </c>
      <c r="J46599" t="s">
        <v>19</v>
      </c>
    </row>
    <row r="46600" spans="1:10" x14ac:dyDescent="0.25">
      <c r="A46600">
        <v>101.14887210000001</v>
      </c>
      <c r="B46600">
        <v>106.83110000000001</v>
      </c>
      <c r="C46600">
        <v>255</v>
      </c>
      <c r="D46600">
        <v>628.03139999999996</v>
      </c>
      <c r="E46600" s="6">
        <v>662.21653279999998</v>
      </c>
      <c r="F46600">
        <v>0</v>
      </c>
      <c r="G46600">
        <v>325.92770000000002</v>
      </c>
      <c r="H46600">
        <v>78.613946339999998</v>
      </c>
      <c r="I46600">
        <v>43077.799305555556</v>
      </c>
      <c r="J46600" t="s">
        <v>19</v>
      </c>
    </row>
    <row r="46601" spans="1:10" x14ac:dyDescent="0.25">
      <c r="A46601">
        <v>104.8096</v>
      </c>
      <c r="B46601">
        <v>108.6175039</v>
      </c>
      <c r="C46601">
        <v>255</v>
      </c>
      <c r="D46601">
        <v>616.7269</v>
      </c>
      <c r="E46601" s="6">
        <v>662.21672009999997</v>
      </c>
      <c r="F46601">
        <v>6.335699</v>
      </c>
      <c r="G46601">
        <v>325.92770000000002</v>
      </c>
      <c r="H46601">
        <v>78.614706870000006</v>
      </c>
      <c r="I46601">
        <v>43077.799305555556</v>
      </c>
      <c r="J46601" t="s">
        <v>19</v>
      </c>
    </row>
    <row r="46602" spans="1:10" x14ac:dyDescent="0.25">
      <c r="A46602">
        <v>105.9225538</v>
      </c>
      <c r="B46602">
        <v>113.7744</v>
      </c>
      <c r="C46602">
        <v>255</v>
      </c>
      <c r="D46602">
        <v>624.64158450000002</v>
      </c>
      <c r="E46602" s="6">
        <v>662.21726060000003</v>
      </c>
      <c r="F46602">
        <v>3.9552914929999998</v>
      </c>
      <c r="G46602">
        <v>325.92770000000002</v>
      </c>
      <c r="H46602">
        <v>78.616902330000002</v>
      </c>
      <c r="I46602">
        <v>43077.799305555556</v>
      </c>
      <c r="J46602" t="s">
        <v>19</v>
      </c>
    </row>
    <row r="46603" spans="1:10" x14ac:dyDescent="0.25">
      <c r="A46603">
        <v>106.28784039999999</v>
      </c>
      <c r="B46603">
        <v>109.37990000000001</v>
      </c>
      <c r="C46603">
        <v>255</v>
      </c>
      <c r="D46603">
        <v>627.23929239999995</v>
      </c>
      <c r="E46603" s="6">
        <v>662.21743809999998</v>
      </c>
      <c r="F46603">
        <v>3.1740091320000001</v>
      </c>
      <c r="G46603">
        <v>325.92770000000002</v>
      </c>
      <c r="H46603">
        <v>78.617622909999994</v>
      </c>
      <c r="I46603">
        <v>43077.799305555556</v>
      </c>
      <c r="J46603" t="s">
        <v>19</v>
      </c>
    </row>
    <row r="46604" spans="1:10" x14ac:dyDescent="0.25">
      <c r="A46604">
        <v>106.65312710000001</v>
      </c>
      <c r="B46604">
        <v>108.58483560000001</v>
      </c>
      <c r="C46604">
        <v>255</v>
      </c>
      <c r="D46604">
        <v>629.83699999999999</v>
      </c>
      <c r="E46604" s="6">
        <v>662.21761549999997</v>
      </c>
      <c r="F46604">
        <v>2.3927268659999998</v>
      </c>
      <c r="G46604">
        <v>325.92770000000002</v>
      </c>
      <c r="H46604">
        <v>78.618343490000001</v>
      </c>
      <c r="I46604">
        <v>43077.799305555556</v>
      </c>
      <c r="J46604" t="s">
        <v>19</v>
      </c>
    </row>
    <row r="46605" spans="1:10" x14ac:dyDescent="0.25">
      <c r="A46605">
        <v>107.0384804</v>
      </c>
      <c r="B46605">
        <v>107.74609510000001</v>
      </c>
      <c r="C46605">
        <v>255</v>
      </c>
      <c r="D46605">
        <v>608.798</v>
      </c>
      <c r="E46605" s="6">
        <v>662.21780269999999</v>
      </c>
      <c r="F46605">
        <v>1.568525623</v>
      </c>
      <c r="G46605">
        <v>325.92770000000002</v>
      </c>
      <c r="H46605">
        <v>78.61910365</v>
      </c>
      <c r="I46605">
        <v>43077.799305555556</v>
      </c>
      <c r="J46605" t="s">
        <v>19</v>
      </c>
    </row>
    <row r="46606" spans="1:10" x14ac:dyDescent="0.25">
      <c r="A46606">
        <v>107.7718407</v>
      </c>
      <c r="B46606">
        <v>106.1499</v>
      </c>
      <c r="C46606">
        <v>255</v>
      </c>
      <c r="D46606">
        <v>635.17539999999997</v>
      </c>
      <c r="E46606" s="6">
        <v>662.21815890000005</v>
      </c>
      <c r="F46606">
        <v>0</v>
      </c>
      <c r="G46606">
        <v>325.92770000000002</v>
      </c>
      <c r="H46606">
        <v>78.620550309999999</v>
      </c>
      <c r="I46606">
        <v>43077.799305555556</v>
      </c>
      <c r="J46606" t="s">
        <v>19</v>
      </c>
    </row>
    <row r="46607" spans="1:10" x14ac:dyDescent="0.25">
      <c r="A46607">
        <v>108.15440700000001</v>
      </c>
      <c r="B46607">
        <v>108.3193236</v>
      </c>
      <c r="C46607">
        <v>255</v>
      </c>
      <c r="D46607">
        <v>605.10829999999999</v>
      </c>
      <c r="E46607" s="6">
        <v>662.21834469999999</v>
      </c>
      <c r="F46607">
        <v>6.8502919999999996</v>
      </c>
      <c r="G46607">
        <v>325.92770000000002</v>
      </c>
      <c r="H46607">
        <v>78.621304969999997</v>
      </c>
      <c r="I46607">
        <v>43077.799305555556</v>
      </c>
      <c r="J46607" t="s">
        <v>19</v>
      </c>
    </row>
    <row r="46608" spans="1:10" x14ac:dyDescent="0.25">
      <c r="A46608">
        <v>108.5196936</v>
      </c>
      <c r="B46608">
        <v>110.3907595</v>
      </c>
      <c r="C46608">
        <v>255</v>
      </c>
      <c r="D46608">
        <v>617.59040000000005</v>
      </c>
      <c r="E46608" s="6">
        <v>662.21852209999997</v>
      </c>
      <c r="F46608">
        <v>6.4293746020000002</v>
      </c>
      <c r="G46608">
        <v>325.92770000000002</v>
      </c>
      <c r="H46608">
        <v>78.622025550000004</v>
      </c>
      <c r="I46608">
        <v>43077.799305555556</v>
      </c>
      <c r="J46608" t="s">
        <v>19</v>
      </c>
    </row>
    <row r="46609" spans="1:10" x14ac:dyDescent="0.25">
      <c r="A46609">
        <v>108.88776729999999</v>
      </c>
      <c r="B46609">
        <v>112.47799999999999</v>
      </c>
      <c r="C46609">
        <v>255</v>
      </c>
      <c r="D46609">
        <v>613.98099149999996</v>
      </c>
      <c r="E46609" s="6">
        <v>662.21870090000004</v>
      </c>
      <c r="F46609">
        <v>6.0052457060000002</v>
      </c>
      <c r="G46609">
        <v>325.92770000000002</v>
      </c>
      <c r="H46609">
        <v>78.622751629999996</v>
      </c>
      <c r="I46609">
        <v>43077.799305555556</v>
      </c>
      <c r="J46609" t="s">
        <v>19</v>
      </c>
    </row>
    <row r="46610" spans="1:10" x14ac:dyDescent="0.25">
      <c r="A46610">
        <v>110.3689806</v>
      </c>
      <c r="B46610">
        <v>109.7768762</v>
      </c>
      <c r="C46610">
        <v>255</v>
      </c>
      <c r="D46610">
        <v>599.45590000000004</v>
      </c>
      <c r="E46610" s="6">
        <v>662.21942030000002</v>
      </c>
      <c r="F46610">
        <v>4.2984533259999997</v>
      </c>
      <c r="G46610">
        <v>325.92770000000002</v>
      </c>
      <c r="H46610">
        <v>78.62567353</v>
      </c>
      <c r="I46610">
        <v>43077.799305555556</v>
      </c>
      <c r="J46610" t="s">
        <v>19</v>
      </c>
    </row>
    <row r="46611" spans="1:10" x14ac:dyDescent="0.25">
      <c r="A46611">
        <v>110.7545197</v>
      </c>
      <c r="B46611">
        <v>109.0738114</v>
      </c>
      <c r="C46611">
        <v>255</v>
      </c>
      <c r="D46611">
        <v>615.62779999999998</v>
      </c>
      <c r="E46611" s="6">
        <v>662.21960760000002</v>
      </c>
      <c r="F46611">
        <v>3.8541991599999998</v>
      </c>
      <c r="G46611">
        <v>325.92770000000002</v>
      </c>
      <c r="H46611">
        <v>78.626434059999994</v>
      </c>
      <c r="I46611">
        <v>43077.799305555556</v>
      </c>
      <c r="J46611" t="s">
        <v>19</v>
      </c>
    </row>
    <row r="46612" spans="1:10" x14ac:dyDescent="0.25">
      <c r="A46612">
        <v>111.1168335</v>
      </c>
      <c r="B46612">
        <v>108.4131</v>
      </c>
      <c r="C46612">
        <v>255</v>
      </c>
      <c r="D46612">
        <v>634.46879999999999</v>
      </c>
      <c r="E46612" s="6">
        <v>662.21978360000003</v>
      </c>
      <c r="F46612">
        <v>3.4367072919999999</v>
      </c>
      <c r="G46612">
        <v>325.92770000000002</v>
      </c>
      <c r="H46612">
        <v>78.627148779999999</v>
      </c>
      <c r="I46612">
        <v>43077.799305555556</v>
      </c>
      <c r="J46612" t="s">
        <v>19</v>
      </c>
    </row>
    <row r="46613" spans="1:10" x14ac:dyDescent="0.25">
      <c r="A46613">
        <v>111.48490719999999</v>
      </c>
      <c r="B46613">
        <v>112.9395</v>
      </c>
      <c r="C46613">
        <v>255</v>
      </c>
      <c r="D46613">
        <v>610.83910000000003</v>
      </c>
      <c r="E46613" s="6">
        <v>662.21996239999999</v>
      </c>
      <c r="F46613">
        <v>3.0125783949999998</v>
      </c>
      <c r="G46613">
        <v>325.92770000000002</v>
      </c>
      <c r="H46613">
        <v>78.627874849999998</v>
      </c>
      <c r="I46613">
        <v>43077.799305555556</v>
      </c>
      <c r="J46613" t="s">
        <v>19</v>
      </c>
    </row>
    <row r="46614" spans="1:10" x14ac:dyDescent="0.25">
      <c r="A46614">
        <v>111.8704463</v>
      </c>
      <c r="B46614">
        <v>112.9243101</v>
      </c>
      <c r="C46614">
        <v>255</v>
      </c>
      <c r="D46614">
        <v>627.63890000000004</v>
      </c>
      <c r="E46614" s="6">
        <v>662.22014960000001</v>
      </c>
      <c r="F46614">
        <v>2.5683242289999999</v>
      </c>
      <c r="G46614">
        <v>325.92770000000002</v>
      </c>
      <c r="H46614">
        <v>78.628635380000006</v>
      </c>
      <c r="I46614">
        <v>43077.799305555556</v>
      </c>
      <c r="J46614" t="s">
        <v>19</v>
      </c>
    </row>
    <row r="46615" spans="1:10" x14ac:dyDescent="0.25">
      <c r="A46615">
        <v>112.23276009999999</v>
      </c>
      <c r="B46615">
        <v>112.9100352</v>
      </c>
      <c r="C46615">
        <v>255</v>
      </c>
      <c r="D46615">
        <v>616.56979999999999</v>
      </c>
      <c r="E46615" s="6">
        <v>662.22032560000002</v>
      </c>
      <c r="F46615">
        <v>2.1508324120000002</v>
      </c>
      <c r="G46615">
        <v>325.92770000000002</v>
      </c>
      <c r="H46615">
        <v>78.629350099999996</v>
      </c>
      <c r="I46615">
        <v>43077.799305555556</v>
      </c>
      <c r="J46615" t="s">
        <v>19</v>
      </c>
    </row>
    <row r="46616" spans="1:10" x14ac:dyDescent="0.25">
      <c r="A46616">
        <v>112.9834</v>
      </c>
      <c r="B46616">
        <v>112.8804605</v>
      </c>
      <c r="C46616">
        <v>255</v>
      </c>
      <c r="D46616">
        <v>632.82010000000002</v>
      </c>
      <c r="E46616" s="6">
        <v>662.22069020000004</v>
      </c>
      <c r="F46616">
        <v>1.2858748799999999</v>
      </c>
      <c r="G46616">
        <v>325.92770000000002</v>
      </c>
      <c r="H46616">
        <v>78.630830840000002</v>
      </c>
      <c r="I46616">
        <v>43077.799305555556</v>
      </c>
      <c r="J46616" t="s">
        <v>19</v>
      </c>
    </row>
    <row r="46617" spans="1:10" x14ac:dyDescent="0.25">
      <c r="A46617">
        <v>113.7137875</v>
      </c>
      <c r="B46617">
        <v>112.8516838</v>
      </c>
      <c r="C46617">
        <v>255</v>
      </c>
      <c r="D46617">
        <v>611.15309999999999</v>
      </c>
      <c r="E46617" s="6">
        <v>662.221045</v>
      </c>
      <c r="F46617">
        <v>0.444254115</v>
      </c>
      <c r="G46617">
        <v>325.92770000000002</v>
      </c>
      <c r="H46617">
        <v>78.632271630000005</v>
      </c>
      <c r="I46617">
        <v>43077.799305555556</v>
      </c>
      <c r="J46617" t="s">
        <v>19</v>
      </c>
    </row>
    <row r="46618" spans="1:10" x14ac:dyDescent="0.25">
      <c r="A46618">
        <v>114.0993266</v>
      </c>
      <c r="B46618">
        <v>112.8364938</v>
      </c>
      <c r="C46618">
        <v>255</v>
      </c>
      <c r="D46618">
        <v>628.10990000000004</v>
      </c>
      <c r="E46618" s="6">
        <v>662.22123220000003</v>
      </c>
      <c r="F46618">
        <v>0</v>
      </c>
      <c r="G46618">
        <v>325.92770000000002</v>
      </c>
      <c r="H46618">
        <v>78.633032159999999</v>
      </c>
      <c r="I46618">
        <v>43077.799305555556</v>
      </c>
      <c r="J46618" t="s">
        <v>19</v>
      </c>
    </row>
    <row r="46619" spans="1:10" x14ac:dyDescent="0.25">
      <c r="A46619">
        <v>114.4646133</v>
      </c>
      <c r="B46619">
        <v>112.8221018</v>
      </c>
      <c r="C46619">
        <v>255</v>
      </c>
      <c r="D46619">
        <v>612.64469999999994</v>
      </c>
      <c r="E46619" s="6">
        <v>662.22140969999998</v>
      </c>
      <c r="F46619">
        <v>6.4447869999999998</v>
      </c>
      <c r="G46619">
        <v>325.92770000000002</v>
      </c>
      <c r="H46619">
        <v>78.633752740000006</v>
      </c>
      <c r="I46619">
        <v>43077.799305555556</v>
      </c>
      <c r="J46619" t="s">
        <v>19</v>
      </c>
    </row>
    <row r="46620" spans="1:10" x14ac:dyDescent="0.25">
      <c r="A46620">
        <v>114.8326869</v>
      </c>
      <c r="B46620">
        <v>112.80759999999999</v>
      </c>
      <c r="C46620">
        <v>255</v>
      </c>
      <c r="D46620">
        <v>618.30334789999995</v>
      </c>
      <c r="E46620" s="6">
        <v>662.22158839999997</v>
      </c>
      <c r="F46620">
        <v>6.7316889409999998</v>
      </c>
      <c r="G46620">
        <v>325.92770000000002</v>
      </c>
      <c r="H46620">
        <v>78.634478819999998</v>
      </c>
      <c r="I46620">
        <v>43077.799305555556</v>
      </c>
      <c r="J46620" t="s">
        <v>19</v>
      </c>
    </row>
    <row r="46621" spans="1:10" x14ac:dyDescent="0.25">
      <c r="A46621">
        <v>115.21525320000001</v>
      </c>
      <c r="B46621">
        <v>112.56878089999999</v>
      </c>
      <c r="C46621">
        <v>255</v>
      </c>
      <c r="D46621">
        <v>624.1848</v>
      </c>
      <c r="E46621" s="6">
        <v>662.22177420000003</v>
      </c>
      <c r="F46621">
        <v>7.0298873840000002</v>
      </c>
      <c r="G46621">
        <v>325.92770000000002</v>
      </c>
      <c r="H46621">
        <v>78.635233490000005</v>
      </c>
      <c r="I46621">
        <v>43077.799305555556</v>
      </c>
      <c r="J46621" t="s">
        <v>19</v>
      </c>
    </row>
    <row r="46622" spans="1:10" x14ac:dyDescent="0.25">
      <c r="A46622">
        <v>115.57180719999999</v>
      </c>
      <c r="B46622">
        <v>112.3462</v>
      </c>
      <c r="C46622">
        <v>255</v>
      </c>
      <c r="D46622">
        <v>611.70259999999996</v>
      </c>
      <c r="E46622" s="6">
        <v>662.22194739999998</v>
      </c>
      <c r="F46622">
        <v>7.3078100910000003</v>
      </c>
      <c r="G46622">
        <v>325.92770000000002</v>
      </c>
      <c r="H46622">
        <v>78.635936839999999</v>
      </c>
      <c r="I46622">
        <v>43077.8</v>
      </c>
      <c r="J46622" t="s">
        <v>19</v>
      </c>
    </row>
    <row r="46623" spans="1:10" x14ac:dyDescent="0.25">
      <c r="A46623">
        <v>115.9573462</v>
      </c>
      <c r="B46623">
        <v>117.48779999999999</v>
      </c>
      <c r="C46623">
        <v>255</v>
      </c>
      <c r="D46623">
        <v>618.21846049999999</v>
      </c>
      <c r="E46623" s="6">
        <v>662.22213469999997</v>
      </c>
      <c r="F46623">
        <v>7.6083257340000001</v>
      </c>
      <c r="G46623">
        <v>325.92770000000002</v>
      </c>
      <c r="H46623">
        <v>78.636697369999993</v>
      </c>
      <c r="I46623">
        <v>43077.8</v>
      </c>
      <c r="J46623" t="s">
        <v>19</v>
      </c>
    </row>
    <row r="46624" spans="1:10" x14ac:dyDescent="0.25">
      <c r="A46624">
        <v>116.31966009999999</v>
      </c>
      <c r="B46624">
        <v>113.0273</v>
      </c>
      <c r="C46624">
        <v>255</v>
      </c>
      <c r="D46624">
        <v>624.34180000000003</v>
      </c>
      <c r="E46624" s="6">
        <v>662.22231069999998</v>
      </c>
      <c r="F46624">
        <v>7.8907380580000002</v>
      </c>
      <c r="G46624">
        <v>325.92770000000002</v>
      </c>
      <c r="H46624">
        <v>78.637412080000004</v>
      </c>
      <c r="I46624">
        <v>43077.8</v>
      </c>
      <c r="J46624" t="s">
        <v>19</v>
      </c>
    </row>
    <row r="46625" spans="1:10" x14ac:dyDescent="0.25">
      <c r="A46625">
        <v>117.0703</v>
      </c>
      <c r="B46625">
        <v>114.6087337</v>
      </c>
      <c r="C46625">
        <v>255</v>
      </c>
      <c r="D46625">
        <v>613.50819999999999</v>
      </c>
      <c r="E46625" s="6">
        <v>662.22267529999999</v>
      </c>
      <c r="F46625">
        <v>8.4758384420000006</v>
      </c>
      <c r="G46625">
        <v>325.92770000000002</v>
      </c>
      <c r="H46625">
        <v>78.638892830000003</v>
      </c>
      <c r="I46625">
        <v>43077.8</v>
      </c>
      <c r="J46625" t="s">
        <v>19</v>
      </c>
    </row>
    <row r="46626" spans="1:10" x14ac:dyDescent="0.25">
      <c r="A46626">
        <v>113.1647816</v>
      </c>
      <c r="B46626">
        <v>115.3783126</v>
      </c>
      <c r="C46626">
        <v>255</v>
      </c>
      <c r="D46626">
        <v>625.83330000000001</v>
      </c>
      <c r="E46626" s="6">
        <v>662.22285269999998</v>
      </c>
      <c r="F46626">
        <v>8.7605679999999992</v>
      </c>
      <c r="G46626">
        <v>325.92770000000002</v>
      </c>
      <c r="H46626">
        <v>78.639613409999995</v>
      </c>
      <c r="I46626">
        <v>43077.8</v>
      </c>
      <c r="J46626" t="s">
        <v>19</v>
      </c>
    </row>
    <row r="46627" spans="1:10" x14ac:dyDescent="0.25">
      <c r="A46627">
        <v>109.2612501</v>
      </c>
      <c r="B46627">
        <v>116.14749999999999</v>
      </c>
      <c r="C46627">
        <v>255</v>
      </c>
      <c r="D46627">
        <v>616.6693477</v>
      </c>
      <c r="E46627" s="6">
        <v>662.22302999999999</v>
      </c>
      <c r="F46627">
        <v>7.6881461639999999</v>
      </c>
      <c r="G46627">
        <v>325.92770000000002</v>
      </c>
      <c r="H46627">
        <v>78.640333620000007</v>
      </c>
      <c r="I46627">
        <v>43077.8</v>
      </c>
      <c r="J46627" t="s">
        <v>19</v>
      </c>
    </row>
    <row r="46628" spans="1:10" x14ac:dyDescent="0.25">
      <c r="A46628">
        <v>105.1392</v>
      </c>
      <c r="B46628">
        <v>113.7722014</v>
      </c>
      <c r="C46628">
        <v>255</v>
      </c>
      <c r="D46628">
        <v>606.99239999999998</v>
      </c>
      <c r="E46628" s="6">
        <v>662.22321729999999</v>
      </c>
      <c r="F46628">
        <v>6.555690459</v>
      </c>
      <c r="G46628">
        <v>325.92770000000002</v>
      </c>
      <c r="H46628">
        <v>78.641094150000001</v>
      </c>
      <c r="I46628">
        <v>43077.8</v>
      </c>
      <c r="J46628" t="s">
        <v>19</v>
      </c>
    </row>
    <row r="46629" spans="1:10" x14ac:dyDescent="0.25">
      <c r="A46629">
        <v>98.710544769999998</v>
      </c>
      <c r="B46629">
        <v>111.5216775</v>
      </c>
      <c r="C46629">
        <v>255</v>
      </c>
      <c r="D46629">
        <v>618.68949999999995</v>
      </c>
      <c r="E46629" s="6">
        <v>662.22339469999997</v>
      </c>
      <c r="F46629">
        <v>5.4827227699999996</v>
      </c>
      <c r="G46629">
        <v>325.92770000000002</v>
      </c>
      <c r="H46629">
        <v>78.641814729999993</v>
      </c>
      <c r="I46629">
        <v>43077.8</v>
      </c>
      <c r="J46629" t="s">
        <v>19</v>
      </c>
    </row>
    <row r="46630" spans="1:10" x14ac:dyDescent="0.25">
      <c r="A46630">
        <v>92.285160000000005</v>
      </c>
      <c r="B46630">
        <v>109.2722986</v>
      </c>
      <c r="C46630">
        <v>255</v>
      </c>
      <c r="D46630">
        <v>620.47457120000001</v>
      </c>
      <c r="E46630" s="6">
        <v>662.22357209999996</v>
      </c>
      <c r="F46630">
        <v>4.4103009340000003</v>
      </c>
      <c r="G46630">
        <v>325.92770000000002</v>
      </c>
      <c r="H46630">
        <v>78.642534940000004</v>
      </c>
      <c r="I46630">
        <v>43077.8</v>
      </c>
      <c r="J46630" t="s">
        <v>19</v>
      </c>
    </row>
    <row r="46631" spans="1:10" x14ac:dyDescent="0.25">
      <c r="A46631">
        <v>98.242397139999994</v>
      </c>
      <c r="B46631">
        <v>106.89700000000001</v>
      </c>
      <c r="C46631">
        <v>255</v>
      </c>
      <c r="D46631">
        <v>622.35957029999997</v>
      </c>
      <c r="E46631" s="6">
        <v>662.22375929999998</v>
      </c>
      <c r="F46631">
        <v>3.2778452300000001</v>
      </c>
      <c r="G46631">
        <v>325.92770000000002</v>
      </c>
      <c r="H46631">
        <v>78.643295469999998</v>
      </c>
      <c r="I46631">
        <v>43077.8</v>
      </c>
      <c r="J46631" t="s">
        <v>19</v>
      </c>
    </row>
    <row r="46632" spans="1:10" x14ac:dyDescent="0.25">
      <c r="A46632">
        <v>103.8867</v>
      </c>
      <c r="B46632">
        <v>108.30671959999999</v>
      </c>
      <c r="C46632">
        <v>255</v>
      </c>
      <c r="D46632">
        <v>624.14555010000004</v>
      </c>
      <c r="E46632" s="6">
        <v>662.22393669999997</v>
      </c>
      <c r="F46632">
        <v>2.2048775410000001</v>
      </c>
      <c r="G46632">
        <v>325.92770000000002</v>
      </c>
      <c r="H46632">
        <v>78.644016050000005</v>
      </c>
      <c r="I46632">
        <v>43077.8</v>
      </c>
      <c r="J46632" t="s">
        <v>19</v>
      </c>
    </row>
    <row r="46633" spans="1:10" x14ac:dyDescent="0.25">
      <c r="A46633">
        <v>104.2570875</v>
      </c>
      <c r="B46633">
        <v>111.20359999999999</v>
      </c>
      <c r="C46633">
        <v>255</v>
      </c>
      <c r="D46633">
        <v>627.81562039999994</v>
      </c>
      <c r="E46633" s="6">
        <v>662.22430129999998</v>
      </c>
      <c r="F46633">
        <v>0</v>
      </c>
      <c r="G46633">
        <v>325.92770000000002</v>
      </c>
      <c r="H46633">
        <v>78.645496800000004</v>
      </c>
      <c r="I46633">
        <v>43077.8</v>
      </c>
      <c r="J46633" t="s">
        <v>19</v>
      </c>
    </row>
    <row r="46634" spans="1:10" x14ac:dyDescent="0.25">
      <c r="A46634">
        <v>104.4373305</v>
      </c>
      <c r="B46634">
        <v>107.7319</v>
      </c>
      <c r="C46634">
        <v>255</v>
      </c>
      <c r="D46634">
        <v>629.60159999999996</v>
      </c>
      <c r="E46634" s="6">
        <v>662.22447880000004</v>
      </c>
      <c r="F46634">
        <v>3.4606463409999999</v>
      </c>
      <c r="G46634">
        <v>325.92770000000002</v>
      </c>
      <c r="H46634">
        <v>78.646217370000002</v>
      </c>
      <c r="I46634">
        <v>43077.8</v>
      </c>
      <c r="J46634" t="s">
        <v>19</v>
      </c>
    </row>
    <row r="46635" spans="1:10" x14ac:dyDescent="0.25">
      <c r="A46635">
        <v>104.6189488</v>
      </c>
      <c r="B46635">
        <v>115.35639999999999</v>
      </c>
      <c r="C46635">
        <v>255</v>
      </c>
      <c r="D46635">
        <v>606.67830000000004</v>
      </c>
      <c r="E46635" s="6">
        <v>662.22465750000003</v>
      </c>
      <c r="F46635">
        <v>6.9476969999999998</v>
      </c>
      <c r="G46635">
        <v>325.92770000000002</v>
      </c>
      <c r="H46635">
        <v>78.646943449999995</v>
      </c>
      <c r="I46635">
        <v>43077.8</v>
      </c>
      <c r="J46635" t="s">
        <v>19</v>
      </c>
    </row>
    <row r="46636" spans="1:10" x14ac:dyDescent="0.25">
      <c r="A46636">
        <v>104.98933630000001</v>
      </c>
      <c r="B46636">
        <v>108.6108</v>
      </c>
      <c r="C46636">
        <v>255</v>
      </c>
      <c r="D46636">
        <v>623.24270000000001</v>
      </c>
      <c r="E46636" s="6">
        <v>662.22502210000005</v>
      </c>
      <c r="F46636">
        <v>2.2617711950000001</v>
      </c>
      <c r="G46636">
        <v>325.92770000000002</v>
      </c>
      <c r="H46636">
        <v>78.648424199999994</v>
      </c>
      <c r="I46636">
        <v>43077.8</v>
      </c>
      <c r="J46636" t="s">
        <v>19</v>
      </c>
    </row>
    <row r="46637" spans="1:10" x14ac:dyDescent="0.25">
      <c r="A46637">
        <v>105.16811250000001</v>
      </c>
      <c r="B46637">
        <v>113.3739889</v>
      </c>
      <c r="C46637">
        <v>255</v>
      </c>
      <c r="D46637">
        <v>612.17359999999996</v>
      </c>
      <c r="E46637" s="6">
        <v>662.22519809999994</v>
      </c>
      <c r="F46637">
        <v>0</v>
      </c>
      <c r="G46637">
        <v>325.92770000000002</v>
      </c>
      <c r="H46637">
        <v>78.649138910000005</v>
      </c>
      <c r="I46637">
        <v>43077.8</v>
      </c>
      <c r="J46637" t="s">
        <v>19</v>
      </c>
    </row>
    <row r="46638" spans="1:10" x14ac:dyDescent="0.25">
      <c r="A46638">
        <v>105.34973069999999</v>
      </c>
      <c r="B46638">
        <v>118.2129</v>
      </c>
      <c r="C46638">
        <v>255</v>
      </c>
      <c r="D46638">
        <v>622.29599199999996</v>
      </c>
      <c r="E46638" s="6">
        <v>662.22537690000001</v>
      </c>
      <c r="F46638">
        <v>6.953589</v>
      </c>
      <c r="G46638">
        <v>325.92770000000002</v>
      </c>
      <c r="H46638">
        <v>78.649864989999998</v>
      </c>
      <c r="I46638">
        <v>43077.8</v>
      </c>
      <c r="J46638" t="s">
        <v>19</v>
      </c>
    </row>
    <row r="46639" spans="1:10" x14ac:dyDescent="0.25">
      <c r="A46639">
        <v>105.5399669</v>
      </c>
      <c r="B46639">
        <v>117.42719889999999</v>
      </c>
      <c r="C46639">
        <v>255</v>
      </c>
      <c r="D46639">
        <v>632.89869999999996</v>
      </c>
      <c r="E46639" s="6">
        <v>662.22556420000001</v>
      </c>
      <c r="F46639">
        <v>6.2349567930000003</v>
      </c>
      <c r="G46639">
        <v>325.92770000000002</v>
      </c>
      <c r="H46639">
        <v>78.650625520000006</v>
      </c>
      <c r="I46639">
        <v>43077.8</v>
      </c>
      <c r="J46639" t="s">
        <v>19</v>
      </c>
    </row>
    <row r="46640" spans="1:10" x14ac:dyDescent="0.25">
      <c r="A46640">
        <v>105.718743</v>
      </c>
      <c r="B46640">
        <v>116.68882929999999</v>
      </c>
      <c r="C46640">
        <v>255</v>
      </c>
      <c r="D46640">
        <v>607.62040000000002</v>
      </c>
      <c r="E46640" s="6">
        <v>662.22574010000005</v>
      </c>
      <c r="F46640">
        <v>5.5596157640000001</v>
      </c>
      <c r="G46640">
        <v>325.92770000000002</v>
      </c>
      <c r="H46640">
        <v>78.651340230000002</v>
      </c>
      <c r="I46640">
        <v>43077.8</v>
      </c>
      <c r="J46640" t="s">
        <v>19</v>
      </c>
    </row>
    <row r="46641" spans="1:10" x14ac:dyDescent="0.25">
      <c r="A46641">
        <v>105.8989861</v>
      </c>
      <c r="B46641">
        <v>115.94440109999999</v>
      </c>
      <c r="C46641">
        <v>255</v>
      </c>
      <c r="D46641">
        <v>618.06150000000002</v>
      </c>
      <c r="E46641" s="6">
        <v>662.2259176</v>
      </c>
      <c r="F46641">
        <v>4.878733381</v>
      </c>
      <c r="G46641">
        <v>325.92770000000002</v>
      </c>
      <c r="H46641">
        <v>78.652060809999995</v>
      </c>
      <c r="I46641">
        <v>43077.8</v>
      </c>
      <c r="J46641" t="s">
        <v>19</v>
      </c>
    </row>
    <row r="46642" spans="1:10" x14ac:dyDescent="0.25">
      <c r="A46642">
        <v>106.08922219999999</v>
      </c>
      <c r="B46642">
        <v>115.1587</v>
      </c>
      <c r="C46642">
        <v>255</v>
      </c>
      <c r="D46642">
        <v>609.87634379999997</v>
      </c>
      <c r="E46642" s="6">
        <v>662.22610480000003</v>
      </c>
      <c r="F46642">
        <v>4.1601011740000002</v>
      </c>
      <c r="G46642">
        <v>325.92770000000002</v>
      </c>
      <c r="H46642">
        <v>78.652821340000003</v>
      </c>
      <c r="I46642">
        <v>43077.8</v>
      </c>
      <c r="J46642" t="s">
        <v>19</v>
      </c>
    </row>
    <row r="46643" spans="1:10" x14ac:dyDescent="0.25">
      <c r="A46643">
        <v>106.26937359999999</v>
      </c>
      <c r="B46643">
        <v>109.7754</v>
      </c>
      <c r="C46643">
        <v>255</v>
      </c>
      <c r="D46643">
        <v>602.12509999999997</v>
      </c>
      <c r="E46643" s="6">
        <v>662.22628220000001</v>
      </c>
      <c r="F46643">
        <v>3.479565177</v>
      </c>
      <c r="G46643">
        <v>325.92770000000002</v>
      </c>
      <c r="H46643">
        <v>78.653541559999994</v>
      </c>
      <c r="I46643">
        <v>43077.8</v>
      </c>
      <c r="J46643" t="s">
        <v>19</v>
      </c>
    </row>
    <row r="46644" spans="1:10" x14ac:dyDescent="0.25">
      <c r="A46644">
        <v>106.6398528</v>
      </c>
      <c r="B46644">
        <v>112.9539029</v>
      </c>
      <c r="C46644">
        <v>255</v>
      </c>
      <c r="D46644">
        <v>619.71010000000001</v>
      </c>
      <c r="E46644" s="6">
        <v>662.22664689999999</v>
      </c>
      <c r="F46644">
        <v>2.0800505870000001</v>
      </c>
      <c r="G46644">
        <v>325.92770000000002</v>
      </c>
      <c r="H46644">
        <v>78.655022669999994</v>
      </c>
      <c r="I46644">
        <v>43077.8</v>
      </c>
      <c r="J46644" t="s">
        <v>19</v>
      </c>
    </row>
    <row r="46645" spans="1:10" x14ac:dyDescent="0.25">
      <c r="A46645">
        <v>106.8200042</v>
      </c>
      <c r="B46645">
        <v>114.4995</v>
      </c>
      <c r="C46645">
        <v>255</v>
      </c>
      <c r="D46645">
        <v>602.12509999999997</v>
      </c>
      <c r="E46645" s="6">
        <v>662.22682420000001</v>
      </c>
      <c r="F46645">
        <v>1.3995145899999999</v>
      </c>
      <c r="G46645">
        <v>325.92770000000002</v>
      </c>
      <c r="H46645">
        <v>78.655742880000005</v>
      </c>
      <c r="I46645">
        <v>43077.8</v>
      </c>
      <c r="J46645" t="s">
        <v>19</v>
      </c>
    </row>
    <row r="46646" spans="1:10" x14ac:dyDescent="0.25">
      <c r="A46646">
        <v>107.0016224</v>
      </c>
      <c r="B46646">
        <v>111.1816</v>
      </c>
      <c r="C46646">
        <v>255</v>
      </c>
      <c r="D46646">
        <v>628.26700000000005</v>
      </c>
      <c r="E46646" s="6">
        <v>662.22700299999997</v>
      </c>
      <c r="F46646">
        <v>0.71343732199999998</v>
      </c>
      <c r="G46646">
        <v>325.92770000000002</v>
      </c>
      <c r="H46646">
        <v>78.656468959999998</v>
      </c>
      <c r="I46646">
        <v>43077.8</v>
      </c>
      <c r="J46646" t="s">
        <v>19</v>
      </c>
    </row>
    <row r="46647" spans="1:10" x14ac:dyDescent="0.25">
      <c r="A46647">
        <v>107.19048340000001</v>
      </c>
      <c r="B46647">
        <v>111.14201129999999</v>
      </c>
      <c r="C46647">
        <v>255</v>
      </c>
      <c r="D46647">
        <v>608.5625</v>
      </c>
      <c r="E46647" s="6">
        <v>662.22718889999999</v>
      </c>
      <c r="F46647">
        <v>0</v>
      </c>
      <c r="G46647">
        <v>325.92770000000002</v>
      </c>
      <c r="H46647">
        <v>78.657223990000006</v>
      </c>
      <c r="I46647">
        <v>43077.8</v>
      </c>
      <c r="J46647" t="s">
        <v>19</v>
      </c>
    </row>
    <row r="46648" spans="1:10" x14ac:dyDescent="0.25">
      <c r="A46648">
        <v>107.3663258</v>
      </c>
      <c r="B46648">
        <v>111.1051516</v>
      </c>
      <c r="C46648">
        <v>255</v>
      </c>
      <c r="D46648">
        <v>611.25798150000003</v>
      </c>
      <c r="E46648" s="6">
        <v>662.22736199999997</v>
      </c>
      <c r="F46648">
        <v>6.3343579999999999</v>
      </c>
      <c r="G46648">
        <v>325.92770000000002</v>
      </c>
      <c r="H46648">
        <v>78.657926970000005</v>
      </c>
      <c r="I46648">
        <v>43077.800694444442</v>
      </c>
      <c r="J46648" t="s">
        <v>19</v>
      </c>
    </row>
    <row r="46649" spans="1:10" x14ac:dyDescent="0.25">
      <c r="A46649">
        <v>107.73533810000001</v>
      </c>
      <c r="B46649">
        <v>111.0278</v>
      </c>
      <c r="C46649">
        <v>255</v>
      </c>
      <c r="D46649">
        <v>616.91455759999997</v>
      </c>
      <c r="E46649" s="6">
        <v>662.22772520000001</v>
      </c>
      <c r="F46649">
        <v>6.3476956879999999</v>
      </c>
      <c r="G46649">
        <v>325.92770000000002</v>
      </c>
      <c r="H46649">
        <v>78.659402220000004</v>
      </c>
      <c r="I46649">
        <v>43077.800694444442</v>
      </c>
      <c r="J46649" t="s">
        <v>19</v>
      </c>
    </row>
    <row r="46650" spans="1:10" x14ac:dyDescent="0.25">
      <c r="A46650">
        <v>107.9155811</v>
      </c>
      <c r="B46650">
        <v>120.0586</v>
      </c>
      <c r="C46650">
        <v>255</v>
      </c>
      <c r="D46650">
        <v>619.67749660000004</v>
      </c>
      <c r="E46650" s="6">
        <v>662.22790259999999</v>
      </c>
      <c r="F46650">
        <v>6.3542104449999997</v>
      </c>
      <c r="G46650">
        <v>325.92770000000002</v>
      </c>
      <c r="H46650">
        <v>78.660122799999996</v>
      </c>
      <c r="I46650">
        <v>43077.800694444442</v>
      </c>
      <c r="J46650" t="s">
        <v>19</v>
      </c>
    </row>
    <row r="46651" spans="1:10" x14ac:dyDescent="0.25">
      <c r="A46651">
        <v>108.1071925</v>
      </c>
      <c r="B46651">
        <v>116.8985615</v>
      </c>
      <c r="C46651">
        <v>255</v>
      </c>
      <c r="D46651">
        <v>622.61469999999997</v>
      </c>
      <c r="E46651" s="6">
        <v>662.22809129999996</v>
      </c>
      <c r="F46651">
        <v>6.3611361019999997</v>
      </c>
      <c r="G46651">
        <v>325.92770000000002</v>
      </c>
      <c r="H46651">
        <v>78.660888830000005</v>
      </c>
      <c r="I46651">
        <v>43077.800694444442</v>
      </c>
      <c r="J46651" t="s">
        <v>19</v>
      </c>
    </row>
    <row r="46652" spans="1:10" x14ac:dyDescent="0.25">
      <c r="A46652">
        <v>108.2859686</v>
      </c>
      <c r="B46652">
        <v>113.9502</v>
      </c>
      <c r="C46652">
        <v>255</v>
      </c>
      <c r="D46652">
        <v>603.85220000000004</v>
      </c>
      <c r="E46652" s="6">
        <v>662.2282672</v>
      </c>
      <c r="F46652">
        <v>6.3675978390000001</v>
      </c>
      <c r="G46652">
        <v>325.92770000000002</v>
      </c>
      <c r="H46652">
        <v>78.661603540000002</v>
      </c>
      <c r="I46652">
        <v>43077.800694444442</v>
      </c>
      <c r="J46652" t="s">
        <v>19</v>
      </c>
    </row>
    <row r="46653" spans="1:10" x14ac:dyDescent="0.25">
      <c r="A46653">
        <v>108.4662117</v>
      </c>
      <c r="B46653">
        <v>114.76262850000001</v>
      </c>
      <c r="C46653">
        <v>255</v>
      </c>
      <c r="D46653">
        <v>623.00720000000001</v>
      </c>
      <c r="E46653" s="6">
        <v>662.22844469999995</v>
      </c>
      <c r="F46653">
        <v>6.3741125959999998</v>
      </c>
      <c r="G46653">
        <v>325.92770000000002</v>
      </c>
      <c r="H46653">
        <v>78.662324119999994</v>
      </c>
      <c r="I46653">
        <v>43077.800694444442</v>
      </c>
      <c r="J46653" t="s">
        <v>19</v>
      </c>
    </row>
    <row r="46654" spans="1:10" x14ac:dyDescent="0.25">
      <c r="A46654">
        <v>108.6564478</v>
      </c>
      <c r="B46654">
        <v>115.62009999999999</v>
      </c>
      <c r="C46654">
        <v>255</v>
      </c>
      <c r="D46654">
        <v>607.64500889999999</v>
      </c>
      <c r="E46654" s="6">
        <v>662.22863189999998</v>
      </c>
      <c r="F46654">
        <v>6.3809885480000004</v>
      </c>
      <c r="G46654">
        <v>325.92770000000002</v>
      </c>
      <c r="H46654">
        <v>78.663084650000002</v>
      </c>
      <c r="I46654">
        <v>43077.800694444442</v>
      </c>
      <c r="J46654" t="s">
        <v>19</v>
      </c>
    </row>
    <row r="46655" spans="1:10" x14ac:dyDescent="0.25">
      <c r="A46655">
        <v>108.83659919999999</v>
      </c>
      <c r="B46655">
        <v>111.80882</v>
      </c>
      <c r="C46655">
        <v>255</v>
      </c>
      <c r="D46655">
        <v>593.09720000000004</v>
      </c>
      <c r="E46655" s="6">
        <v>662.22880929999997</v>
      </c>
      <c r="F46655">
        <v>6.3874999900000002</v>
      </c>
      <c r="G46655">
        <v>325.92770000000002</v>
      </c>
      <c r="H46655">
        <v>78.663804859999999</v>
      </c>
      <c r="I46655">
        <v>43077.800694444442</v>
      </c>
      <c r="J46655" t="s">
        <v>19</v>
      </c>
    </row>
    <row r="46656" spans="1:10" x14ac:dyDescent="0.25">
      <c r="A46656">
        <v>109.0168422</v>
      </c>
      <c r="B46656">
        <v>107.9956</v>
      </c>
      <c r="C46656">
        <v>255</v>
      </c>
      <c r="D46656">
        <v>609.0335</v>
      </c>
      <c r="E46656" s="6">
        <v>662.22898669999995</v>
      </c>
      <c r="F46656">
        <v>6.3940147469999999</v>
      </c>
      <c r="G46656">
        <v>325.92770000000002</v>
      </c>
      <c r="H46656">
        <v>78.664525440000006</v>
      </c>
      <c r="I46656">
        <v>43077.800694444442</v>
      </c>
      <c r="J46656" t="s">
        <v>19</v>
      </c>
    </row>
    <row r="46657" spans="1:10" x14ac:dyDescent="0.25">
      <c r="A46657">
        <v>109.2070784</v>
      </c>
      <c r="B46657">
        <v>110.84280579999999</v>
      </c>
      <c r="C46657">
        <v>255</v>
      </c>
      <c r="D46657">
        <v>633.0557</v>
      </c>
      <c r="E46657" s="6">
        <v>662.22917399999994</v>
      </c>
      <c r="F46657">
        <v>6.4008906980000004</v>
      </c>
      <c r="G46657">
        <v>325.92770000000002</v>
      </c>
      <c r="H46657">
        <v>78.665285969999999</v>
      </c>
      <c r="I46657">
        <v>43077.800694444442</v>
      </c>
      <c r="J46657" t="s">
        <v>19</v>
      </c>
    </row>
    <row r="46658" spans="1:10" x14ac:dyDescent="0.25">
      <c r="A46658">
        <v>109.3872298</v>
      </c>
      <c r="B46658">
        <v>113.5390759</v>
      </c>
      <c r="C46658">
        <v>255</v>
      </c>
      <c r="D46658">
        <v>609.11199999999997</v>
      </c>
      <c r="E46658" s="6">
        <v>662.22935129999996</v>
      </c>
      <c r="F46658">
        <v>6.4074021410000004</v>
      </c>
      <c r="G46658">
        <v>325.92770000000002</v>
      </c>
      <c r="H46658">
        <v>78.666006190000004</v>
      </c>
      <c r="I46658">
        <v>43077.800694444442</v>
      </c>
      <c r="J46658" t="s">
        <v>19</v>
      </c>
    </row>
    <row r="46659" spans="1:10" x14ac:dyDescent="0.25">
      <c r="A46659">
        <v>109.568848</v>
      </c>
      <c r="B46659">
        <v>116.2573</v>
      </c>
      <c r="C46659">
        <v>255</v>
      </c>
      <c r="D46659">
        <v>619.041021</v>
      </c>
      <c r="E46659" s="6">
        <v>662.22953010000003</v>
      </c>
      <c r="F46659">
        <v>6.4139666039999996</v>
      </c>
      <c r="G46659">
        <v>325.92770000000002</v>
      </c>
      <c r="H46659">
        <v>78.666732260000003</v>
      </c>
      <c r="I46659">
        <v>43077.800694444442</v>
      </c>
      <c r="J46659" t="s">
        <v>19</v>
      </c>
    </row>
    <row r="46660" spans="1:10" x14ac:dyDescent="0.25">
      <c r="A46660">
        <v>109.75770900000001</v>
      </c>
      <c r="B46660">
        <v>114.2668539</v>
      </c>
      <c r="C46660">
        <v>255</v>
      </c>
      <c r="D46660">
        <v>629.36599999999999</v>
      </c>
      <c r="E46660" s="6">
        <v>662.22971600000005</v>
      </c>
      <c r="F46660">
        <v>6.4207928489999997</v>
      </c>
      <c r="G46660">
        <v>325.92770000000002</v>
      </c>
      <c r="H46660">
        <v>78.667487300000005</v>
      </c>
      <c r="I46660">
        <v>43077.800694444442</v>
      </c>
      <c r="J46660" t="s">
        <v>19</v>
      </c>
    </row>
    <row r="46661" spans="1:10" x14ac:dyDescent="0.25">
      <c r="A46661">
        <v>109.9378603</v>
      </c>
      <c r="B46661">
        <v>112.3682</v>
      </c>
      <c r="C46661">
        <v>255</v>
      </c>
      <c r="D46661">
        <v>603.14570000000003</v>
      </c>
      <c r="E46661" s="6">
        <v>662.22989329999996</v>
      </c>
      <c r="F46661">
        <v>6.4273042919999996</v>
      </c>
      <c r="G46661">
        <v>325.92770000000002</v>
      </c>
      <c r="H46661">
        <v>78.668207510000002</v>
      </c>
      <c r="I46661">
        <v>43077.800694444442</v>
      </c>
      <c r="J46661" t="s">
        <v>19</v>
      </c>
    </row>
    <row r="46662" spans="1:10" x14ac:dyDescent="0.25">
      <c r="A46662">
        <v>110.11947859999999</v>
      </c>
      <c r="B46662">
        <v>117.9712</v>
      </c>
      <c r="C46662">
        <v>255</v>
      </c>
      <c r="D46662">
        <v>615.70640000000003</v>
      </c>
      <c r="E46662" s="6">
        <v>662.23007210000003</v>
      </c>
      <c r="F46662">
        <v>6.4338687549999998</v>
      </c>
      <c r="G46662">
        <v>325.92770000000002</v>
      </c>
      <c r="H46662">
        <v>78.668933589999995</v>
      </c>
      <c r="I46662">
        <v>43077.800694444442</v>
      </c>
      <c r="J46662" t="s">
        <v>19</v>
      </c>
    </row>
    <row r="46663" spans="1:10" x14ac:dyDescent="0.25">
      <c r="A46663">
        <v>110.3083395</v>
      </c>
      <c r="B46663">
        <v>115.5069486</v>
      </c>
      <c r="C46663">
        <v>255</v>
      </c>
      <c r="D46663">
        <v>622.38959869999996</v>
      </c>
      <c r="E46663" s="6">
        <v>662.23025800000005</v>
      </c>
      <c r="F46663">
        <v>6.4406949999999998</v>
      </c>
      <c r="G46663">
        <v>325.92770000000002</v>
      </c>
      <c r="H46663">
        <v>78.669688620000002</v>
      </c>
      <c r="I46663">
        <v>43077.800694444442</v>
      </c>
      <c r="J46663" t="s">
        <v>19</v>
      </c>
    </row>
    <row r="46664" spans="1:10" x14ac:dyDescent="0.25">
      <c r="A46664">
        <v>110.4899578</v>
      </c>
      <c r="B46664">
        <v>113.13720000000001</v>
      </c>
      <c r="C46664">
        <v>255</v>
      </c>
      <c r="D46664">
        <v>628.81650000000002</v>
      </c>
      <c r="E46664" s="6">
        <v>662.23043680000001</v>
      </c>
      <c r="F46664">
        <v>5.7282192089999997</v>
      </c>
      <c r="G46664">
        <v>325.92770000000002</v>
      </c>
      <c r="H46664">
        <v>78.670414699999995</v>
      </c>
      <c r="I46664">
        <v>43077.800694444442</v>
      </c>
      <c r="J46664" t="s">
        <v>19</v>
      </c>
    </row>
    <row r="46665" spans="1:10" x14ac:dyDescent="0.25">
      <c r="A46665">
        <v>110.66873390000001</v>
      </c>
      <c r="B46665">
        <v>114.54818040000001</v>
      </c>
      <c r="C46665">
        <v>255</v>
      </c>
      <c r="D46665">
        <v>618.53240000000005</v>
      </c>
      <c r="E46665" s="6">
        <v>662.23061280000002</v>
      </c>
      <c r="F46665">
        <v>5.0268926760000001</v>
      </c>
      <c r="G46665">
        <v>325.92770000000002</v>
      </c>
      <c r="H46665">
        <v>78.671129410000006</v>
      </c>
      <c r="I46665">
        <v>43077.800694444442</v>
      </c>
      <c r="J46665" t="s">
        <v>19</v>
      </c>
    </row>
    <row r="46666" spans="1:10" x14ac:dyDescent="0.25">
      <c r="A46666">
        <v>111.0405883</v>
      </c>
      <c r="B46666">
        <v>117.48301960000001</v>
      </c>
      <c r="C46666">
        <v>255</v>
      </c>
      <c r="D46666">
        <v>605.18679999999995</v>
      </c>
      <c r="E46666" s="6">
        <v>662.2309788</v>
      </c>
      <c r="F46666">
        <v>3.5681335239999998</v>
      </c>
      <c r="G46666">
        <v>325.92770000000002</v>
      </c>
      <c r="H46666">
        <v>78.672616020000007</v>
      </c>
      <c r="I46666">
        <v>43077.800694444442</v>
      </c>
      <c r="J46666" t="s">
        <v>19</v>
      </c>
    </row>
    <row r="46667" spans="1:10" x14ac:dyDescent="0.25">
      <c r="A46667">
        <v>111.2193645</v>
      </c>
      <c r="B46667">
        <v>118.89400000000001</v>
      </c>
      <c r="C46667">
        <v>255</v>
      </c>
      <c r="D46667">
        <v>633.99770000000001</v>
      </c>
      <c r="E46667" s="6">
        <v>662.23115480000001</v>
      </c>
      <c r="F46667">
        <v>2.8668069900000002</v>
      </c>
      <c r="G46667">
        <v>325.92770000000002</v>
      </c>
      <c r="H46667">
        <v>78.673330730000004</v>
      </c>
      <c r="I46667">
        <v>43077.800694444442</v>
      </c>
      <c r="J46667" t="s">
        <v>19</v>
      </c>
    </row>
    <row r="46668" spans="1:10" x14ac:dyDescent="0.25">
      <c r="A46668">
        <v>111.3995158</v>
      </c>
      <c r="B46668">
        <v>117.69491189999999</v>
      </c>
      <c r="C46668">
        <v>255</v>
      </c>
      <c r="D46668">
        <v>619.39610000000005</v>
      </c>
      <c r="E46668" s="6">
        <v>662.23133210000003</v>
      </c>
      <c r="F46668">
        <v>2.1600856859999999</v>
      </c>
      <c r="G46668">
        <v>325.92770000000002</v>
      </c>
      <c r="H46668">
        <v>78.674050949999994</v>
      </c>
      <c r="I46668">
        <v>43077.800694444442</v>
      </c>
      <c r="J46668" t="s">
        <v>19</v>
      </c>
    </row>
    <row r="46669" spans="1:10" x14ac:dyDescent="0.25">
      <c r="A46669">
        <v>111.95014639999999</v>
      </c>
      <c r="B46669">
        <v>114.0299127</v>
      </c>
      <c r="C46669">
        <v>255</v>
      </c>
      <c r="D46669">
        <v>615.10921680000001</v>
      </c>
      <c r="E46669" s="6">
        <v>662.23187410000003</v>
      </c>
      <c r="F46669">
        <v>0</v>
      </c>
      <c r="G46669">
        <v>325.92770000000002</v>
      </c>
      <c r="H46669">
        <v>78.676252270000006</v>
      </c>
      <c r="I46669">
        <v>43077.800694444442</v>
      </c>
      <c r="J46669" t="s">
        <v>19</v>
      </c>
    </row>
    <row r="46670" spans="1:10" x14ac:dyDescent="0.25">
      <c r="A46670">
        <v>112.1403826</v>
      </c>
      <c r="B46670">
        <v>112.7637</v>
      </c>
      <c r="C46670">
        <v>255</v>
      </c>
      <c r="D46670">
        <v>613.62815079999996</v>
      </c>
      <c r="E46670" s="6">
        <v>662.23206140000002</v>
      </c>
      <c r="F46670">
        <v>7.7801749999999998</v>
      </c>
      <c r="G46670">
        <v>325.92770000000002</v>
      </c>
      <c r="H46670">
        <v>78.6770128</v>
      </c>
      <c r="I46670">
        <v>43077.800694444442</v>
      </c>
      <c r="J46670" t="s">
        <v>19</v>
      </c>
    </row>
    <row r="46671" spans="1:10" x14ac:dyDescent="0.25">
      <c r="A46671">
        <v>112.3206256</v>
      </c>
      <c r="B46671">
        <v>114.01609999999999</v>
      </c>
      <c r="C46671">
        <v>255</v>
      </c>
      <c r="D46671">
        <v>612.22488529999998</v>
      </c>
      <c r="E46671" s="6">
        <v>662.2322388</v>
      </c>
      <c r="F46671">
        <v>7.3970226569999999</v>
      </c>
      <c r="G46671">
        <v>325.92770000000002</v>
      </c>
      <c r="H46671">
        <v>78.677733380000006</v>
      </c>
      <c r="I46671">
        <v>43077.800694444442</v>
      </c>
      <c r="J46671" t="s">
        <v>19</v>
      </c>
    </row>
    <row r="46672" spans="1:10" x14ac:dyDescent="0.25">
      <c r="A46672">
        <v>112.500777</v>
      </c>
      <c r="B46672">
        <v>107.64400000000001</v>
      </c>
      <c r="C46672">
        <v>255</v>
      </c>
      <c r="D46672">
        <v>610.82233359999998</v>
      </c>
      <c r="E46672" s="6">
        <v>662.23241619999999</v>
      </c>
      <c r="F46672">
        <v>7.0140652360000004</v>
      </c>
      <c r="G46672">
        <v>325.92770000000002</v>
      </c>
      <c r="H46672">
        <v>78.678453590000004</v>
      </c>
      <c r="I46672">
        <v>43077.800694444442</v>
      </c>
      <c r="J46672" t="s">
        <v>19</v>
      </c>
    </row>
    <row r="46673" spans="1:10" x14ac:dyDescent="0.25">
      <c r="A46673">
        <v>113.0571834</v>
      </c>
      <c r="B46673">
        <v>109.70950000000001</v>
      </c>
      <c r="C46673">
        <v>255</v>
      </c>
      <c r="D46673">
        <v>606.49048319999997</v>
      </c>
      <c r="E46673" s="6">
        <v>662.23296389999996</v>
      </c>
      <c r="F46673">
        <v>5.8312821870000002</v>
      </c>
      <c r="G46673">
        <v>325.92770000000002</v>
      </c>
      <c r="H46673">
        <v>78.680678009999994</v>
      </c>
      <c r="I46673">
        <v>43077.801388888889</v>
      </c>
      <c r="J46673" t="s">
        <v>19</v>
      </c>
    </row>
    <row r="46674" spans="1:10" x14ac:dyDescent="0.25">
      <c r="A46674">
        <v>113.23733470000001</v>
      </c>
      <c r="B46674">
        <v>116.3672</v>
      </c>
      <c r="C46674">
        <v>255</v>
      </c>
      <c r="D46674">
        <v>605.08793160000005</v>
      </c>
      <c r="E46674" s="6">
        <v>662.23314119999998</v>
      </c>
      <c r="F46674">
        <v>5.4483247659999998</v>
      </c>
      <c r="G46674">
        <v>325.92770000000002</v>
      </c>
      <c r="H46674">
        <v>78.681398220000005</v>
      </c>
      <c r="I46674">
        <v>43077.801388888889</v>
      </c>
      <c r="J46674" t="s">
        <v>19</v>
      </c>
    </row>
    <row r="46675" spans="1:10" x14ac:dyDescent="0.25">
      <c r="A46675">
        <v>113.6078139</v>
      </c>
      <c r="B46675">
        <v>111.6216153</v>
      </c>
      <c r="C46675">
        <v>255</v>
      </c>
      <c r="D46675">
        <v>602.20360000000005</v>
      </c>
      <c r="E46675" s="6">
        <v>662.23350589999995</v>
      </c>
      <c r="F46675">
        <v>4.6607771549999999</v>
      </c>
      <c r="G46675">
        <v>325.92770000000002</v>
      </c>
      <c r="H46675">
        <v>78.682879330000006</v>
      </c>
      <c r="I46675">
        <v>43077.801388888889</v>
      </c>
      <c r="J46675" t="s">
        <v>19</v>
      </c>
    </row>
    <row r="46676" spans="1:10" x14ac:dyDescent="0.25">
      <c r="A46676">
        <v>113.7879653</v>
      </c>
      <c r="B46676">
        <v>109.31399999999999</v>
      </c>
      <c r="C46676">
        <v>255</v>
      </c>
      <c r="D46676">
        <v>619.39610000000005</v>
      </c>
      <c r="E46676" s="6">
        <v>662.23368319999997</v>
      </c>
      <c r="F46676">
        <v>4.2778197340000004</v>
      </c>
      <c r="G46676">
        <v>325.92770000000002</v>
      </c>
      <c r="H46676">
        <v>78.683599540000003</v>
      </c>
      <c r="I46676">
        <v>43077.801388888889</v>
      </c>
      <c r="J46676" t="s">
        <v>19</v>
      </c>
    </row>
    <row r="46677" spans="1:10" x14ac:dyDescent="0.25">
      <c r="A46677">
        <v>113.9696752</v>
      </c>
      <c r="B46677">
        <v>110.8078197</v>
      </c>
      <c r="C46677">
        <v>255</v>
      </c>
      <c r="D46677">
        <v>633.13419999999996</v>
      </c>
      <c r="E46677" s="6">
        <v>662.23386210000001</v>
      </c>
      <c r="F46677">
        <v>3.891549157</v>
      </c>
      <c r="G46677">
        <v>325.92770000000002</v>
      </c>
      <c r="H46677">
        <v>78.684325990000005</v>
      </c>
      <c r="I46677">
        <v>43077.801388888889</v>
      </c>
      <c r="J46677" t="s">
        <v>19</v>
      </c>
    </row>
    <row r="46678" spans="1:10" x14ac:dyDescent="0.25">
      <c r="A46678">
        <v>114.1584445</v>
      </c>
      <c r="B46678">
        <v>112.3596737</v>
      </c>
      <c r="C46678">
        <v>255</v>
      </c>
      <c r="D46678">
        <v>616.64840000000004</v>
      </c>
      <c r="E46678" s="6">
        <v>662.23404789999995</v>
      </c>
      <c r="F46678">
        <v>3.490272123</v>
      </c>
      <c r="G46678">
        <v>325.92770000000002</v>
      </c>
      <c r="H46678">
        <v>78.685080650000003</v>
      </c>
      <c r="I46678">
        <v>43077.801388888889</v>
      </c>
      <c r="J46678" t="s">
        <v>19</v>
      </c>
    </row>
    <row r="46679" spans="1:10" x14ac:dyDescent="0.25">
      <c r="A46679">
        <v>114.5203058</v>
      </c>
      <c r="B46679">
        <v>115.33450000000001</v>
      </c>
      <c r="C46679">
        <v>255</v>
      </c>
      <c r="D46679">
        <v>613.72439359999998</v>
      </c>
      <c r="E46679" s="6">
        <v>662.23440410000001</v>
      </c>
      <c r="F46679">
        <v>2.721044171</v>
      </c>
      <c r="G46679">
        <v>325.92770000000002</v>
      </c>
      <c r="H46679">
        <v>78.686527310000002</v>
      </c>
      <c r="I46679">
        <v>43077.801388888889</v>
      </c>
      <c r="J46679" t="s">
        <v>19</v>
      </c>
    </row>
    <row r="46680" spans="1:10" x14ac:dyDescent="0.25">
      <c r="A46680">
        <v>115.2510877</v>
      </c>
      <c r="B46680">
        <v>107.6221</v>
      </c>
      <c r="C46680">
        <v>255</v>
      </c>
      <c r="D46680">
        <v>607.81933739999999</v>
      </c>
      <c r="E46680" s="6">
        <v>662.23512349999999</v>
      </c>
      <c r="F46680">
        <v>1.1675816720000001</v>
      </c>
      <c r="G46680">
        <v>325.92770000000002</v>
      </c>
      <c r="H46680">
        <v>78.689448839999997</v>
      </c>
      <c r="I46680">
        <v>43077.801388888889</v>
      </c>
      <c r="J46680" t="s">
        <v>19</v>
      </c>
    </row>
    <row r="46681" spans="1:10" x14ac:dyDescent="0.25">
      <c r="A46681">
        <v>115.62009999999999</v>
      </c>
      <c r="B46681">
        <v>109.64595610000001</v>
      </c>
      <c r="C46681">
        <v>255</v>
      </c>
      <c r="D46681">
        <v>604.83754720000002</v>
      </c>
      <c r="E46681" s="6">
        <v>662.23548670000002</v>
      </c>
      <c r="F46681">
        <v>0.38315234300000001</v>
      </c>
      <c r="G46681">
        <v>325.92770000000002</v>
      </c>
      <c r="H46681">
        <v>78.690924089999996</v>
      </c>
      <c r="I46681">
        <v>43077.801388888889</v>
      </c>
      <c r="J46681" t="s">
        <v>19</v>
      </c>
    </row>
    <row r="46682" spans="1:10" x14ac:dyDescent="0.25">
      <c r="A46682">
        <v>114.1475459</v>
      </c>
      <c r="B46682">
        <v>110.634503</v>
      </c>
      <c r="C46682">
        <v>255</v>
      </c>
      <c r="D46682">
        <v>603.38109999999995</v>
      </c>
      <c r="E46682" s="6">
        <v>662.23566410000001</v>
      </c>
      <c r="F46682">
        <v>0</v>
      </c>
      <c r="G46682">
        <v>325.92770000000002</v>
      </c>
      <c r="H46682">
        <v>78.691644670000002</v>
      </c>
      <c r="I46682">
        <v>43077.801388888889</v>
      </c>
      <c r="J46682" t="s">
        <v>19</v>
      </c>
    </row>
    <row r="46683" spans="1:10" x14ac:dyDescent="0.25">
      <c r="A46683">
        <v>112.5940987</v>
      </c>
      <c r="B46683">
        <v>111.6773546</v>
      </c>
      <c r="C46683">
        <v>255</v>
      </c>
      <c r="D46683">
        <v>632.5847</v>
      </c>
      <c r="E46683" s="6">
        <v>662.23585130000004</v>
      </c>
      <c r="F46683">
        <v>6.651567</v>
      </c>
      <c r="G46683">
        <v>325.92770000000002</v>
      </c>
      <c r="H46683">
        <v>78.692404830000001</v>
      </c>
      <c r="I46683">
        <v>43077.801388888889</v>
      </c>
      <c r="J46683" t="s">
        <v>19</v>
      </c>
    </row>
    <row r="46684" spans="1:10" x14ac:dyDescent="0.25">
      <c r="A46684">
        <v>111.12154459999999</v>
      </c>
      <c r="B46684">
        <v>112.6659015</v>
      </c>
      <c r="C46684">
        <v>255</v>
      </c>
      <c r="D46684">
        <v>619.00350000000003</v>
      </c>
      <c r="E46684" s="6">
        <v>662.23602870000002</v>
      </c>
      <c r="F46684">
        <v>5.337693679</v>
      </c>
      <c r="G46684">
        <v>325.92770000000002</v>
      </c>
      <c r="H46684">
        <v>78.693125409999993</v>
      </c>
      <c r="I46684">
        <v>43077.801388888889</v>
      </c>
      <c r="J46684" t="s">
        <v>19</v>
      </c>
    </row>
    <row r="46685" spans="1:10" x14ac:dyDescent="0.25">
      <c r="A46685">
        <v>109.6489905</v>
      </c>
      <c r="B46685">
        <v>113.6544485</v>
      </c>
      <c r="C46685">
        <v>255</v>
      </c>
      <c r="D46685">
        <v>603.61670000000004</v>
      </c>
      <c r="E46685" s="6">
        <v>662.23620619999997</v>
      </c>
      <c r="F46685">
        <v>4.023820358</v>
      </c>
      <c r="G46685">
        <v>325.92770000000002</v>
      </c>
      <c r="H46685">
        <v>78.69384599</v>
      </c>
      <c r="I46685">
        <v>43077.801388888889</v>
      </c>
      <c r="J46685" t="s">
        <v>19</v>
      </c>
    </row>
    <row r="46686" spans="1:10" x14ac:dyDescent="0.25">
      <c r="A46686">
        <v>108.0955433</v>
      </c>
      <c r="B46686">
        <v>114.6973</v>
      </c>
      <c r="C46686">
        <v>255</v>
      </c>
      <c r="D46686">
        <v>616.64840000000004</v>
      </c>
      <c r="E46686" s="6">
        <v>662.23639330000003</v>
      </c>
      <c r="F46686">
        <v>2.637771018</v>
      </c>
      <c r="G46686">
        <v>325.92770000000002</v>
      </c>
      <c r="H46686">
        <v>78.694606149999998</v>
      </c>
      <c r="I46686">
        <v>43077.801388888889</v>
      </c>
      <c r="J46686" t="s">
        <v>19</v>
      </c>
    </row>
    <row r="46687" spans="1:10" x14ac:dyDescent="0.25">
      <c r="A46687">
        <v>106.62298920000001</v>
      </c>
      <c r="B46687">
        <v>114.2266455</v>
      </c>
      <c r="C46687">
        <v>255</v>
      </c>
      <c r="D46687">
        <v>628.1884</v>
      </c>
      <c r="E46687" s="6">
        <v>662.23657079999998</v>
      </c>
      <c r="F46687">
        <v>1.323897697</v>
      </c>
      <c r="G46687">
        <v>325.92770000000002</v>
      </c>
      <c r="H46687">
        <v>78.695326730000005</v>
      </c>
      <c r="I46687">
        <v>43077.801388888889</v>
      </c>
      <c r="J46687" t="s">
        <v>19</v>
      </c>
    </row>
    <row r="46688" spans="1:10" x14ac:dyDescent="0.25">
      <c r="A46688">
        <v>105.1392</v>
      </c>
      <c r="B46688">
        <v>113.75239999999999</v>
      </c>
      <c r="C46688">
        <v>255</v>
      </c>
      <c r="D46688">
        <v>616.0204</v>
      </c>
      <c r="E46688" s="6">
        <v>662.23674949999997</v>
      </c>
      <c r="F46688">
        <v>0</v>
      </c>
      <c r="G46688">
        <v>325.92770000000002</v>
      </c>
      <c r="H46688">
        <v>78.696052809999998</v>
      </c>
      <c r="I46688">
        <v>43077.801388888889</v>
      </c>
      <c r="J46688" t="s">
        <v>19</v>
      </c>
    </row>
    <row r="46689" spans="1:10" x14ac:dyDescent="0.25">
      <c r="A46689">
        <v>99.069488070000006</v>
      </c>
      <c r="B46689">
        <v>117.81740000000001</v>
      </c>
      <c r="C46689">
        <v>255</v>
      </c>
      <c r="D46689">
        <v>630.85760000000005</v>
      </c>
      <c r="E46689" s="6">
        <v>662.23693539999999</v>
      </c>
      <c r="F46689">
        <v>6.9499069999999996</v>
      </c>
      <c r="G46689">
        <v>325.92770000000002</v>
      </c>
      <c r="H46689">
        <v>78.696807480000004</v>
      </c>
      <c r="I46689">
        <v>43077.801388888889</v>
      </c>
      <c r="J46689" t="s">
        <v>19</v>
      </c>
    </row>
    <row r="46690" spans="1:10" x14ac:dyDescent="0.25">
      <c r="A46690">
        <v>93.273929999999993</v>
      </c>
      <c r="B46690">
        <v>111.4453</v>
      </c>
      <c r="C46690">
        <v>255</v>
      </c>
      <c r="D46690">
        <v>609.74</v>
      </c>
      <c r="E46690" s="6">
        <v>662.23711279999998</v>
      </c>
      <c r="F46690">
        <v>6.2640562940000004</v>
      </c>
      <c r="G46690">
        <v>325.92770000000002</v>
      </c>
      <c r="H46690">
        <v>78.697528059999996</v>
      </c>
      <c r="I46690">
        <v>43077.801388888889</v>
      </c>
      <c r="J46690" t="s">
        <v>19</v>
      </c>
    </row>
    <row r="46691" spans="1:10" x14ac:dyDescent="0.25">
      <c r="A46691">
        <v>78.44238</v>
      </c>
      <c r="B46691">
        <v>112.199502</v>
      </c>
      <c r="C46691">
        <v>255</v>
      </c>
      <c r="D46691">
        <v>619.97946520000005</v>
      </c>
      <c r="E46691" s="6">
        <v>662.23729160000005</v>
      </c>
      <c r="F46691">
        <v>5.5729727960000002</v>
      </c>
      <c r="G46691">
        <v>325.92770000000002</v>
      </c>
      <c r="H46691">
        <v>78.698254129999995</v>
      </c>
      <c r="I46691">
        <v>43077.801388888889</v>
      </c>
      <c r="J46691" t="s">
        <v>19</v>
      </c>
    </row>
    <row r="46692" spans="1:10" x14ac:dyDescent="0.25">
      <c r="A46692">
        <v>81.098317010000002</v>
      </c>
      <c r="B46692">
        <v>112.9834</v>
      </c>
      <c r="C46692">
        <v>255</v>
      </c>
      <c r="D46692">
        <v>630.62210000000005</v>
      </c>
      <c r="E46692" s="6">
        <v>662.23747739999999</v>
      </c>
      <c r="F46692">
        <v>4.8546785149999998</v>
      </c>
      <c r="G46692">
        <v>325.92770000000002</v>
      </c>
      <c r="H46692">
        <v>78.699008800000001</v>
      </c>
      <c r="I46692">
        <v>43077.801388888889</v>
      </c>
      <c r="J46692" t="s">
        <v>19</v>
      </c>
    </row>
    <row r="46693" spans="1:10" x14ac:dyDescent="0.25">
      <c r="A46693">
        <v>83.634291610000005</v>
      </c>
      <c r="B46693">
        <v>109.248</v>
      </c>
      <c r="C46693">
        <v>255</v>
      </c>
      <c r="D46693">
        <v>610.13260000000002</v>
      </c>
      <c r="E46693" s="6">
        <v>662.23765479999997</v>
      </c>
      <c r="F46693">
        <v>4.1688278920000004</v>
      </c>
      <c r="G46693">
        <v>325.92770000000002</v>
      </c>
      <c r="H46693">
        <v>78.699729379999994</v>
      </c>
      <c r="I46693">
        <v>43077.801388888889</v>
      </c>
      <c r="J46693" t="s">
        <v>19</v>
      </c>
    </row>
    <row r="46694" spans="1:10" x14ac:dyDescent="0.25">
      <c r="A46694">
        <v>88.725589999999997</v>
      </c>
      <c r="B46694">
        <v>109.8908107</v>
      </c>
      <c r="C46694">
        <v>255</v>
      </c>
      <c r="D46694">
        <v>638.86509999999998</v>
      </c>
      <c r="E46694" s="6">
        <v>662.23801100000003</v>
      </c>
      <c r="F46694">
        <v>2.791893688</v>
      </c>
      <c r="G46694">
        <v>325.92770000000002</v>
      </c>
      <c r="H46694">
        <v>78.701176040000007</v>
      </c>
      <c r="I46694">
        <v>43077.801388888889</v>
      </c>
      <c r="J46694" t="s">
        <v>19</v>
      </c>
    </row>
    <row r="46695" spans="1:10" x14ac:dyDescent="0.25">
      <c r="A46695">
        <v>89.076437510000005</v>
      </c>
      <c r="B46695">
        <v>110.2160433</v>
      </c>
      <c r="C46695">
        <v>255</v>
      </c>
      <c r="D46695">
        <v>613.58669999999995</v>
      </c>
      <c r="E46695" s="6">
        <v>662.23819119999996</v>
      </c>
      <c r="F46695">
        <v>2.0952284849999998</v>
      </c>
      <c r="G46695">
        <v>325.92770000000002</v>
      </c>
      <c r="H46695">
        <v>78.701907980000001</v>
      </c>
      <c r="I46695">
        <v>43077.802083333336</v>
      </c>
      <c r="J46695" t="s">
        <v>19</v>
      </c>
    </row>
    <row r="46696" spans="1:10" x14ac:dyDescent="0.25">
      <c r="A46696">
        <v>89.786214180000002</v>
      </c>
      <c r="B46696">
        <v>110.874</v>
      </c>
      <c r="C46696">
        <v>255</v>
      </c>
      <c r="D46696">
        <v>624.10619999999994</v>
      </c>
      <c r="E46696" s="6">
        <v>662.23855579999997</v>
      </c>
      <c r="F46696">
        <v>0.68585062299999999</v>
      </c>
      <c r="G46696">
        <v>325.92770000000002</v>
      </c>
      <c r="H46696">
        <v>78.703388720000007</v>
      </c>
      <c r="I46696">
        <v>43077.802083333336</v>
      </c>
      <c r="J46696" t="s">
        <v>19</v>
      </c>
    </row>
    <row r="46697" spans="1:10" x14ac:dyDescent="0.25">
      <c r="A46697">
        <v>90.131615359999998</v>
      </c>
      <c r="B46697">
        <v>119.0039</v>
      </c>
      <c r="C46697">
        <v>255</v>
      </c>
      <c r="D46697">
        <v>622.18315229999996</v>
      </c>
      <c r="E46697" s="6">
        <v>662.23873330000004</v>
      </c>
      <c r="F46697">
        <v>0</v>
      </c>
      <c r="G46697">
        <v>325.92770000000002</v>
      </c>
      <c r="H46697">
        <v>78.704109299999999</v>
      </c>
      <c r="I46697">
        <v>43077.802083333336</v>
      </c>
      <c r="J46697" t="s">
        <v>19</v>
      </c>
    </row>
    <row r="46698" spans="1:10" x14ac:dyDescent="0.25">
      <c r="A46698">
        <v>90.495990809999995</v>
      </c>
      <c r="B46698">
        <v>112.5</v>
      </c>
      <c r="C46698">
        <v>255</v>
      </c>
      <c r="D46698">
        <v>620.15446380000003</v>
      </c>
      <c r="E46698" s="6">
        <v>662.23892039999998</v>
      </c>
      <c r="F46698">
        <v>6.3343579999999999</v>
      </c>
      <c r="G46698">
        <v>325.92770000000002</v>
      </c>
      <c r="H46698">
        <v>78.704869459999998</v>
      </c>
      <c r="I46698">
        <v>43077.802083333336</v>
      </c>
      <c r="J46698" t="s">
        <v>19</v>
      </c>
    </row>
    <row r="46699" spans="1:10" x14ac:dyDescent="0.25">
      <c r="A46699">
        <v>91.551168669999996</v>
      </c>
      <c r="B46699">
        <v>118.9819</v>
      </c>
      <c r="C46699">
        <v>255</v>
      </c>
      <c r="D46699">
        <v>614.27967969999997</v>
      </c>
      <c r="E46699" s="6">
        <v>662.23946249999995</v>
      </c>
      <c r="F46699">
        <v>3.1671789370000001</v>
      </c>
      <c r="G46699">
        <v>325.92770000000002</v>
      </c>
      <c r="H46699">
        <v>78.707070790000003</v>
      </c>
      <c r="I46699">
        <v>43077.802083333336</v>
      </c>
      <c r="J46699" t="s">
        <v>19</v>
      </c>
    </row>
    <row r="46700" spans="1:10" x14ac:dyDescent="0.25">
      <c r="A46700">
        <v>92.606346479999999</v>
      </c>
      <c r="B46700">
        <v>108.47470850000001</v>
      </c>
      <c r="C46700">
        <v>255</v>
      </c>
      <c r="D46700">
        <v>608.40489590000004</v>
      </c>
      <c r="E46700" s="6">
        <v>662.24000450000005</v>
      </c>
      <c r="F46700">
        <v>0</v>
      </c>
      <c r="G46700">
        <v>325.92770000000002</v>
      </c>
      <c r="H46700">
        <v>78.709272110000001</v>
      </c>
      <c r="I46700">
        <v>43077.802083333336</v>
      </c>
      <c r="J46700" t="s">
        <v>19</v>
      </c>
    </row>
    <row r="46701" spans="1:10" x14ac:dyDescent="0.25">
      <c r="A46701">
        <v>92.954558700000007</v>
      </c>
      <c r="B46701">
        <v>105.0073</v>
      </c>
      <c r="C46701">
        <v>255</v>
      </c>
      <c r="D46701">
        <v>606.46619750000002</v>
      </c>
      <c r="E46701" s="6">
        <v>662.24018339999998</v>
      </c>
      <c r="F46701">
        <v>7.0466369999999996</v>
      </c>
      <c r="G46701">
        <v>325.92770000000002</v>
      </c>
      <c r="H46701">
        <v>78.709998549999995</v>
      </c>
      <c r="I46701">
        <v>43077.802083333336</v>
      </c>
      <c r="J46701" t="s">
        <v>19</v>
      </c>
    </row>
    <row r="46702" spans="1:10" x14ac:dyDescent="0.25">
      <c r="A46702">
        <v>93.297148919999998</v>
      </c>
      <c r="B46702">
        <v>108.61710530000001</v>
      </c>
      <c r="C46702">
        <v>255</v>
      </c>
      <c r="D46702">
        <v>604.55880000000002</v>
      </c>
      <c r="E46702" s="6">
        <v>662.24035930000002</v>
      </c>
      <c r="F46702">
        <v>6.7030962599999997</v>
      </c>
      <c r="G46702">
        <v>325.92770000000002</v>
      </c>
      <c r="H46702">
        <v>78.710713269999999</v>
      </c>
      <c r="I46702">
        <v>43077.802083333336</v>
      </c>
      <c r="J46702" t="s">
        <v>19</v>
      </c>
    </row>
    <row r="46703" spans="1:10" x14ac:dyDescent="0.25">
      <c r="A46703">
        <v>94.00973655</v>
      </c>
      <c r="B46703">
        <v>116.1255</v>
      </c>
      <c r="C46703">
        <v>255</v>
      </c>
      <c r="D46703">
        <v>622.77160000000003</v>
      </c>
      <c r="E46703" s="6">
        <v>662.24072539999997</v>
      </c>
      <c r="F46703">
        <v>5.9885315390000002</v>
      </c>
      <c r="G46703">
        <v>325.92770000000002</v>
      </c>
      <c r="H46703">
        <v>78.712199870000006</v>
      </c>
      <c r="I46703">
        <v>43077.802083333336</v>
      </c>
      <c r="J46703" t="s">
        <v>19</v>
      </c>
    </row>
    <row r="46704" spans="1:10" x14ac:dyDescent="0.25">
      <c r="A46704">
        <v>95.062103399999998</v>
      </c>
      <c r="B46704">
        <v>113.01320219999999</v>
      </c>
      <c r="C46704">
        <v>255</v>
      </c>
      <c r="D46704">
        <v>633.13419999999996</v>
      </c>
      <c r="E46704" s="6">
        <v>662.241266</v>
      </c>
      <c r="F46704">
        <v>4.9332448800000002</v>
      </c>
      <c r="G46704">
        <v>325.92770000000002</v>
      </c>
      <c r="H46704">
        <v>78.714395330000002</v>
      </c>
      <c r="I46704">
        <v>43077.802083333336</v>
      </c>
      <c r="J46704" t="s">
        <v>19</v>
      </c>
    </row>
    <row r="46705" spans="1:10" x14ac:dyDescent="0.25">
      <c r="A46705">
        <v>95.407504579999994</v>
      </c>
      <c r="B46705">
        <v>111.99170359999999</v>
      </c>
      <c r="C46705">
        <v>255</v>
      </c>
      <c r="D46705">
        <v>608.09140000000002</v>
      </c>
      <c r="E46705" s="6">
        <v>662.24144339999998</v>
      </c>
      <c r="F46705">
        <v>4.5868853810000001</v>
      </c>
      <c r="G46705">
        <v>325.92770000000002</v>
      </c>
      <c r="H46705">
        <v>78.715115909999994</v>
      </c>
      <c r="I46705">
        <v>43077.802083333336</v>
      </c>
      <c r="J46705" t="s">
        <v>19</v>
      </c>
    </row>
    <row r="46706" spans="1:10" x14ac:dyDescent="0.25">
      <c r="A46706">
        <v>95.752730119999995</v>
      </c>
      <c r="B46706">
        <v>110.9707243</v>
      </c>
      <c r="C46706">
        <v>255</v>
      </c>
      <c r="D46706">
        <v>623.79219999999998</v>
      </c>
      <c r="E46706" s="6">
        <v>662.2416207</v>
      </c>
      <c r="F46706">
        <v>4.2407020009999998</v>
      </c>
      <c r="G46706">
        <v>325.92770000000002</v>
      </c>
      <c r="H46706">
        <v>78.71583613</v>
      </c>
      <c r="I46706">
        <v>43077.802083333336</v>
      </c>
      <c r="J46706" t="s">
        <v>19</v>
      </c>
    </row>
    <row r="46707" spans="1:10" x14ac:dyDescent="0.25">
      <c r="A46707">
        <v>96.117281250000005</v>
      </c>
      <c r="B46707">
        <v>109.8925911</v>
      </c>
      <c r="C46707">
        <v>255</v>
      </c>
      <c r="D46707">
        <v>609.74</v>
      </c>
      <c r="E46707" s="6">
        <v>662.24180799999999</v>
      </c>
      <c r="F46707">
        <v>3.8751394189999999</v>
      </c>
      <c r="G46707">
        <v>325.92770000000002</v>
      </c>
      <c r="H46707">
        <v>78.716596659999993</v>
      </c>
      <c r="I46707">
        <v>43077.802083333336</v>
      </c>
      <c r="J46707" t="s">
        <v>19</v>
      </c>
    </row>
    <row r="46708" spans="1:10" x14ac:dyDescent="0.25">
      <c r="A46708">
        <v>96.810718940000001</v>
      </c>
      <c r="B46708">
        <v>107.84180000000001</v>
      </c>
      <c r="C46708">
        <v>255</v>
      </c>
      <c r="D46708">
        <v>627.4819</v>
      </c>
      <c r="E46708" s="6">
        <v>662.24216420000005</v>
      </c>
      <c r="F46708">
        <v>3.1797777809999999</v>
      </c>
      <c r="G46708">
        <v>325.92770000000002</v>
      </c>
      <c r="H46708">
        <v>78.718043309999999</v>
      </c>
      <c r="I46708">
        <v>43077.802083333336</v>
      </c>
      <c r="J46708" t="s">
        <v>19</v>
      </c>
    </row>
    <row r="46709" spans="1:10" x14ac:dyDescent="0.25">
      <c r="A46709">
        <v>97.517860279999994</v>
      </c>
      <c r="B46709">
        <v>110.3809888</v>
      </c>
      <c r="C46709">
        <v>255</v>
      </c>
      <c r="D46709">
        <v>609.89700000000005</v>
      </c>
      <c r="E46709" s="6">
        <v>662.24252739999997</v>
      </c>
      <c r="F46709">
        <v>2.470674459</v>
      </c>
      <c r="G46709">
        <v>325.92770000000002</v>
      </c>
      <c r="H46709">
        <v>78.719518559999997</v>
      </c>
      <c r="I46709">
        <v>43077.802083333336</v>
      </c>
      <c r="J46709" t="s">
        <v>19</v>
      </c>
    </row>
    <row r="46710" spans="1:10" x14ac:dyDescent="0.25">
      <c r="A46710">
        <v>97.865896789999994</v>
      </c>
      <c r="B46710">
        <v>111.63071119999999</v>
      </c>
      <c r="C46710">
        <v>255</v>
      </c>
      <c r="D46710">
        <v>637.53039999999999</v>
      </c>
      <c r="E46710" s="6">
        <v>662.24270620000004</v>
      </c>
      <c r="F46710">
        <v>2.1216723200000001</v>
      </c>
      <c r="G46710">
        <v>325.92770000000002</v>
      </c>
      <c r="H46710">
        <v>78.720244629999996</v>
      </c>
      <c r="I46710">
        <v>43077.802083333336</v>
      </c>
      <c r="J46710" t="s">
        <v>19</v>
      </c>
    </row>
    <row r="46711" spans="1:10" x14ac:dyDescent="0.25">
      <c r="A46711">
        <v>98.227636910000001</v>
      </c>
      <c r="B46711">
        <v>112.9296403</v>
      </c>
      <c r="C46711">
        <v>255</v>
      </c>
      <c r="D46711">
        <v>606.67830000000004</v>
      </c>
      <c r="E46711" s="6">
        <v>662.24289199999998</v>
      </c>
      <c r="F46711">
        <v>1.7589285400000001</v>
      </c>
      <c r="G46711">
        <v>325.92770000000002</v>
      </c>
      <c r="H46711">
        <v>78.720999300000003</v>
      </c>
      <c r="I46711">
        <v>43077.802083333336</v>
      </c>
      <c r="J46711" t="s">
        <v>19</v>
      </c>
    </row>
    <row r="46712" spans="1:10" x14ac:dyDescent="0.25">
      <c r="A46712">
        <v>98.57303813</v>
      </c>
      <c r="B46712">
        <v>114.1699</v>
      </c>
      <c r="C46712">
        <v>255</v>
      </c>
      <c r="D46712">
        <v>619.03486199999998</v>
      </c>
      <c r="E46712" s="6">
        <v>662.24306939999997</v>
      </c>
      <c r="F46712">
        <v>1.4125689990000001</v>
      </c>
      <c r="G46712">
        <v>325.92770000000002</v>
      </c>
      <c r="H46712">
        <v>78.721719879999995</v>
      </c>
      <c r="I46712">
        <v>43077.802083333336</v>
      </c>
      <c r="J46712" t="s">
        <v>19</v>
      </c>
    </row>
    <row r="46713" spans="1:10" x14ac:dyDescent="0.25">
      <c r="A46713">
        <v>98.92107464</v>
      </c>
      <c r="B46713">
        <v>110.45650000000001</v>
      </c>
      <c r="C46713">
        <v>255</v>
      </c>
      <c r="D46713">
        <v>631.48569999999995</v>
      </c>
      <c r="E46713" s="6">
        <v>662.24324820000004</v>
      </c>
      <c r="F46713">
        <v>1.0635668599999999</v>
      </c>
      <c r="G46713">
        <v>325.92770000000002</v>
      </c>
      <c r="H46713">
        <v>78.722445960000002</v>
      </c>
      <c r="I46713">
        <v>43077.802083333336</v>
      </c>
      <c r="J46713" t="s">
        <v>19</v>
      </c>
    </row>
    <row r="46714" spans="1:10" x14ac:dyDescent="0.25">
      <c r="A46714">
        <v>99.282814770000002</v>
      </c>
      <c r="B46714">
        <v>115.68600000000001</v>
      </c>
      <c r="C46714">
        <v>255</v>
      </c>
      <c r="D46714">
        <v>619.553</v>
      </c>
      <c r="E46714" s="6">
        <v>662.24343399999998</v>
      </c>
      <c r="F46714">
        <v>0.70082307899999996</v>
      </c>
      <c r="G46714">
        <v>325.92770000000002</v>
      </c>
      <c r="H46714">
        <v>78.72320062</v>
      </c>
      <c r="I46714">
        <v>43077.802083333336</v>
      </c>
      <c r="J46714" t="s">
        <v>19</v>
      </c>
    </row>
    <row r="46715" spans="1:10" x14ac:dyDescent="0.25">
      <c r="A46715">
        <v>99.617147689999996</v>
      </c>
      <c r="B46715">
        <v>114.4488695</v>
      </c>
      <c r="C46715">
        <v>255</v>
      </c>
      <c r="D46715">
        <v>605.97180000000003</v>
      </c>
      <c r="E46715" s="6">
        <v>662.24360579999995</v>
      </c>
      <c r="F46715">
        <v>0.36556253999999999</v>
      </c>
      <c r="G46715">
        <v>325.92770000000002</v>
      </c>
      <c r="H46715">
        <v>78.723898109999993</v>
      </c>
      <c r="I46715">
        <v>43077.802777777775</v>
      </c>
      <c r="J46715" t="s">
        <v>19</v>
      </c>
    </row>
    <row r="46716" spans="1:10" x14ac:dyDescent="0.25">
      <c r="A46716">
        <v>99.981698780000002</v>
      </c>
      <c r="B46716">
        <v>113.0999228</v>
      </c>
      <c r="C46716">
        <v>255</v>
      </c>
      <c r="D46716">
        <v>626.46140000000003</v>
      </c>
      <c r="E46716" s="6">
        <v>662.24379299999998</v>
      </c>
      <c r="F46716">
        <v>0</v>
      </c>
      <c r="G46716">
        <v>325.92770000000002</v>
      </c>
      <c r="H46716">
        <v>78.724658640000001</v>
      </c>
      <c r="I46716">
        <v>43077.802777777775</v>
      </c>
      <c r="J46716" t="s">
        <v>19</v>
      </c>
    </row>
    <row r="46717" spans="1:10" x14ac:dyDescent="0.25">
      <c r="A46717">
        <v>100.3271</v>
      </c>
      <c r="B46717">
        <v>111.8218363</v>
      </c>
      <c r="C46717">
        <v>255</v>
      </c>
      <c r="D46717">
        <v>625.82979379999995</v>
      </c>
      <c r="E46717" s="6">
        <v>662.24397050000005</v>
      </c>
      <c r="F46717">
        <v>7.5147089999999999</v>
      </c>
      <c r="G46717">
        <v>325.92770000000002</v>
      </c>
      <c r="H46717">
        <v>78.725379219999994</v>
      </c>
      <c r="I46717">
        <v>43077.802777777775</v>
      </c>
      <c r="J46717" t="s">
        <v>19</v>
      </c>
    </row>
    <row r="46718" spans="1:10" x14ac:dyDescent="0.25">
      <c r="A46718">
        <v>101.0694871</v>
      </c>
      <c r="B46718">
        <v>110.5444</v>
      </c>
      <c r="C46718">
        <v>256.94554449999998</v>
      </c>
      <c r="D46718">
        <v>625.19850899999994</v>
      </c>
      <c r="E46718" s="6">
        <v>662.24414779999995</v>
      </c>
      <c r="F46718">
        <v>6.6951728340000001</v>
      </c>
      <c r="G46718">
        <v>325.92770000000002</v>
      </c>
      <c r="H46718">
        <v>78.726099430000005</v>
      </c>
      <c r="I46718">
        <v>43077.802777777775</v>
      </c>
      <c r="J46718" t="s">
        <v>19</v>
      </c>
    </row>
    <row r="46719" spans="1:10" x14ac:dyDescent="0.25">
      <c r="A46719">
        <v>101.8534327</v>
      </c>
      <c r="B46719">
        <v>114.13228599999999</v>
      </c>
      <c r="C46719">
        <v>259</v>
      </c>
      <c r="D46719">
        <v>624.53188499999999</v>
      </c>
      <c r="E46719" s="6">
        <v>662.24433509999994</v>
      </c>
      <c r="F46719">
        <v>5.8297592680000001</v>
      </c>
      <c r="G46719">
        <v>325.92770000000002</v>
      </c>
      <c r="H46719">
        <v>78.726859959999999</v>
      </c>
      <c r="I46719">
        <v>43077.802777777775</v>
      </c>
      <c r="J46719" t="s">
        <v>19</v>
      </c>
    </row>
    <row r="46720" spans="1:10" x14ac:dyDescent="0.25">
      <c r="A46720">
        <v>102.5961976</v>
      </c>
      <c r="B46720">
        <v>117.5317</v>
      </c>
      <c r="C46720">
        <v>259.00546109999999</v>
      </c>
      <c r="D46720">
        <v>623.90027889999999</v>
      </c>
      <c r="E46720" s="6">
        <v>662.24451250000004</v>
      </c>
      <c r="F46720">
        <v>5.0098059670000001</v>
      </c>
      <c r="G46720">
        <v>325.92770000000002</v>
      </c>
      <c r="H46720">
        <v>78.727580540000005</v>
      </c>
      <c r="I46720">
        <v>43077.802777777775</v>
      </c>
      <c r="J46720" t="s">
        <v>19</v>
      </c>
    </row>
    <row r="46721" spans="1:10" x14ac:dyDescent="0.25">
      <c r="A46721">
        <v>104.1225304</v>
      </c>
      <c r="B46721">
        <v>111.2915</v>
      </c>
      <c r="C46721">
        <v>259.01668330000001</v>
      </c>
      <c r="D46721">
        <v>622.60236999999995</v>
      </c>
      <c r="E46721" s="6">
        <v>662.24487710000005</v>
      </c>
      <c r="F46721">
        <v>3.3248562349999999</v>
      </c>
      <c r="G46721">
        <v>325.92770000000002</v>
      </c>
      <c r="H46721">
        <v>78.729061290000004</v>
      </c>
      <c r="I46721">
        <v>43077.802777777775</v>
      </c>
      <c r="J46721" t="s">
        <v>19</v>
      </c>
    </row>
    <row r="46722" spans="1:10" x14ac:dyDescent="0.25">
      <c r="A46722">
        <v>105.6137272</v>
      </c>
      <c r="B46722">
        <v>116.7188</v>
      </c>
      <c r="C46722">
        <v>259.02764710000002</v>
      </c>
      <c r="D46722">
        <v>621.33433879999995</v>
      </c>
      <c r="E46722" s="6">
        <v>662.2452333</v>
      </c>
      <c r="F46722">
        <v>1.6786936859999999</v>
      </c>
      <c r="G46722">
        <v>325.92770000000002</v>
      </c>
      <c r="H46722">
        <v>78.730507939999995</v>
      </c>
      <c r="I46722">
        <v>43077.802777777775</v>
      </c>
      <c r="J46722" t="s">
        <v>19</v>
      </c>
    </row>
    <row r="46723" spans="1:10" x14ac:dyDescent="0.25">
      <c r="A46723">
        <v>106.391628</v>
      </c>
      <c r="B46723">
        <v>102.01900000000001</v>
      </c>
      <c r="C46723">
        <v>259.03336660000002</v>
      </c>
      <c r="D46723">
        <v>620.67285509999999</v>
      </c>
      <c r="E46723" s="6">
        <v>662.24541910000005</v>
      </c>
      <c r="F46723">
        <v>0.81995320199999999</v>
      </c>
      <c r="G46723">
        <v>325.92770000000002</v>
      </c>
      <c r="H46723">
        <v>78.731262610000002</v>
      </c>
      <c r="I46723">
        <v>43077.802777777775</v>
      </c>
      <c r="J46723" t="s">
        <v>19</v>
      </c>
    </row>
    <row r="46724" spans="1:10" x14ac:dyDescent="0.25">
      <c r="A46724">
        <v>107.1343928</v>
      </c>
      <c r="B46724">
        <v>108.3691</v>
      </c>
      <c r="C46724">
        <v>259.03882770000001</v>
      </c>
      <c r="D46724">
        <v>620.04124899999999</v>
      </c>
      <c r="E46724" s="6">
        <v>662.24559650000003</v>
      </c>
      <c r="F46724">
        <v>0</v>
      </c>
      <c r="G46724">
        <v>325.92770000000002</v>
      </c>
      <c r="H46724">
        <v>78.731983189999994</v>
      </c>
      <c r="I46724">
        <v>43077.802777777775</v>
      </c>
      <c r="J46724" t="s">
        <v>19</v>
      </c>
    </row>
    <row r="46725" spans="1:10" x14ac:dyDescent="0.25">
      <c r="A46725">
        <v>107.87678</v>
      </c>
      <c r="B46725">
        <v>105.90819999999999</v>
      </c>
      <c r="C46725">
        <v>259.044286</v>
      </c>
      <c r="D46725">
        <v>619.40996410000002</v>
      </c>
      <c r="E46725" s="6">
        <v>662.24577390000002</v>
      </c>
      <c r="F46725">
        <v>6.9440109999999997</v>
      </c>
      <c r="G46725">
        <v>325.92770000000002</v>
      </c>
      <c r="H46725">
        <v>78.732703400000005</v>
      </c>
      <c r="I46725">
        <v>43077.802777777775</v>
      </c>
      <c r="J46725" t="s">
        <v>19</v>
      </c>
    </row>
    <row r="46726" spans="1:10" x14ac:dyDescent="0.25">
      <c r="A46726">
        <v>109.4091576</v>
      </c>
      <c r="B46726">
        <v>112.3462</v>
      </c>
      <c r="C46726">
        <v>259.0555526</v>
      </c>
      <c r="D46726">
        <v>618.10691499999996</v>
      </c>
      <c r="E46726" s="6">
        <v>662.2461399</v>
      </c>
      <c r="F46726">
        <v>5.940451103</v>
      </c>
      <c r="G46726">
        <v>325.92770000000002</v>
      </c>
      <c r="H46726">
        <v>78.734190010000006</v>
      </c>
      <c r="I46726">
        <v>43077.802777777775</v>
      </c>
      <c r="J46726" t="s">
        <v>19</v>
      </c>
    </row>
    <row r="46727" spans="1:10" x14ac:dyDescent="0.25">
      <c r="A46727">
        <v>111.6782552</v>
      </c>
      <c r="B46727">
        <v>116.0703196</v>
      </c>
      <c r="C46727">
        <v>259.07223590000001</v>
      </c>
      <c r="D46727">
        <v>616.17740000000003</v>
      </c>
      <c r="E46727" s="6">
        <v>662.2466819</v>
      </c>
      <c r="F46727">
        <v>4.4544104730000003</v>
      </c>
      <c r="G46727">
        <v>325.92770000000002</v>
      </c>
      <c r="H46727">
        <v>78.736391330000004</v>
      </c>
      <c r="I46727">
        <v>43077.802777777775</v>
      </c>
      <c r="J46727" t="s">
        <v>19</v>
      </c>
    </row>
    <row r="46728" spans="1:10" x14ac:dyDescent="0.25">
      <c r="A46728">
        <v>112.41497510000001</v>
      </c>
      <c r="B46728">
        <v>117.2794492</v>
      </c>
      <c r="C46728">
        <v>259.07765260000002</v>
      </c>
      <c r="D46728">
        <v>631.79970000000003</v>
      </c>
      <c r="E46728" s="6">
        <v>662.24685790000001</v>
      </c>
      <c r="F46728">
        <v>3.9719297999999998</v>
      </c>
      <c r="G46728">
        <v>325.92770000000002</v>
      </c>
      <c r="H46728">
        <v>78.737106049999994</v>
      </c>
      <c r="I46728">
        <v>43077.802777777775</v>
      </c>
      <c r="J46728" t="s">
        <v>19</v>
      </c>
    </row>
    <row r="46729" spans="1:10" x14ac:dyDescent="0.25">
      <c r="A46729">
        <v>113.1577401</v>
      </c>
      <c r="B46729">
        <v>118.49850000000001</v>
      </c>
      <c r="C46729">
        <v>259.08311370000001</v>
      </c>
      <c r="D46729">
        <v>618.45399999999995</v>
      </c>
      <c r="E46729" s="6">
        <v>662.24703529999999</v>
      </c>
      <c r="F46729">
        <v>3.4854902430000001</v>
      </c>
      <c r="G46729">
        <v>325.92770000000002</v>
      </c>
      <c r="H46729">
        <v>78.737826630000001</v>
      </c>
      <c r="I46729">
        <v>43077.802777777775</v>
      </c>
      <c r="J46729" t="s">
        <v>19</v>
      </c>
    </row>
    <row r="46730" spans="1:10" x14ac:dyDescent="0.25">
      <c r="A46730">
        <v>113.94168569999999</v>
      </c>
      <c r="B46730">
        <v>117.0259458</v>
      </c>
      <c r="C46730">
        <v>259.08887750000002</v>
      </c>
      <c r="D46730">
        <v>637.29499999999996</v>
      </c>
      <c r="E46730" s="6">
        <v>662.24722259999999</v>
      </c>
      <c r="F46730">
        <v>2.9720812589999999</v>
      </c>
      <c r="G46730">
        <v>325.92770000000002</v>
      </c>
      <c r="H46730">
        <v>78.738587159999994</v>
      </c>
      <c r="I46730">
        <v>43077.802777777775</v>
      </c>
      <c r="J46730" t="s">
        <v>19</v>
      </c>
    </row>
    <row r="46731" spans="1:10" x14ac:dyDescent="0.25">
      <c r="A46731">
        <v>114.6840728</v>
      </c>
      <c r="B46731">
        <v>115.63145489999999</v>
      </c>
      <c r="C46731">
        <v>259.09433580000001</v>
      </c>
      <c r="D46731">
        <v>610.52499999999998</v>
      </c>
      <c r="E46731" s="6">
        <v>662.2473999</v>
      </c>
      <c r="F46731">
        <v>2.4858891700000001</v>
      </c>
      <c r="G46731">
        <v>325.92770000000002</v>
      </c>
      <c r="H46731">
        <v>78.739307370000006</v>
      </c>
      <c r="I46731">
        <v>43077.802777777775</v>
      </c>
      <c r="J46731" t="s">
        <v>19</v>
      </c>
    </row>
    <row r="46732" spans="1:10" x14ac:dyDescent="0.25">
      <c r="A46732">
        <v>115.42683769999999</v>
      </c>
      <c r="B46732">
        <v>114.2362542</v>
      </c>
      <c r="C46732">
        <v>259.0997969</v>
      </c>
      <c r="D46732">
        <v>629.36599999999999</v>
      </c>
      <c r="E46732" s="6">
        <v>662.24757739999995</v>
      </c>
      <c r="F46732">
        <v>1.9994496129999999</v>
      </c>
      <c r="G46732">
        <v>325.92770000000002</v>
      </c>
      <c r="H46732">
        <v>78.740027949999998</v>
      </c>
      <c r="I46732">
        <v>43077.802777777775</v>
      </c>
      <c r="J46732" t="s">
        <v>19</v>
      </c>
    </row>
    <row r="46733" spans="1:10" x14ac:dyDescent="0.25">
      <c r="A46733">
        <v>116.2107834</v>
      </c>
      <c r="B46733">
        <v>112.7637</v>
      </c>
      <c r="C46733">
        <v>259.10556079999998</v>
      </c>
      <c r="D46733">
        <v>604.00919999999996</v>
      </c>
      <c r="E46733" s="6">
        <v>662.24776459999998</v>
      </c>
      <c r="F46733">
        <v>1.48604063</v>
      </c>
      <c r="G46733">
        <v>325.92770000000002</v>
      </c>
      <c r="H46733">
        <v>78.740788480000006</v>
      </c>
      <c r="I46733">
        <v>43077.802777777775</v>
      </c>
      <c r="J46733" t="s">
        <v>19</v>
      </c>
    </row>
    <row r="46734" spans="1:10" x14ac:dyDescent="0.25">
      <c r="A46734">
        <v>116.9531704</v>
      </c>
      <c r="B46734">
        <v>84.946290000000005</v>
      </c>
      <c r="C46734">
        <v>259.11101910000002</v>
      </c>
      <c r="D46734">
        <v>640.27800000000002</v>
      </c>
      <c r="E46734" s="6">
        <v>662.24794199999997</v>
      </c>
      <c r="F46734">
        <v>0.99984854000000001</v>
      </c>
      <c r="G46734">
        <v>325.92770000000002</v>
      </c>
      <c r="H46734">
        <v>78.741508690000003</v>
      </c>
      <c r="I46734">
        <v>43077.802777777775</v>
      </c>
      <c r="J46734" t="s">
        <v>19</v>
      </c>
    </row>
    <row r="46735" spans="1:10" x14ac:dyDescent="0.25">
      <c r="A46735">
        <v>117.7016024</v>
      </c>
      <c r="B46735">
        <v>98.324539599999994</v>
      </c>
      <c r="C46735">
        <v>259.11652190000001</v>
      </c>
      <c r="D46735">
        <v>614.84270000000004</v>
      </c>
      <c r="E46735" s="6">
        <v>662.24812069999996</v>
      </c>
      <c r="F46735">
        <v>0.50969762699999999</v>
      </c>
      <c r="G46735">
        <v>325.92770000000002</v>
      </c>
      <c r="H46735">
        <v>78.742234769999996</v>
      </c>
      <c r="I46735">
        <v>43077.802777777775</v>
      </c>
      <c r="J46735" t="s">
        <v>19</v>
      </c>
    </row>
    <row r="46736" spans="1:10" x14ac:dyDescent="0.25">
      <c r="A46736">
        <v>118.47988100000001</v>
      </c>
      <c r="B46736">
        <v>112.2363</v>
      </c>
      <c r="C46736">
        <v>259.12224409999999</v>
      </c>
      <c r="D46736">
        <v>628.26700000000005</v>
      </c>
      <c r="E46736" s="6">
        <v>662.24830669999994</v>
      </c>
      <c r="F46736">
        <v>0</v>
      </c>
      <c r="G46736">
        <v>325.92770000000002</v>
      </c>
      <c r="H46736">
        <v>78.742989800000004</v>
      </c>
      <c r="I46736">
        <v>43077.802777777775</v>
      </c>
      <c r="J46736" t="s">
        <v>19</v>
      </c>
    </row>
    <row r="46737" spans="1:10" x14ac:dyDescent="0.25">
      <c r="A46737">
        <v>119.22226809999999</v>
      </c>
      <c r="B46737">
        <v>113.11335219999999</v>
      </c>
      <c r="C46737">
        <v>259.12770239999998</v>
      </c>
      <c r="D46737">
        <v>612.72310000000004</v>
      </c>
      <c r="E46737" s="6">
        <v>662.24848399999996</v>
      </c>
      <c r="F46737">
        <v>7.3280200000000004</v>
      </c>
      <c r="G46737">
        <v>325.92770000000002</v>
      </c>
      <c r="H46737">
        <v>78.743710010000001</v>
      </c>
      <c r="I46737">
        <v>43077.802777777775</v>
      </c>
      <c r="J46737" t="s">
        <v>19</v>
      </c>
    </row>
    <row r="46738" spans="1:10" x14ac:dyDescent="0.25">
      <c r="A46738">
        <v>119.97069999999999</v>
      </c>
      <c r="B46738">
        <v>113.9975458</v>
      </c>
      <c r="C46738">
        <v>259.13320520000002</v>
      </c>
      <c r="D46738">
        <v>635.8818</v>
      </c>
      <c r="E46738" s="6">
        <v>662.24866280000003</v>
      </c>
      <c r="F46738">
        <v>6.7225728120000001</v>
      </c>
      <c r="G46738">
        <v>325.92770000000002</v>
      </c>
      <c r="H46738">
        <v>78.744436089999994</v>
      </c>
      <c r="I46738">
        <v>43077.802777777775</v>
      </c>
      <c r="J46738" t="s">
        <v>19</v>
      </c>
    </row>
    <row r="46739" spans="1:10" x14ac:dyDescent="0.25">
      <c r="A46739">
        <v>116.37358949999999</v>
      </c>
      <c r="B46739">
        <v>114.917</v>
      </c>
      <c r="C46739">
        <v>259.1389274</v>
      </c>
      <c r="D46739">
        <v>609.42600000000004</v>
      </c>
      <c r="E46739" s="6">
        <v>662.24884870000005</v>
      </c>
      <c r="F46739">
        <v>6.0929810870000001</v>
      </c>
      <c r="G46739">
        <v>325.92770000000002</v>
      </c>
      <c r="H46739">
        <v>78.745191120000001</v>
      </c>
      <c r="I46739">
        <v>43077.802777777775</v>
      </c>
      <c r="J46739" t="s">
        <v>19</v>
      </c>
    </row>
    <row r="46740" spans="1:10" x14ac:dyDescent="0.25">
      <c r="A46740">
        <v>113.0506275</v>
      </c>
      <c r="B46740">
        <v>108.8965</v>
      </c>
      <c r="C46740">
        <v>259.14421349999998</v>
      </c>
      <c r="D46740">
        <v>636.27440000000001</v>
      </c>
      <c r="E46740" s="6">
        <v>662.24902039999995</v>
      </c>
      <c r="F46740">
        <v>5.5113727580000003</v>
      </c>
      <c r="G46740">
        <v>325.92770000000002</v>
      </c>
      <c r="H46740">
        <v>78.745888609999994</v>
      </c>
      <c r="I46740">
        <v>43077.803472222222</v>
      </c>
      <c r="J46740" t="s">
        <v>19</v>
      </c>
    </row>
    <row r="46741" spans="1:10" x14ac:dyDescent="0.25">
      <c r="A46741">
        <v>109.4273243</v>
      </c>
      <c r="B46741">
        <v>110.09402559999999</v>
      </c>
      <c r="C46741">
        <v>259.14997740000001</v>
      </c>
      <c r="D46741">
        <v>607.22789999999998</v>
      </c>
      <c r="E46741" s="6">
        <v>662.24920770000006</v>
      </c>
      <c r="F46741">
        <v>4.877196595</v>
      </c>
      <c r="G46741">
        <v>325.92770000000002</v>
      </c>
      <c r="H46741">
        <v>78.746649140000002</v>
      </c>
      <c r="I46741">
        <v>43077.803472222222</v>
      </c>
      <c r="J46741" t="s">
        <v>19</v>
      </c>
    </row>
    <row r="46742" spans="1:10" x14ac:dyDescent="0.25">
      <c r="A46742">
        <v>105.9961</v>
      </c>
      <c r="B46742">
        <v>111.22806780000001</v>
      </c>
      <c r="C46742">
        <v>259.1554357</v>
      </c>
      <c r="D46742">
        <v>638.55100000000004</v>
      </c>
      <c r="E46742" s="6">
        <v>662.24938499999996</v>
      </c>
      <c r="F46742">
        <v>4.2766394500000002</v>
      </c>
      <c r="G46742">
        <v>325.92770000000002</v>
      </c>
      <c r="H46742">
        <v>78.747369359999993</v>
      </c>
      <c r="I46742">
        <v>43077.803472222222</v>
      </c>
      <c r="J46742" t="s">
        <v>19</v>
      </c>
    </row>
    <row r="46743" spans="1:10" x14ac:dyDescent="0.25">
      <c r="A46743">
        <v>106.4519241</v>
      </c>
      <c r="B46743">
        <v>112.3626873</v>
      </c>
      <c r="C46743">
        <v>259.16089679999999</v>
      </c>
      <c r="D46743">
        <v>605.50080000000003</v>
      </c>
      <c r="E46743" s="6">
        <v>662.24956239999995</v>
      </c>
      <c r="F46743">
        <v>3.6757766269999999</v>
      </c>
      <c r="G46743">
        <v>325.92770000000002</v>
      </c>
      <c r="H46743">
        <v>78.74808994</v>
      </c>
      <c r="I46743">
        <v>43077.803472222222</v>
      </c>
      <c r="J46743" t="s">
        <v>19</v>
      </c>
    </row>
    <row r="46744" spans="1:10" x14ac:dyDescent="0.25">
      <c r="A46744">
        <v>106.9330203</v>
      </c>
      <c r="B46744">
        <v>113.5602129</v>
      </c>
      <c r="C46744">
        <v>259.1666606</v>
      </c>
      <c r="D46744">
        <v>632.97720000000004</v>
      </c>
      <c r="E46744" s="6">
        <v>662.24974970000005</v>
      </c>
      <c r="F46744">
        <v>3.0416004640000001</v>
      </c>
      <c r="G46744">
        <v>325.92770000000002</v>
      </c>
      <c r="H46744">
        <v>78.748850469999994</v>
      </c>
      <c r="I46744">
        <v>43077.803472222222</v>
      </c>
      <c r="J46744" t="s">
        <v>19</v>
      </c>
    </row>
    <row r="46745" spans="1:10" x14ac:dyDescent="0.25">
      <c r="A46745">
        <v>107.38861249999999</v>
      </c>
      <c r="B46745">
        <v>114.69425510000001</v>
      </c>
      <c r="C46745">
        <v>259.17211900000001</v>
      </c>
      <c r="D46745">
        <v>608.16989999999998</v>
      </c>
      <c r="E46745" s="6">
        <v>662.24992699999996</v>
      </c>
      <c r="F46745">
        <v>2.4410433189999998</v>
      </c>
      <c r="G46745">
        <v>325.92770000000002</v>
      </c>
      <c r="H46745">
        <v>78.749570680000005</v>
      </c>
      <c r="I46745">
        <v>43077.803472222222</v>
      </c>
      <c r="J46745" t="s">
        <v>19</v>
      </c>
    </row>
    <row r="46746" spans="1:10" x14ac:dyDescent="0.25">
      <c r="A46746">
        <v>107.84791439999999</v>
      </c>
      <c r="B46746">
        <v>115.83753129999999</v>
      </c>
      <c r="C46746">
        <v>259.17762169999997</v>
      </c>
      <c r="D46746">
        <v>633.2912</v>
      </c>
      <c r="E46746" s="6">
        <v>662.25010580000003</v>
      </c>
      <c r="F46746">
        <v>1.835596131</v>
      </c>
      <c r="G46746">
        <v>325.92770000000002</v>
      </c>
      <c r="H46746">
        <v>78.750296759999998</v>
      </c>
      <c r="I46746">
        <v>43077.803472222222</v>
      </c>
      <c r="J46746" t="s">
        <v>19</v>
      </c>
    </row>
    <row r="46747" spans="1:10" x14ac:dyDescent="0.25">
      <c r="A46747">
        <v>108.3255327</v>
      </c>
      <c r="B46747">
        <v>117.0264</v>
      </c>
      <c r="C46747">
        <v>259.18334390000001</v>
      </c>
      <c r="D46747">
        <v>608.87649999999996</v>
      </c>
      <c r="E46747" s="6">
        <v>662.25029170000005</v>
      </c>
      <c r="F46747">
        <v>1.2060044059999999</v>
      </c>
      <c r="G46747">
        <v>325.92770000000002</v>
      </c>
      <c r="H46747">
        <v>78.751051790000005</v>
      </c>
      <c r="I46747">
        <v>43077.803472222222</v>
      </c>
      <c r="J46747" t="s">
        <v>19</v>
      </c>
    </row>
    <row r="46748" spans="1:10" x14ac:dyDescent="0.25">
      <c r="A46748">
        <v>108.781125</v>
      </c>
      <c r="B46748">
        <v>113.5397844</v>
      </c>
      <c r="C46748">
        <v>259.18880230000002</v>
      </c>
      <c r="D46748">
        <v>637.37339999999995</v>
      </c>
      <c r="E46748" s="6">
        <v>662.25046910000003</v>
      </c>
      <c r="F46748">
        <v>0.60544718799999997</v>
      </c>
      <c r="G46748">
        <v>325.92770000000002</v>
      </c>
      <c r="H46748">
        <v>78.751772000000003</v>
      </c>
      <c r="I46748">
        <v>43077.803472222222</v>
      </c>
      <c r="J46748" t="s">
        <v>19</v>
      </c>
    </row>
    <row r="46749" spans="1:10" x14ac:dyDescent="0.25">
      <c r="A46749">
        <v>109.2404269</v>
      </c>
      <c r="B46749">
        <v>110.0247794</v>
      </c>
      <c r="C46749">
        <v>259.194304999